/c>
      <c r="B40731" t="s">
        <v>23624</v>
      </c>
      <c r="C40731">
        <v>0.1119</v>
      </c>
    </row>
    <row r="40732" spans="1:3" x14ac:dyDescent="0.2">
      <c r="A40732">
        <v>29077003100</v>
      </c>
      <c r="B40732" t="s">
        <v>3211</v>
      </c>
      <c r="C40732">
        <v>0.1119</v>
      </c>
    </row>
    <row r="40733" spans="1:3" x14ac:dyDescent="0.2">
      <c r="A40733">
        <v>37119002906</v>
      </c>
      <c r="B40733" t="s">
        <v>23068</v>
      </c>
      <c r="C40733">
        <v>0.1118</v>
      </c>
    </row>
    <row r="40734" spans="1:3" x14ac:dyDescent="0.2">
      <c r="A40734">
        <v>27053026708</v>
      </c>
      <c r="B40734" t="s">
        <v>19331</v>
      </c>
      <c r="C40734">
        <v>0.11169999999999999</v>
      </c>
    </row>
    <row r="40735" spans="1:3" x14ac:dyDescent="0.2">
      <c r="A40735">
        <v>47157021420</v>
      </c>
      <c r="B40735" t="s">
        <v>22512</v>
      </c>
      <c r="C40735">
        <v>0.1116</v>
      </c>
    </row>
    <row r="40736" spans="1:3" x14ac:dyDescent="0.2">
      <c r="A40736">
        <v>55133202102</v>
      </c>
      <c r="B40736" t="s">
        <v>21402</v>
      </c>
      <c r="C40736">
        <v>0.1116</v>
      </c>
    </row>
    <row r="40737" spans="1:3" x14ac:dyDescent="0.2">
      <c r="A40737">
        <v>53011040710</v>
      </c>
      <c r="B40737" t="s">
        <v>17124</v>
      </c>
      <c r="C40737">
        <v>0.1114</v>
      </c>
    </row>
    <row r="40738" spans="1:3" x14ac:dyDescent="0.2">
      <c r="A40738">
        <v>4013612800</v>
      </c>
      <c r="B40738" t="s">
        <v>13739</v>
      </c>
      <c r="C40738">
        <v>0.1114</v>
      </c>
    </row>
    <row r="40739" spans="1:3" x14ac:dyDescent="0.2">
      <c r="A40739">
        <v>37021002206</v>
      </c>
      <c r="B40739" t="s">
        <v>3229</v>
      </c>
      <c r="C40739">
        <v>0.1113</v>
      </c>
    </row>
    <row r="40740" spans="1:3" x14ac:dyDescent="0.2">
      <c r="A40740">
        <v>6061022200</v>
      </c>
      <c r="B40740" t="s">
        <v>25444</v>
      </c>
      <c r="C40740">
        <v>0.1111</v>
      </c>
    </row>
    <row r="40741" spans="1:3" x14ac:dyDescent="0.2">
      <c r="A40741">
        <v>4019004642</v>
      </c>
      <c r="B40741" t="s">
        <v>22079</v>
      </c>
      <c r="C40741">
        <v>0.111</v>
      </c>
    </row>
    <row r="40742" spans="1:3" x14ac:dyDescent="0.2">
      <c r="A40742">
        <v>39095005600</v>
      </c>
      <c r="B40742" t="s">
        <v>548</v>
      </c>
      <c r="C40742">
        <v>0.1109</v>
      </c>
    </row>
    <row r="40743" spans="1:3" x14ac:dyDescent="0.2">
      <c r="A40743">
        <v>27037060814</v>
      </c>
      <c r="B40743" t="s">
        <v>14462</v>
      </c>
      <c r="C40743">
        <v>0.11070000000000001</v>
      </c>
    </row>
    <row r="40744" spans="1:3" x14ac:dyDescent="0.2">
      <c r="A40744">
        <v>51680000201</v>
      </c>
      <c r="B40744" t="s">
        <v>22463</v>
      </c>
      <c r="C40744">
        <v>0.1105</v>
      </c>
    </row>
    <row r="40745" spans="1:3" x14ac:dyDescent="0.2">
      <c r="A40745">
        <v>21111006900</v>
      </c>
      <c r="B40745" t="s">
        <v>3357</v>
      </c>
      <c r="C40745">
        <v>0.1104</v>
      </c>
    </row>
    <row r="40746" spans="1:3" x14ac:dyDescent="0.2">
      <c r="A40746">
        <v>39155921500</v>
      </c>
      <c r="B40746" t="s">
        <v>827</v>
      </c>
      <c r="C40746">
        <v>0.1104</v>
      </c>
    </row>
    <row r="40747" spans="1:3" x14ac:dyDescent="0.2">
      <c r="A40747">
        <v>39141956400</v>
      </c>
      <c r="B40747" t="s">
        <v>6044</v>
      </c>
      <c r="C40747">
        <v>0.1103</v>
      </c>
    </row>
    <row r="40748" spans="1:3" x14ac:dyDescent="0.2">
      <c r="A40748">
        <v>26159010300</v>
      </c>
      <c r="B40748" t="s">
        <v>7463</v>
      </c>
      <c r="C40748">
        <v>0.10979999999999999</v>
      </c>
    </row>
    <row r="40749" spans="1:3" x14ac:dyDescent="0.2">
      <c r="A40749">
        <v>31109001900</v>
      </c>
      <c r="B40749" t="s">
        <v>3157</v>
      </c>
      <c r="C40749">
        <v>0.10979999999999999</v>
      </c>
    </row>
    <row r="40750" spans="1:3" x14ac:dyDescent="0.2">
      <c r="A40750">
        <v>47163040500</v>
      </c>
      <c r="B40750" t="s">
        <v>5634</v>
      </c>
      <c r="C40750">
        <v>0.10979999999999999</v>
      </c>
    </row>
    <row r="40751" spans="1:3" x14ac:dyDescent="0.2">
      <c r="A40751">
        <v>13059002200</v>
      </c>
      <c r="B40751" t="s">
        <v>483</v>
      </c>
      <c r="C40751">
        <v>0.10979999999999999</v>
      </c>
    </row>
    <row r="40752" spans="1:3" x14ac:dyDescent="0.2">
      <c r="A40752">
        <v>8081000600</v>
      </c>
      <c r="B40752" t="s">
        <v>18478</v>
      </c>
      <c r="C40752">
        <v>0.1095</v>
      </c>
    </row>
    <row r="40753" spans="1:3" x14ac:dyDescent="0.2">
      <c r="A40753">
        <v>39167020500</v>
      </c>
      <c r="B40753" t="s">
        <v>6205</v>
      </c>
      <c r="C40753">
        <v>0.1095</v>
      </c>
    </row>
    <row r="40754" spans="1:3" x14ac:dyDescent="0.2">
      <c r="A40754">
        <v>31131966900</v>
      </c>
      <c r="B40754" t="s">
        <v>10484</v>
      </c>
      <c r="C40754">
        <v>0.10920000000000001</v>
      </c>
    </row>
    <row r="40755" spans="1:3" x14ac:dyDescent="0.2">
      <c r="A40755">
        <v>12031002200</v>
      </c>
      <c r="B40755" t="s">
        <v>2968</v>
      </c>
      <c r="C40755">
        <v>0.10920000000000001</v>
      </c>
    </row>
    <row r="40756" spans="1:3" x14ac:dyDescent="0.2">
      <c r="A40756">
        <v>41039005200</v>
      </c>
      <c r="B40756" t="s">
        <v>22872</v>
      </c>
      <c r="C40756">
        <v>0.10879999999999999</v>
      </c>
    </row>
    <row r="40757" spans="1:3" x14ac:dyDescent="0.2">
      <c r="A40757">
        <v>37099950900</v>
      </c>
      <c r="B40757" t="s">
        <v>8825</v>
      </c>
      <c r="C40757">
        <v>0.10879999999999999</v>
      </c>
    </row>
    <row r="40758" spans="1:3" x14ac:dyDescent="0.2">
      <c r="A40758">
        <v>17043845507</v>
      </c>
      <c r="B40758" t="s">
        <v>22726</v>
      </c>
      <c r="C40758">
        <v>0.1086</v>
      </c>
    </row>
    <row r="40759" spans="1:3" x14ac:dyDescent="0.2">
      <c r="A40759">
        <v>26047970100</v>
      </c>
      <c r="B40759" t="s">
        <v>15831</v>
      </c>
      <c r="C40759">
        <v>0.1084</v>
      </c>
    </row>
    <row r="40760" spans="1:3" x14ac:dyDescent="0.2">
      <c r="A40760">
        <v>8005005614</v>
      </c>
      <c r="B40760" t="s">
        <v>18621</v>
      </c>
      <c r="C40760">
        <v>0.1084</v>
      </c>
    </row>
    <row r="40761" spans="1:3" x14ac:dyDescent="0.2">
      <c r="A40761">
        <v>27165950300</v>
      </c>
      <c r="B40761" t="s">
        <v>9879</v>
      </c>
      <c r="C40761">
        <v>0.1082</v>
      </c>
    </row>
    <row r="40762" spans="1:3" x14ac:dyDescent="0.2">
      <c r="A40762">
        <v>20021958500</v>
      </c>
      <c r="B40762" t="s">
        <v>6403</v>
      </c>
      <c r="C40762">
        <v>0.1082</v>
      </c>
    </row>
    <row r="40763" spans="1:3" x14ac:dyDescent="0.2">
      <c r="A40763">
        <v>26057000500</v>
      </c>
      <c r="B40763" t="s">
        <v>9232</v>
      </c>
      <c r="C40763">
        <v>0.1081</v>
      </c>
    </row>
    <row r="40764" spans="1:3" x14ac:dyDescent="0.2">
      <c r="A40764">
        <v>26047970800</v>
      </c>
      <c r="B40764" t="s">
        <v>14342</v>
      </c>
      <c r="C40764">
        <v>0.1081</v>
      </c>
    </row>
    <row r="40765" spans="1:3" x14ac:dyDescent="0.2">
      <c r="A40765">
        <v>25009215101</v>
      </c>
      <c r="B40765" t="s">
        <v>23205</v>
      </c>
      <c r="C40765">
        <v>0.108</v>
      </c>
    </row>
    <row r="40766" spans="1:3" x14ac:dyDescent="0.2">
      <c r="A40766">
        <v>55105001304</v>
      </c>
      <c r="B40766" t="s">
        <v>3920</v>
      </c>
      <c r="C40766">
        <v>0.1077</v>
      </c>
    </row>
    <row r="40767" spans="1:3" x14ac:dyDescent="0.2">
      <c r="A40767">
        <v>39061024400</v>
      </c>
      <c r="B40767" t="s">
        <v>653</v>
      </c>
      <c r="C40767">
        <v>0.1077</v>
      </c>
    </row>
    <row r="40768" spans="1:3" x14ac:dyDescent="0.2">
      <c r="A40768">
        <v>34021003003</v>
      </c>
      <c r="B40768" t="s">
        <v>23292</v>
      </c>
      <c r="C40768">
        <v>0.1076</v>
      </c>
    </row>
    <row r="40769" spans="1:3" x14ac:dyDescent="0.2">
      <c r="A40769">
        <v>25009208101</v>
      </c>
      <c r="B40769" t="s">
        <v>23189</v>
      </c>
      <c r="C40769">
        <v>0.1069</v>
      </c>
    </row>
    <row r="40770" spans="1:3" x14ac:dyDescent="0.2">
      <c r="A40770">
        <v>51153901504</v>
      </c>
      <c r="B40770" t="s">
        <v>8658</v>
      </c>
      <c r="C40770">
        <v>0.1069</v>
      </c>
    </row>
    <row r="40771" spans="1:3" x14ac:dyDescent="0.2">
      <c r="A40771">
        <v>5131001002</v>
      </c>
      <c r="B40771" t="s">
        <v>1667</v>
      </c>
      <c r="C40771">
        <v>0.1066</v>
      </c>
    </row>
    <row r="40772" spans="1:3" x14ac:dyDescent="0.2">
      <c r="A40772">
        <v>27053111400</v>
      </c>
      <c r="B40772" t="s">
        <v>25020</v>
      </c>
      <c r="C40772">
        <v>0.1065</v>
      </c>
    </row>
    <row r="40773" spans="1:3" x14ac:dyDescent="0.2">
      <c r="A40773">
        <v>25009211401</v>
      </c>
      <c r="B40773" t="s">
        <v>22732</v>
      </c>
      <c r="C40773">
        <v>0.1065</v>
      </c>
    </row>
    <row r="40774" spans="1:3" x14ac:dyDescent="0.2">
      <c r="A40774">
        <v>26121002000</v>
      </c>
      <c r="B40774" t="s">
        <v>2613</v>
      </c>
      <c r="C40774">
        <v>0.10630000000000001</v>
      </c>
    </row>
    <row r="40775" spans="1:3" x14ac:dyDescent="0.2">
      <c r="A40775">
        <v>17201000200</v>
      </c>
      <c r="B40775" t="s">
        <v>9902</v>
      </c>
      <c r="C40775">
        <v>0.10630000000000001</v>
      </c>
    </row>
    <row r="40776" spans="1:3" x14ac:dyDescent="0.2">
      <c r="A40776">
        <v>25005630400</v>
      </c>
      <c r="B40776" t="s">
        <v>20691</v>
      </c>
      <c r="C40776">
        <v>0.1061</v>
      </c>
    </row>
    <row r="40777" spans="1:3" x14ac:dyDescent="0.2">
      <c r="A40777">
        <v>37129012006</v>
      </c>
      <c r="B40777" t="s">
        <v>22867</v>
      </c>
      <c r="C40777">
        <v>0.1061</v>
      </c>
    </row>
    <row r="40778" spans="1:3" x14ac:dyDescent="0.2">
      <c r="A40778">
        <v>36065022400</v>
      </c>
      <c r="B40778" t="s">
        <v>8229</v>
      </c>
      <c r="C40778">
        <v>0.1056</v>
      </c>
    </row>
    <row r="40779" spans="1:3" x14ac:dyDescent="0.2">
      <c r="A40779">
        <v>1031010100</v>
      </c>
      <c r="B40779" t="s">
        <v>2274</v>
      </c>
      <c r="C40779">
        <v>0.1055</v>
      </c>
    </row>
    <row r="40780" spans="1:3" x14ac:dyDescent="0.2">
      <c r="A40780">
        <v>8063962200</v>
      </c>
      <c r="B40780" t="s">
        <v>14254</v>
      </c>
      <c r="C40780">
        <v>0.1051</v>
      </c>
    </row>
    <row r="40781" spans="1:3" x14ac:dyDescent="0.2">
      <c r="A40781">
        <v>26163580300</v>
      </c>
      <c r="B40781" t="s">
        <v>12220</v>
      </c>
      <c r="C40781">
        <v>0.1051</v>
      </c>
    </row>
    <row r="40782" spans="1:3" x14ac:dyDescent="0.2">
      <c r="A40782">
        <v>19079960400</v>
      </c>
      <c r="B40782" t="s">
        <v>14523</v>
      </c>
      <c r="C40782">
        <v>0.1048</v>
      </c>
    </row>
    <row r="40783" spans="1:3" x14ac:dyDescent="0.2">
      <c r="A40783">
        <v>27123040603</v>
      </c>
      <c r="B40783" t="s">
        <v>17594</v>
      </c>
      <c r="C40783">
        <v>0.1047</v>
      </c>
    </row>
    <row r="40784" spans="1:3" x14ac:dyDescent="0.2">
      <c r="A40784">
        <v>34025808401</v>
      </c>
      <c r="B40784" t="s">
        <v>20638</v>
      </c>
      <c r="C40784">
        <v>0.1045</v>
      </c>
    </row>
    <row r="40785" spans="1:3" x14ac:dyDescent="0.2">
      <c r="A40785">
        <v>36111950500</v>
      </c>
      <c r="B40785" t="s">
        <v>23015</v>
      </c>
      <c r="C40785">
        <v>0.10440000000000001</v>
      </c>
    </row>
    <row r="40786" spans="1:3" x14ac:dyDescent="0.2">
      <c r="A40786">
        <v>48337950200</v>
      </c>
      <c r="B40786" t="s">
        <v>5574</v>
      </c>
      <c r="C40786">
        <v>0.1041</v>
      </c>
    </row>
    <row r="40787" spans="1:3" x14ac:dyDescent="0.2">
      <c r="A40787">
        <v>42051262100</v>
      </c>
      <c r="B40787" t="s">
        <v>11012</v>
      </c>
      <c r="C40787">
        <v>0.1038</v>
      </c>
    </row>
    <row r="40788" spans="1:3" x14ac:dyDescent="0.2">
      <c r="A40788">
        <v>9003470100</v>
      </c>
      <c r="B40788" t="s">
        <v>23359</v>
      </c>
      <c r="C40788">
        <v>0.1037</v>
      </c>
    </row>
    <row r="40789" spans="1:3" x14ac:dyDescent="0.2">
      <c r="A40789">
        <v>12031002300</v>
      </c>
      <c r="B40789" t="s">
        <v>2968</v>
      </c>
      <c r="C40789">
        <v>0.10340000000000001</v>
      </c>
    </row>
    <row r="40790" spans="1:3" x14ac:dyDescent="0.2">
      <c r="A40790">
        <v>42017106200</v>
      </c>
      <c r="B40790" t="s">
        <v>22111</v>
      </c>
      <c r="C40790">
        <v>0.10299999999999999</v>
      </c>
    </row>
    <row r="40791" spans="1:3" x14ac:dyDescent="0.2">
      <c r="A40791">
        <v>9009180602</v>
      </c>
      <c r="B40791" t="s">
        <v>16919</v>
      </c>
      <c r="C40791">
        <v>0.1023</v>
      </c>
    </row>
    <row r="40792" spans="1:3" x14ac:dyDescent="0.2">
      <c r="A40792">
        <v>26099215300</v>
      </c>
      <c r="B40792" t="s">
        <v>18954</v>
      </c>
      <c r="C40792">
        <v>0.1016</v>
      </c>
    </row>
    <row r="40793" spans="1:3" x14ac:dyDescent="0.2">
      <c r="A40793">
        <v>17031805001</v>
      </c>
      <c r="B40793" t="s">
        <v>20321</v>
      </c>
      <c r="C40793">
        <v>0.1014</v>
      </c>
    </row>
    <row r="40794" spans="1:3" x14ac:dyDescent="0.2">
      <c r="A40794">
        <v>18019050404</v>
      </c>
      <c r="B40794" t="s">
        <v>4457</v>
      </c>
      <c r="C40794">
        <v>0.1014</v>
      </c>
    </row>
    <row r="40795" spans="1:3" x14ac:dyDescent="0.2">
      <c r="A40795">
        <v>27037060816</v>
      </c>
      <c r="B40795" t="s">
        <v>14462</v>
      </c>
      <c r="C40795">
        <v>0.1013</v>
      </c>
    </row>
    <row r="40796" spans="1:3" x14ac:dyDescent="0.2">
      <c r="A40796">
        <v>30111001703</v>
      </c>
      <c r="B40796" t="s">
        <v>9594</v>
      </c>
      <c r="C40796">
        <v>0.1012</v>
      </c>
    </row>
    <row r="40797" spans="1:3" x14ac:dyDescent="0.2">
      <c r="A40797">
        <v>22057021601</v>
      </c>
      <c r="B40797" t="s">
        <v>1694</v>
      </c>
      <c r="C40797">
        <v>0.1012</v>
      </c>
    </row>
    <row r="40798" spans="1:3" x14ac:dyDescent="0.2">
      <c r="A40798">
        <v>12011010104</v>
      </c>
      <c r="B40798" t="s">
        <v>3351</v>
      </c>
      <c r="C40798">
        <v>0.1008</v>
      </c>
    </row>
    <row r="40799" spans="1:3" x14ac:dyDescent="0.2">
      <c r="A40799">
        <v>21111007601</v>
      </c>
      <c r="B40799" t="s">
        <v>21006</v>
      </c>
      <c r="C40799">
        <v>0.10059999999999999</v>
      </c>
    </row>
    <row r="40800" spans="1:3" x14ac:dyDescent="0.2">
      <c r="A40800">
        <v>48237950500</v>
      </c>
      <c r="B40800" t="s">
        <v>4507</v>
      </c>
      <c r="C40800">
        <v>0.10050000000000001</v>
      </c>
    </row>
    <row r="40801" spans="1:3" x14ac:dyDescent="0.2">
      <c r="A40801">
        <v>31055003700</v>
      </c>
      <c r="B40801" t="s">
        <v>19341</v>
      </c>
      <c r="C40801">
        <v>0.1002</v>
      </c>
    </row>
    <row r="40802" spans="1:3" x14ac:dyDescent="0.2">
      <c r="A40802">
        <v>36021000600</v>
      </c>
      <c r="B40802" t="s">
        <v>5857</v>
      </c>
      <c r="C40802">
        <v>0.1002</v>
      </c>
    </row>
    <row r="40803" spans="1:3" x14ac:dyDescent="0.2">
      <c r="A40803">
        <v>12085000501</v>
      </c>
      <c r="B40803" t="s">
        <v>18899</v>
      </c>
      <c r="C40803">
        <v>9.9699999999999997E-2</v>
      </c>
    </row>
    <row r="40804" spans="1:3" x14ac:dyDescent="0.2">
      <c r="A40804">
        <v>48423001907</v>
      </c>
      <c r="B40804" t="s">
        <v>9026</v>
      </c>
      <c r="C40804">
        <v>9.9599999999999994E-2</v>
      </c>
    </row>
    <row r="40805" spans="1:3" x14ac:dyDescent="0.2">
      <c r="A40805">
        <v>42017105202</v>
      </c>
      <c r="B40805" t="s">
        <v>22428</v>
      </c>
      <c r="C40805">
        <v>9.9099999999999994E-2</v>
      </c>
    </row>
    <row r="40806" spans="1:3" x14ac:dyDescent="0.2">
      <c r="A40806">
        <v>48453001751</v>
      </c>
      <c r="B40806" t="s">
        <v>24993</v>
      </c>
      <c r="C40806">
        <v>9.8799999999999999E-2</v>
      </c>
    </row>
    <row r="40807" spans="1:3" x14ac:dyDescent="0.2">
      <c r="A40807">
        <v>42029300109</v>
      </c>
      <c r="B40807" t="s">
        <v>24386</v>
      </c>
      <c r="C40807">
        <v>9.8599999999999993E-2</v>
      </c>
    </row>
    <row r="40808" spans="1:3" x14ac:dyDescent="0.2">
      <c r="A40808">
        <v>36103111602</v>
      </c>
      <c r="B40808" t="s">
        <v>23140</v>
      </c>
      <c r="C40808">
        <v>9.8400000000000001E-2</v>
      </c>
    </row>
    <row r="40809" spans="1:3" x14ac:dyDescent="0.2">
      <c r="A40809">
        <v>37089931901</v>
      </c>
      <c r="B40809" t="s">
        <v>8798</v>
      </c>
      <c r="C40809">
        <v>9.8199999999999996E-2</v>
      </c>
    </row>
    <row r="40810" spans="1:3" x14ac:dyDescent="0.2">
      <c r="A40810">
        <v>26099240300</v>
      </c>
      <c r="B40810" t="s">
        <v>8187</v>
      </c>
      <c r="C40810">
        <v>9.8199999999999996E-2</v>
      </c>
    </row>
    <row r="40811" spans="1:3" x14ac:dyDescent="0.2">
      <c r="A40811">
        <v>41039000707</v>
      </c>
      <c r="B40811" t="s">
        <v>8943</v>
      </c>
      <c r="C40811">
        <v>9.8100000000000007E-2</v>
      </c>
    </row>
    <row r="40812" spans="1:3" x14ac:dyDescent="0.2">
      <c r="A40812">
        <v>18103952300</v>
      </c>
      <c r="B40812" t="s">
        <v>8757</v>
      </c>
      <c r="C40812">
        <v>9.7900000000000001E-2</v>
      </c>
    </row>
    <row r="40813" spans="1:3" x14ac:dyDescent="0.2">
      <c r="A40813">
        <v>13121000100</v>
      </c>
      <c r="B40813" t="s">
        <v>23959</v>
      </c>
      <c r="C40813">
        <v>9.7699999999999995E-2</v>
      </c>
    </row>
    <row r="40814" spans="1:3" x14ac:dyDescent="0.2">
      <c r="A40814">
        <v>26159011002</v>
      </c>
      <c r="B40814" t="s">
        <v>16294</v>
      </c>
      <c r="C40814">
        <v>9.7500000000000003E-2</v>
      </c>
    </row>
    <row r="40815" spans="1:3" x14ac:dyDescent="0.2">
      <c r="A40815">
        <v>21239050106</v>
      </c>
      <c r="B40815" t="s">
        <v>9537</v>
      </c>
      <c r="C40815">
        <v>9.7500000000000003E-2</v>
      </c>
    </row>
    <row r="40816" spans="1:3" x14ac:dyDescent="0.2">
      <c r="A40816">
        <v>10003013501</v>
      </c>
      <c r="B40816" t="s">
        <v>23395</v>
      </c>
      <c r="C40816">
        <v>9.7199999999999995E-2</v>
      </c>
    </row>
    <row r="40817" spans="1:3" x14ac:dyDescent="0.2">
      <c r="A40817">
        <v>42045408001</v>
      </c>
      <c r="B40817" t="s">
        <v>22698</v>
      </c>
      <c r="C40817">
        <v>9.7199999999999995E-2</v>
      </c>
    </row>
    <row r="40818" spans="1:3" x14ac:dyDescent="0.2">
      <c r="A40818">
        <v>17201000103</v>
      </c>
      <c r="B40818" t="s">
        <v>6387</v>
      </c>
      <c r="C40818">
        <v>9.7100000000000006E-2</v>
      </c>
    </row>
    <row r="40819" spans="1:3" x14ac:dyDescent="0.2">
      <c r="A40819">
        <v>19113000206</v>
      </c>
      <c r="B40819" t="s">
        <v>21888</v>
      </c>
      <c r="C40819">
        <v>9.7100000000000006E-2</v>
      </c>
    </row>
    <row r="40820" spans="1:3" x14ac:dyDescent="0.2">
      <c r="A40820">
        <v>54021967800</v>
      </c>
      <c r="B40820" t="s">
        <v>12040</v>
      </c>
      <c r="C40820">
        <v>9.6799999999999997E-2</v>
      </c>
    </row>
    <row r="40821" spans="1:3" x14ac:dyDescent="0.2">
      <c r="A40821">
        <v>55139000400</v>
      </c>
      <c r="B40821" t="s">
        <v>8413</v>
      </c>
      <c r="C40821">
        <v>9.6600000000000005E-2</v>
      </c>
    </row>
    <row r="40822" spans="1:3" x14ac:dyDescent="0.2">
      <c r="A40822">
        <v>12011042400</v>
      </c>
      <c r="B40822" t="s">
        <v>17059</v>
      </c>
      <c r="C40822">
        <v>9.6500000000000002E-2</v>
      </c>
    </row>
    <row r="40823" spans="1:3" x14ac:dyDescent="0.2">
      <c r="A40823">
        <v>36059517901</v>
      </c>
      <c r="B40823" t="s">
        <v>24562</v>
      </c>
      <c r="C40823">
        <v>9.64E-2</v>
      </c>
    </row>
    <row r="40824" spans="1:3" x14ac:dyDescent="0.2">
      <c r="A40824">
        <v>18087970200</v>
      </c>
      <c r="B40824" t="s">
        <v>12326</v>
      </c>
      <c r="C40824">
        <v>9.6299999999999997E-2</v>
      </c>
    </row>
    <row r="40825" spans="1:3" x14ac:dyDescent="0.2">
      <c r="A40825">
        <v>25013813303</v>
      </c>
      <c r="B40825" t="s">
        <v>23816</v>
      </c>
      <c r="C40825">
        <v>9.6199999999999994E-2</v>
      </c>
    </row>
    <row r="40826" spans="1:3" x14ac:dyDescent="0.2">
      <c r="A40826">
        <v>26099261600</v>
      </c>
      <c r="B40826" t="s">
        <v>15871</v>
      </c>
      <c r="C40826">
        <v>9.6199999999999994E-2</v>
      </c>
    </row>
    <row r="40827" spans="1:3" x14ac:dyDescent="0.2">
      <c r="A40827">
        <v>25025030500</v>
      </c>
      <c r="B40827" t="s">
        <v>21443</v>
      </c>
      <c r="C40827">
        <v>9.6100000000000005E-2</v>
      </c>
    </row>
    <row r="40828" spans="1:3" x14ac:dyDescent="0.2">
      <c r="A40828">
        <v>55121100300</v>
      </c>
      <c r="B40828" t="s">
        <v>21057</v>
      </c>
      <c r="C40828">
        <v>9.6100000000000005E-2</v>
      </c>
    </row>
    <row r="40829" spans="1:3" x14ac:dyDescent="0.2">
      <c r="A40829">
        <v>30013001800</v>
      </c>
      <c r="B40829" t="s">
        <v>5257</v>
      </c>
      <c r="C40829">
        <v>9.5799999999999996E-2</v>
      </c>
    </row>
    <row r="40830" spans="1:3" x14ac:dyDescent="0.2">
      <c r="A40830">
        <v>25017335301</v>
      </c>
      <c r="B40830" t="s">
        <v>24244</v>
      </c>
      <c r="C40830">
        <v>9.5799999999999996E-2</v>
      </c>
    </row>
    <row r="40831" spans="1:3" x14ac:dyDescent="0.2">
      <c r="A40831">
        <v>17181950200</v>
      </c>
      <c r="B40831" t="s">
        <v>11680</v>
      </c>
      <c r="C40831">
        <v>9.5699999999999993E-2</v>
      </c>
    </row>
    <row r="40832" spans="1:3" x14ac:dyDescent="0.2">
      <c r="A40832">
        <v>37053110301</v>
      </c>
      <c r="B40832" t="s">
        <v>8877</v>
      </c>
      <c r="C40832">
        <v>9.5699999999999993E-2</v>
      </c>
    </row>
    <row r="40833" spans="1:3" x14ac:dyDescent="0.2">
      <c r="A40833">
        <v>39035161100</v>
      </c>
      <c r="B40833" t="s">
        <v>2281</v>
      </c>
      <c r="C40833">
        <v>9.5699999999999993E-2</v>
      </c>
    </row>
    <row r="40834" spans="1:3" x14ac:dyDescent="0.2">
      <c r="A40834">
        <v>42133022600</v>
      </c>
      <c r="B40834" t="s">
        <v>20685</v>
      </c>
      <c r="C40834">
        <v>9.5699999999999993E-2</v>
      </c>
    </row>
    <row r="40835" spans="1:3" x14ac:dyDescent="0.2">
      <c r="A40835">
        <v>42103950202</v>
      </c>
      <c r="B40835" t="s">
        <v>22863</v>
      </c>
      <c r="C40835">
        <v>9.5500000000000002E-2</v>
      </c>
    </row>
    <row r="40836" spans="1:3" x14ac:dyDescent="0.2">
      <c r="A40836">
        <v>39173020100</v>
      </c>
      <c r="B40836" t="s">
        <v>13161</v>
      </c>
      <c r="C40836">
        <v>9.5399999999999999E-2</v>
      </c>
    </row>
    <row r="40837" spans="1:3" x14ac:dyDescent="0.2">
      <c r="A40837">
        <v>41043030700</v>
      </c>
      <c r="B40837" t="s">
        <v>6391</v>
      </c>
      <c r="C40837">
        <v>9.5299999999999996E-2</v>
      </c>
    </row>
    <row r="40838" spans="1:3" x14ac:dyDescent="0.2">
      <c r="A40838">
        <v>41033361500</v>
      </c>
      <c r="B40838" t="s">
        <v>18182</v>
      </c>
      <c r="C40838">
        <v>9.4899999999999998E-2</v>
      </c>
    </row>
    <row r="40839" spans="1:3" x14ac:dyDescent="0.2">
      <c r="A40839">
        <v>55101001601</v>
      </c>
      <c r="B40839" t="s">
        <v>16680</v>
      </c>
      <c r="C40839">
        <v>9.4799999999999995E-2</v>
      </c>
    </row>
    <row r="40840" spans="1:3" x14ac:dyDescent="0.2">
      <c r="A40840">
        <v>48453000102</v>
      </c>
      <c r="B40840" t="s">
        <v>24805</v>
      </c>
      <c r="C40840">
        <v>9.4399999999999998E-2</v>
      </c>
    </row>
    <row r="40841" spans="1:3" x14ac:dyDescent="0.2">
      <c r="A40841">
        <v>12099005934</v>
      </c>
      <c r="B40841" t="s">
        <v>17886</v>
      </c>
      <c r="C40841">
        <v>9.4E-2</v>
      </c>
    </row>
    <row r="40842" spans="1:3" x14ac:dyDescent="0.2">
      <c r="A40842">
        <v>16055000401</v>
      </c>
      <c r="B40842" t="s">
        <v>9785</v>
      </c>
      <c r="C40842">
        <v>9.3899999999999997E-2</v>
      </c>
    </row>
    <row r="40843" spans="1:3" x14ac:dyDescent="0.2">
      <c r="A40843">
        <v>37067003908</v>
      </c>
      <c r="B40843" t="s">
        <v>520</v>
      </c>
      <c r="C40843">
        <v>9.3700000000000006E-2</v>
      </c>
    </row>
    <row r="40844" spans="1:3" x14ac:dyDescent="0.2">
      <c r="A40844">
        <v>12103027309</v>
      </c>
      <c r="B40844" t="s">
        <v>24230</v>
      </c>
      <c r="C40844">
        <v>9.35E-2</v>
      </c>
    </row>
    <row r="40845" spans="1:3" x14ac:dyDescent="0.2">
      <c r="A40845">
        <v>34025808500</v>
      </c>
      <c r="B40845" t="s">
        <v>23817</v>
      </c>
      <c r="C40845">
        <v>9.3299999999999994E-2</v>
      </c>
    </row>
    <row r="40846" spans="1:3" x14ac:dyDescent="0.2">
      <c r="A40846">
        <v>31047968100</v>
      </c>
      <c r="B40846" t="s">
        <v>12008</v>
      </c>
      <c r="C40846">
        <v>9.2999999999999999E-2</v>
      </c>
    </row>
    <row r="40847" spans="1:3" x14ac:dyDescent="0.2">
      <c r="A40847">
        <v>46099001105</v>
      </c>
      <c r="B40847" t="s">
        <v>4268</v>
      </c>
      <c r="C40847">
        <v>9.2999999999999999E-2</v>
      </c>
    </row>
    <row r="40848" spans="1:3" x14ac:dyDescent="0.2">
      <c r="A40848">
        <v>37129010600</v>
      </c>
      <c r="B40848" t="s">
        <v>861</v>
      </c>
      <c r="C40848">
        <v>9.2999999999999999E-2</v>
      </c>
    </row>
    <row r="40849" spans="1:3" x14ac:dyDescent="0.2">
      <c r="A40849">
        <v>17097865502</v>
      </c>
      <c r="B40849" t="s">
        <v>21295</v>
      </c>
      <c r="C40849">
        <v>9.2999999999999999E-2</v>
      </c>
    </row>
    <row r="40850" spans="1:3" x14ac:dyDescent="0.2">
      <c r="A40850">
        <v>9013530500</v>
      </c>
      <c r="B40850" t="s">
        <v>17930</v>
      </c>
      <c r="C40850">
        <v>9.2799999999999994E-2</v>
      </c>
    </row>
    <row r="40851" spans="1:3" x14ac:dyDescent="0.2">
      <c r="A40851">
        <v>26125183700</v>
      </c>
      <c r="B40851" t="s">
        <v>17141</v>
      </c>
      <c r="C40851">
        <v>9.2499999999999999E-2</v>
      </c>
    </row>
    <row r="40852" spans="1:3" x14ac:dyDescent="0.2">
      <c r="A40852">
        <v>27003050225</v>
      </c>
      <c r="B40852" t="s">
        <v>17997</v>
      </c>
      <c r="C40852">
        <v>9.2100000000000001E-2</v>
      </c>
    </row>
    <row r="40853" spans="1:3" x14ac:dyDescent="0.2">
      <c r="A40853">
        <v>51810043002</v>
      </c>
      <c r="B40853" t="s">
        <v>3559</v>
      </c>
      <c r="C40853">
        <v>9.1999999999999998E-2</v>
      </c>
    </row>
    <row r="40854" spans="1:3" x14ac:dyDescent="0.2">
      <c r="A40854">
        <v>17063000400</v>
      </c>
      <c r="B40854" t="s">
        <v>12291</v>
      </c>
      <c r="C40854">
        <v>9.1499999999999998E-2</v>
      </c>
    </row>
    <row r="40855" spans="1:3" x14ac:dyDescent="0.2">
      <c r="A40855">
        <v>44005040103</v>
      </c>
      <c r="B40855" t="s">
        <v>20310</v>
      </c>
      <c r="C40855">
        <v>9.1499999999999998E-2</v>
      </c>
    </row>
    <row r="40856" spans="1:3" x14ac:dyDescent="0.2">
      <c r="A40856">
        <v>47093005709</v>
      </c>
      <c r="B40856" t="s">
        <v>1880</v>
      </c>
      <c r="C40856">
        <v>9.1499999999999998E-2</v>
      </c>
    </row>
    <row r="40857" spans="1:3" x14ac:dyDescent="0.2">
      <c r="A40857">
        <v>5143010501</v>
      </c>
      <c r="B40857" t="s">
        <v>5292</v>
      </c>
      <c r="C40857">
        <v>9.0999999999999998E-2</v>
      </c>
    </row>
    <row r="40858" spans="1:3" x14ac:dyDescent="0.2">
      <c r="A40858">
        <v>26155030600</v>
      </c>
      <c r="B40858" t="s">
        <v>5544</v>
      </c>
      <c r="C40858">
        <v>9.0700000000000003E-2</v>
      </c>
    </row>
    <row r="40859" spans="1:3" x14ac:dyDescent="0.2">
      <c r="A40859">
        <v>20045001202</v>
      </c>
      <c r="B40859" t="s">
        <v>14094</v>
      </c>
      <c r="C40859">
        <v>9.0700000000000003E-2</v>
      </c>
    </row>
    <row r="40860" spans="1:3" x14ac:dyDescent="0.2">
      <c r="A40860">
        <v>12099005938</v>
      </c>
      <c r="B40860" t="s">
        <v>2072</v>
      </c>
      <c r="C40860">
        <v>9.0700000000000003E-2</v>
      </c>
    </row>
    <row r="40861" spans="1:3" x14ac:dyDescent="0.2">
      <c r="A40861">
        <v>49035113017</v>
      </c>
      <c r="B40861" t="s">
        <v>14574</v>
      </c>
      <c r="C40861">
        <v>9.06E-2</v>
      </c>
    </row>
    <row r="40862" spans="1:3" x14ac:dyDescent="0.2">
      <c r="A40862">
        <v>36067015100</v>
      </c>
      <c r="B40862" t="s">
        <v>23542</v>
      </c>
      <c r="C40862">
        <v>9.0399999999999994E-2</v>
      </c>
    </row>
    <row r="40863" spans="1:3" x14ac:dyDescent="0.2">
      <c r="A40863">
        <v>27043460600</v>
      </c>
      <c r="B40863" t="s">
        <v>19766</v>
      </c>
      <c r="C40863">
        <v>9.0300000000000005E-2</v>
      </c>
    </row>
    <row r="40864" spans="1:3" x14ac:dyDescent="0.2">
      <c r="A40864">
        <v>8077001600</v>
      </c>
      <c r="B40864" t="s">
        <v>5375</v>
      </c>
      <c r="C40864">
        <v>9.0300000000000005E-2</v>
      </c>
    </row>
    <row r="40865" spans="1:3" x14ac:dyDescent="0.2">
      <c r="A40865">
        <v>26125128700</v>
      </c>
      <c r="B40865" t="s">
        <v>12838</v>
      </c>
      <c r="C40865">
        <v>9.0200000000000002E-2</v>
      </c>
    </row>
    <row r="40866" spans="1:3" x14ac:dyDescent="0.2">
      <c r="A40866">
        <v>23001010300</v>
      </c>
      <c r="B40866" t="s">
        <v>11951</v>
      </c>
      <c r="C40866">
        <v>8.9499999999999996E-2</v>
      </c>
    </row>
    <row r="40867" spans="1:3" x14ac:dyDescent="0.2">
      <c r="A40867">
        <v>22051020102</v>
      </c>
      <c r="B40867" t="s">
        <v>15806</v>
      </c>
      <c r="C40867">
        <v>8.9399999999999993E-2</v>
      </c>
    </row>
    <row r="40868" spans="1:3" x14ac:dyDescent="0.2">
      <c r="A40868">
        <v>17111871402</v>
      </c>
      <c r="B40868" t="s">
        <v>23536</v>
      </c>
      <c r="C40868">
        <v>8.9200000000000002E-2</v>
      </c>
    </row>
    <row r="40869" spans="1:3" x14ac:dyDescent="0.2">
      <c r="A40869">
        <v>39035189105</v>
      </c>
      <c r="B40869" t="s">
        <v>22591</v>
      </c>
      <c r="C40869">
        <v>8.9200000000000002E-2</v>
      </c>
    </row>
    <row r="40870" spans="1:3" x14ac:dyDescent="0.2">
      <c r="A40870">
        <v>9013840100</v>
      </c>
      <c r="B40870" t="s">
        <v>22648</v>
      </c>
      <c r="C40870">
        <v>8.9099999999999999E-2</v>
      </c>
    </row>
    <row r="40871" spans="1:3" x14ac:dyDescent="0.2">
      <c r="A40871">
        <v>41039001102</v>
      </c>
      <c r="B40871" t="s">
        <v>16217</v>
      </c>
      <c r="C40871">
        <v>8.9099999999999999E-2</v>
      </c>
    </row>
    <row r="40872" spans="1:3" x14ac:dyDescent="0.2">
      <c r="A40872">
        <v>20177001900</v>
      </c>
      <c r="B40872" t="s">
        <v>20340</v>
      </c>
      <c r="C40872">
        <v>8.8900000000000007E-2</v>
      </c>
    </row>
    <row r="40873" spans="1:3" x14ac:dyDescent="0.2">
      <c r="A40873">
        <v>40007951700</v>
      </c>
      <c r="B40873" t="s">
        <v>7285</v>
      </c>
      <c r="C40873">
        <v>8.8900000000000007E-2</v>
      </c>
    </row>
    <row r="40874" spans="1:3" x14ac:dyDescent="0.2">
      <c r="A40874">
        <v>34001010102</v>
      </c>
      <c r="B40874" t="s">
        <v>6285</v>
      </c>
      <c r="C40874">
        <v>8.8700000000000001E-2</v>
      </c>
    </row>
    <row r="40875" spans="1:3" x14ac:dyDescent="0.2">
      <c r="A40875">
        <v>39063000700</v>
      </c>
      <c r="B40875" t="s">
        <v>20802</v>
      </c>
      <c r="C40875">
        <v>8.8499999999999995E-2</v>
      </c>
    </row>
    <row r="40876" spans="1:3" x14ac:dyDescent="0.2">
      <c r="A40876">
        <v>39061026800</v>
      </c>
      <c r="B40876" t="s">
        <v>24565</v>
      </c>
      <c r="C40876">
        <v>8.8499999999999995E-2</v>
      </c>
    </row>
    <row r="40877" spans="1:3" x14ac:dyDescent="0.2">
      <c r="A40877">
        <v>18035000700</v>
      </c>
      <c r="B40877" t="s">
        <v>1829</v>
      </c>
      <c r="C40877">
        <v>8.8300000000000003E-2</v>
      </c>
    </row>
    <row r="40878" spans="1:3" x14ac:dyDescent="0.2">
      <c r="A40878">
        <v>26081012201</v>
      </c>
      <c r="B40878" t="s">
        <v>5395</v>
      </c>
      <c r="C40878">
        <v>8.7999999999999995E-2</v>
      </c>
    </row>
    <row r="40879" spans="1:3" x14ac:dyDescent="0.2">
      <c r="A40879">
        <v>17111870101</v>
      </c>
      <c r="B40879" t="s">
        <v>18526</v>
      </c>
      <c r="C40879">
        <v>8.77E-2</v>
      </c>
    </row>
    <row r="40880" spans="1:3" x14ac:dyDescent="0.2">
      <c r="A40880">
        <v>39043041600</v>
      </c>
      <c r="B40880" t="s">
        <v>3907</v>
      </c>
      <c r="C40880">
        <v>8.77E-2</v>
      </c>
    </row>
    <row r="40881" spans="1:3" x14ac:dyDescent="0.2">
      <c r="A40881">
        <v>25005613100</v>
      </c>
      <c r="B40881" t="s">
        <v>11103</v>
      </c>
      <c r="C40881">
        <v>8.72E-2</v>
      </c>
    </row>
    <row r="40882" spans="1:3" x14ac:dyDescent="0.2">
      <c r="A40882">
        <v>22019002500</v>
      </c>
      <c r="B40882" t="s">
        <v>7115</v>
      </c>
      <c r="C40882">
        <v>8.72E-2</v>
      </c>
    </row>
    <row r="40883" spans="1:3" x14ac:dyDescent="0.2">
      <c r="A40883">
        <v>25009260301</v>
      </c>
      <c r="B40883" t="s">
        <v>6334</v>
      </c>
      <c r="C40883">
        <v>8.7099999999999997E-2</v>
      </c>
    </row>
    <row r="40884" spans="1:3" x14ac:dyDescent="0.2">
      <c r="A40884">
        <v>45045003902</v>
      </c>
      <c r="B40884" t="s">
        <v>6349</v>
      </c>
      <c r="C40884">
        <v>8.6999999999999994E-2</v>
      </c>
    </row>
    <row r="40885" spans="1:3" x14ac:dyDescent="0.2">
      <c r="A40885">
        <v>27157490600</v>
      </c>
      <c r="B40885" t="s">
        <v>15378</v>
      </c>
      <c r="C40885">
        <v>8.6999999999999994E-2</v>
      </c>
    </row>
    <row r="40886" spans="1:3" x14ac:dyDescent="0.2">
      <c r="A40886">
        <v>39071954800</v>
      </c>
      <c r="B40886" t="s">
        <v>4908</v>
      </c>
      <c r="C40886">
        <v>8.6999999999999994E-2</v>
      </c>
    </row>
    <row r="40887" spans="1:3" x14ac:dyDescent="0.2">
      <c r="A40887">
        <v>1073012704</v>
      </c>
      <c r="B40887" t="s">
        <v>4938</v>
      </c>
      <c r="C40887">
        <v>8.6800000000000002E-2</v>
      </c>
    </row>
    <row r="40888" spans="1:3" x14ac:dyDescent="0.2">
      <c r="A40888">
        <v>25013812800</v>
      </c>
      <c r="B40888" t="s">
        <v>11320</v>
      </c>
      <c r="C40888">
        <v>8.6699999999999999E-2</v>
      </c>
    </row>
    <row r="40889" spans="1:3" x14ac:dyDescent="0.2">
      <c r="A40889">
        <v>44009050802</v>
      </c>
      <c r="B40889" t="s">
        <v>15809</v>
      </c>
      <c r="C40889">
        <v>8.6400000000000005E-2</v>
      </c>
    </row>
    <row r="40890" spans="1:3" x14ac:dyDescent="0.2">
      <c r="A40890">
        <v>34025800702</v>
      </c>
      <c r="B40890" t="s">
        <v>24393</v>
      </c>
      <c r="C40890">
        <v>8.6199999999999999E-2</v>
      </c>
    </row>
    <row r="40891" spans="1:3" x14ac:dyDescent="0.2">
      <c r="A40891">
        <v>22001960200</v>
      </c>
      <c r="B40891" t="s">
        <v>2269</v>
      </c>
      <c r="C40891">
        <v>8.6199999999999999E-2</v>
      </c>
    </row>
    <row r="40892" spans="1:3" x14ac:dyDescent="0.2">
      <c r="A40892">
        <v>39017012700</v>
      </c>
      <c r="B40892" t="s">
        <v>2567</v>
      </c>
      <c r="C40892">
        <v>8.6199999999999999E-2</v>
      </c>
    </row>
    <row r="40893" spans="1:3" x14ac:dyDescent="0.2">
      <c r="A40893">
        <v>25017313102</v>
      </c>
      <c r="B40893" t="s">
        <v>21729</v>
      </c>
      <c r="C40893">
        <v>8.6099999999999996E-2</v>
      </c>
    </row>
    <row r="40894" spans="1:3" x14ac:dyDescent="0.2">
      <c r="A40894">
        <v>51173030301</v>
      </c>
      <c r="B40894" t="s">
        <v>9382</v>
      </c>
      <c r="C40894">
        <v>8.5900000000000004E-2</v>
      </c>
    </row>
    <row r="40895" spans="1:3" x14ac:dyDescent="0.2">
      <c r="A40895">
        <v>41005024304</v>
      </c>
      <c r="B40895" t="s">
        <v>14842</v>
      </c>
      <c r="C40895">
        <v>8.5699999999999998E-2</v>
      </c>
    </row>
    <row r="40896" spans="1:3" x14ac:dyDescent="0.2">
      <c r="A40896">
        <v>8005005621</v>
      </c>
      <c r="B40896" t="s">
        <v>12937</v>
      </c>
      <c r="C40896">
        <v>8.5199999999999998E-2</v>
      </c>
    </row>
    <row r="40897" spans="1:3" x14ac:dyDescent="0.2">
      <c r="A40897">
        <v>12103025107</v>
      </c>
      <c r="B40897" t="s">
        <v>9569</v>
      </c>
      <c r="C40897">
        <v>8.5000000000000006E-2</v>
      </c>
    </row>
    <row r="40898" spans="1:3" x14ac:dyDescent="0.2">
      <c r="A40898">
        <v>45007010200</v>
      </c>
      <c r="B40898" t="s">
        <v>2442</v>
      </c>
      <c r="C40898">
        <v>8.4900000000000003E-2</v>
      </c>
    </row>
    <row r="40899" spans="1:3" x14ac:dyDescent="0.2">
      <c r="A40899">
        <v>47147080200</v>
      </c>
      <c r="B40899" t="s">
        <v>10892</v>
      </c>
      <c r="C40899">
        <v>8.48E-2</v>
      </c>
    </row>
    <row r="40900" spans="1:3" x14ac:dyDescent="0.2">
      <c r="A40900">
        <v>34037372100</v>
      </c>
      <c r="B40900" t="s">
        <v>20521</v>
      </c>
      <c r="C40900">
        <v>8.48E-2</v>
      </c>
    </row>
    <row r="40901" spans="1:3" x14ac:dyDescent="0.2">
      <c r="A40901">
        <v>49005000101</v>
      </c>
      <c r="B40901" t="s">
        <v>20745</v>
      </c>
      <c r="C40901">
        <v>8.4599999999999995E-2</v>
      </c>
    </row>
    <row r="40902" spans="1:3" x14ac:dyDescent="0.2">
      <c r="A40902">
        <v>48361021700</v>
      </c>
      <c r="B40902" t="s">
        <v>7794</v>
      </c>
      <c r="C40902">
        <v>8.43E-2</v>
      </c>
    </row>
    <row r="40903" spans="1:3" x14ac:dyDescent="0.2">
      <c r="A40903">
        <v>18167001400</v>
      </c>
      <c r="B40903" t="s">
        <v>2451</v>
      </c>
      <c r="C40903">
        <v>8.43E-2</v>
      </c>
    </row>
    <row r="40904" spans="1:3" x14ac:dyDescent="0.2">
      <c r="A40904">
        <v>55079070100</v>
      </c>
      <c r="B40904" t="s">
        <v>24133</v>
      </c>
      <c r="C40904">
        <v>8.3900000000000002E-2</v>
      </c>
    </row>
    <row r="40905" spans="1:3" x14ac:dyDescent="0.2">
      <c r="A40905">
        <v>5119003403</v>
      </c>
      <c r="B40905" t="s">
        <v>2057</v>
      </c>
      <c r="C40905">
        <v>8.3799999999999999E-2</v>
      </c>
    </row>
    <row r="40906" spans="1:3" x14ac:dyDescent="0.2">
      <c r="A40906">
        <v>36047036002</v>
      </c>
      <c r="B40906" t="s">
        <v>1662</v>
      </c>
      <c r="C40906">
        <v>8.3699999999999997E-2</v>
      </c>
    </row>
    <row r="40907" spans="1:3" x14ac:dyDescent="0.2">
      <c r="A40907">
        <v>41009970600</v>
      </c>
      <c r="B40907" t="s">
        <v>13297</v>
      </c>
      <c r="C40907">
        <v>8.3400000000000002E-2</v>
      </c>
    </row>
    <row r="40908" spans="1:3" x14ac:dyDescent="0.2">
      <c r="A40908">
        <v>20065952100</v>
      </c>
      <c r="B40908" t="s">
        <v>16982</v>
      </c>
      <c r="C40908">
        <v>8.3299999999999999E-2</v>
      </c>
    </row>
    <row r="40909" spans="1:3" x14ac:dyDescent="0.2">
      <c r="A40909">
        <v>47165020502</v>
      </c>
      <c r="B40909" t="s">
        <v>1596</v>
      </c>
      <c r="C40909">
        <v>8.2799999999999999E-2</v>
      </c>
    </row>
    <row r="40910" spans="1:3" x14ac:dyDescent="0.2">
      <c r="A40910">
        <v>37151030503</v>
      </c>
      <c r="B40910" t="s">
        <v>4336</v>
      </c>
      <c r="C40910">
        <v>8.2799999999999999E-2</v>
      </c>
    </row>
    <row r="40911" spans="1:3" x14ac:dyDescent="0.2">
      <c r="A40911">
        <v>53031950300</v>
      </c>
      <c r="B40911" t="s">
        <v>17493</v>
      </c>
      <c r="C40911">
        <v>8.2799999999999999E-2</v>
      </c>
    </row>
    <row r="40912" spans="1:3" x14ac:dyDescent="0.2">
      <c r="A40912">
        <v>55135100900</v>
      </c>
      <c r="B40912" t="s">
        <v>14407</v>
      </c>
      <c r="C40912">
        <v>8.2699999999999996E-2</v>
      </c>
    </row>
    <row r="40913" spans="1:3" x14ac:dyDescent="0.2">
      <c r="A40913">
        <v>26123971000</v>
      </c>
      <c r="B40913" t="s">
        <v>9148</v>
      </c>
      <c r="C40913">
        <v>8.2600000000000007E-2</v>
      </c>
    </row>
    <row r="40914" spans="1:3" x14ac:dyDescent="0.2">
      <c r="A40914">
        <v>21209040601</v>
      </c>
      <c r="B40914" t="s">
        <v>3591</v>
      </c>
      <c r="C40914">
        <v>8.2500000000000004E-2</v>
      </c>
    </row>
    <row r="40915" spans="1:3" x14ac:dyDescent="0.2">
      <c r="A40915">
        <v>33015003302</v>
      </c>
      <c r="B40915" t="s">
        <v>15824</v>
      </c>
      <c r="C40915">
        <v>8.2500000000000004E-2</v>
      </c>
    </row>
    <row r="40916" spans="1:3" x14ac:dyDescent="0.2">
      <c r="A40916">
        <v>9005310400</v>
      </c>
      <c r="B40916" t="s">
        <v>12159</v>
      </c>
      <c r="C40916">
        <v>8.2500000000000004E-2</v>
      </c>
    </row>
    <row r="40917" spans="1:3" x14ac:dyDescent="0.2">
      <c r="A40917">
        <v>29021002500</v>
      </c>
      <c r="B40917" t="s">
        <v>2183</v>
      </c>
      <c r="C40917">
        <v>8.2000000000000003E-2</v>
      </c>
    </row>
    <row r="40918" spans="1:3" x14ac:dyDescent="0.2">
      <c r="A40918">
        <v>42125751200</v>
      </c>
      <c r="B40918" t="s">
        <v>6338</v>
      </c>
      <c r="C40918">
        <v>8.1900000000000001E-2</v>
      </c>
    </row>
    <row r="40919" spans="1:3" x14ac:dyDescent="0.2">
      <c r="A40919">
        <v>42037051000</v>
      </c>
      <c r="B40919" t="s">
        <v>15375</v>
      </c>
      <c r="C40919">
        <v>8.1900000000000001E-2</v>
      </c>
    </row>
    <row r="40920" spans="1:3" x14ac:dyDescent="0.2">
      <c r="A40920">
        <v>28145950100</v>
      </c>
      <c r="B40920" t="s">
        <v>6624</v>
      </c>
      <c r="C40920">
        <v>8.1799999999999998E-2</v>
      </c>
    </row>
    <row r="40921" spans="1:3" x14ac:dyDescent="0.2">
      <c r="A40921">
        <v>47093005710</v>
      </c>
      <c r="B40921" t="s">
        <v>1880</v>
      </c>
      <c r="C40921">
        <v>8.1699999999999995E-2</v>
      </c>
    </row>
    <row r="40922" spans="1:3" x14ac:dyDescent="0.2">
      <c r="A40922">
        <v>25017316201</v>
      </c>
      <c r="B40922" t="s">
        <v>22503</v>
      </c>
      <c r="C40922">
        <v>8.1600000000000006E-2</v>
      </c>
    </row>
    <row r="40923" spans="1:3" x14ac:dyDescent="0.2">
      <c r="A40923">
        <v>8039961207</v>
      </c>
      <c r="B40923" t="s">
        <v>15524</v>
      </c>
      <c r="C40923">
        <v>8.14E-2</v>
      </c>
    </row>
    <row r="40924" spans="1:3" x14ac:dyDescent="0.2">
      <c r="A40924">
        <v>1049960400</v>
      </c>
      <c r="B40924" t="s">
        <v>9192</v>
      </c>
      <c r="C40924">
        <v>8.1299999999999997E-2</v>
      </c>
    </row>
    <row r="40925" spans="1:3" x14ac:dyDescent="0.2">
      <c r="A40925">
        <v>47115050202</v>
      </c>
      <c r="B40925" t="s">
        <v>7964</v>
      </c>
      <c r="C40925">
        <v>8.1000000000000003E-2</v>
      </c>
    </row>
    <row r="40926" spans="1:3" x14ac:dyDescent="0.2">
      <c r="A40926">
        <v>24005401400</v>
      </c>
      <c r="B40926" t="s">
        <v>246</v>
      </c>
      <c r="C40926">
        <v>8.09E-2</v>
      </c>
    </row>
    <row r="40927" spans="1:3" x14ac:dyDescent="0.2">
      <c r="A40927">
        <v>12103025417</v>
      </c>
      <c r="B40927" t="s">
        <v>11576</v>
      </c>
      <c r="C40927">
        <v>8.0500000000000002E-2</v>
      </c>
    </row>
    <row r="40928" spans="1:3" x14ac:dyDescent="0.2">
      <c r="A40928">
        <v>19061001202</v>
      </c>
      <c r="B40928" t="s">
        <v>5697</v>
      </c>
      <c r="C40928">
        <v>8.0500000000000002E-2</v>
      </c>
    </row>
    <row r="40929" spans="1:3" x14ac:dyDescent="0.2">
      <c r="A40929">
        <v>25017337202</v>
      </c>
      <c r="B40929" t="s">
        <v>23042</v>
      </c>
      <c r="C40929">
        <v>8.0399999999999999E-2</v>
      </c>
    </row>
    <row r="40930" spans="1:3" x14ac:dyDescent="0.2">
      <c r="A40930">
        <v>21137920103</v>
      </c>
      <c r="B40930" t="s">
        <v>2634</v>
      </c>
      <c r="C40930">
        <v>8.0299999999999996E-2</v>
      </c>
    </row>
    <row r="40931" spans="1:3" x14ac:dyDescent="0.2">
      <c r="A40931">
        <v>47187051201</v>
      </c>
      <c r="B40931" t="s">
        <v>13086</v>
      </c>
      <c r="C40931">
        <v>7.9500000000000001E-2</v>
      </c>
    </row>
    <row r="40932" spans="1:3" x14ac:dyDescent="0.2">
      <c r="A40932">
        <v>25017331300</v>
      </c>
      <c r="B40932" t="s">
        <v>21870</v>
      </c>
      <c r="C40932">
        <v>7.9500000000000001E-2</v>
      </c>
    </row>
    <row r="40933" spans="1:3" x14ac:dyDescent="0.2">
      <c r="A40933">
        <v>39093057100</v>
      </c>
      <c r="B40933" t="s">
        <v>13788</v>
      </c>
      <c r="C40933">
        <v>7.9399999999999998E-2</v>
      </c>
    </row>
    <row r="40934" spans="1:3" x14ac:dyDescent="0.2">
      <c r="A40934">
        <v>53037975200</v>
      </c>
      <c r="B40934" t="s">
        <v>18309</v>
      </c>
      <c r="C40934">
        <v>7.9399999999999998E-2</v>
      </c>
    </row>
    <row r="40935" spans="1:3" x14ac:dyDescent="0.2">
      <c r="A40935">
        <v>13129970100</v>
      </c>
      <c r="B40935" t="s">
        <v>5577</v>
      </c>
      <c r="C40935">
        <v>7.9200000000000007E-2</v>
      </c>
    </row>
    <row r="40936" spans="1:3" x14ac:dyDescent="0.2">
      <c r="A40936">
        <v>29183312097</v>
      </c>
      <c r="B40936" t="s">
        <v>14840</v>
      </c>
      <c r="C40936">
        <v>7.9100000000000004E-2</v>
      </c>
    </row>
    <row r="40937" spans="1:3" x14ac:dyDescent="0.2">
      <c r="A40937">
        <v>17099963100</v>
      </c>
      <c r="B40937" t="s">
        <v>16692</v>
      </c>
      <c r="C40937">
        <v>7.8799999999999995E-2</v>
      </c>
    </row>
    <row r="40938" spans="1:3" x14ac:dyDescent="0.2">
      <c r="A40938">
        <v>12115002713</v>
      </c>
      <c r="B40938" t="s">
        <v>3122</v>
      </c>
      <c r="C40938">
        <v>7.8799999999999995E-2</v>
      </c>
    </row>
    <row r="40939" spans="1:3" x14ac:dyDescent="0.2">
      <c r="A40939">
        <v>9007670100</v>
      </c>
      <c r="B40939" t="s">
        <v>21179</v>
      </c>
      <c r="C40939">
        <v>7.8600000000000003E-2</v>
      </c>
    </row>
    <row r="40940" spans="1:3" x14ac:dyDescent="0.2">
      <c r="A40940">
        <v>36025971000</v>
      </c>
      <c r="B40940" t="s">
        <v>18602</v>
      </c>
      <c r="C40940">
        <v>7.8600000000000003E-2</v>
      </c>
    </row>
    <row r="40941" spans="1:3" x14ac:dyDescent="0.2">
      <c r="A40941">
        <v>42129802101</v>
      </c>
      <c r="B40941" t="s">
        <v>23060</v>
      </c>
      <c r="C40941">
        <v>7.85E-2</v>
      </c>
    </row>
    <row r="40942" spans="1:3" x14ac:dyDescent="0.2">
      <c r="A40942">
        <v>36103134906</v>
      </c>
      <c r="B40942" t="s">
        <v>24348</v>
      </c>
      <c r="C40942">
        <v>7.8399999999999997E-2</v>
      </c>
    </row>
    <row r="40943" spans="1:3" x14ac:dyDescent="0.2">
      <c r="A40943">
        <v>48199030502</v>
      </c>
      <c r="B40943" t="s">
        <v>13194</v>
      </c>
      <c r="C40943">
        <v>7.8399999999999997E-2</v>
      </c>
    </row>
    <row r="40944" spans="1:3" x14ac:dyDescent="0.2">
      <c r="A40944">
        <v>29189220601</v>
      </c>
      <c r="B40944" t="s">
        <v>613</v>
      </c>
      <c r="C40944">
        <v>7.8299999999999995E-2</v>
      </c>
    </row>
    <row r="40945" spans="1:3" x14ac:dyDescent="0.2">
      <c r="A40945">
        <v>34005700200</v>
      </c>
      <c r="B40945" t="s">
        <v>22661</v>
      </c>
      <c r="C40945">
        <v>7.8100000000000003E-2</v>
      </c>
    </row>
    <row r="40946" spans="1:3" x14ac:dyDescent="0.2">
      <c r="A40946">
        <v>36055011707</v>
      </c>
      <c r="B40946" t="s">
        <v>22196</v>
      </c>
      <c r="C40946">
        <v>7.7899999999999997E-2</v>
      </c>
    </row>
    <row r="40947" spans="1:3" x14ac:dyDescent="0.2">
      <c r="A40947">
        <v>29097012000</v>
      </c>
      <c r="B40947" t="s">
        <v>13694</v>
      </c>
      <c r="C40947">
        <v>7.7899999999999997E-2</v>
      </c>
    </row>
    <row r="40948" spans="1:3" x14ac:dyDescent="0.2">
      <c r="A40948">
        <v>46035962800</v>
      </c>
      <c r="B40948" t="s">
        <v>18068</v>
      </c>
      <c r="C40948">
        <v>7.7399999999999997E-2</v>
      </c>
    </row>
    <row r="40949" spans="1:3" x14ac:dyDescent="0.2">
      <c r="A40949">
        <v>36105952200</v>
      </c>
      <c r="B40949" t="s">
        <v>18316</v>
      </c>
      <c r="C40949">
        <v>7.7299999999999994E-2</v>
      </c>
    </row>
    <row r="40950" spans="1:3" x14ac:dyDescent="0.2">
      <c r="A40950">
        <v>36059521500</v>
      </c>
      <c r="B40950" t="s">
        <v>23969</v>
      </c>
      <c r="C40950">
        <v>7.7299999999999994E-2</v>
      </c>
    </row>
    <row r="40951" spans="1:3" x14ac:dyDescent="0.2">
      <c r="A40951">
        <v>24025303400</v>
      </c>
      <c r="B40951" t="s">
        <v>19670</v>
      </c>
      <c r="C40951">
        <v>7.6999999999999999E-2</v>
      </c>
    </row>
    <row r="40952" spans="1:3" x14ac:dyDescent="0.2">
      <c r="A40952">
        <v>25017330200</v>
      </c>
      <c r="B40952" t="s">
        <v>24369</v>
      </c>
      <c r="C40952">
        <v>7.6700000000000004E-2</v>
      </c>
    </row>
    <row r="40953" spans="1:3" x14ac:dyDescent="0.2">
      <c r="A40953">
        <v>42109070701</v>
      </c>
      <c r="B40953" t="s">
        <v>15666</v>
      </c>
      <c r="C40953">
        <v>7.6399999999999996E-2</v>
      </c>
    </row>
    <row r="40954" spans="1:3" x14ac:dyDescent="0.2">
      <c r="A40954">
        <v>42017100808</v>
      </c>
      <c r="B40954" t="s">
        <v>15454</v>
      </c>
      <c r="C40954">
        <v>7.6300000000000007E-2</v>
      </c>
    </row>
    <row r="40955" spans="1:3" x14ac:dyDescent="0.2">
      <c r="A40955">
        <v>29107090100</v>
      </c>
      <c r="B40955" t="s">
        <v>13245</v>
      </c>
      <c r="C40955">
        <v>7.6200000000000004E-2</v>
      </c>
    </row>
    <row r="40956" spans="1:3" x14ac:dyDescent="0.2">
      <c r="A40956">
        <v>29510114102</v>
      </c>
      <c r="B40956" t="s">
        <v>23842</v>
      </c>
      <c r="C40956">
        <v>7.6100000000000001E-2</v>
      </c>
    </row>
    <row r="40957" spans="1:3" x14ac:dyDescent="0.2">
      <c r="A40957">
        <v>30017962000</v>
      </c>
      <c r="B40957" t="s">
        <v>13322</v>
      </c>
      <c r="C40957">
        <v>7.5999999999999998E-2</v>
      </c>
    </row>
    <row r="40958" spans="1:3" x14ac:dyDescent="0.2">
      <c r="A40958">
        <v>41061970300</v>
      </c>
      <c r="B40958" t="s">
        <v>18455</v>
      </c>
      <c r="C40958">
        <v>7.5999999999999998E-2</v>
      </c>
    </row>
    <row r="40959" spans="1:3" x14ac:dyDescent="0.2">
      <c r="A40959">
        <v>26049011502</v>
      </c>
      <c r="B40959" t="s">
        <v>6808</v>
      </c>
      <c r="C40959">
        <v>7.5800000000000006E-2</v>
      </c>
    </row>
    <row r="40960" spans="1:3" x14ac:dyDescent="0.2">
      <c r="A40960">
        <v>37159051101</v>
      </c>
      <c r="B40960" t="s">
        <v>10809</v>
      </c>
      <c r="C40960">
        <v>7.5700000000000003E-2</v>
      </c>
    </row>
    <row r="40961" spans="1:3" x14ac:dyDescent="0.2">
      <c r="A40961">
        <v>12103027315</v>
      </c>
      <c r="B40961" t="s">
        <v>22598</v>
      </c>
      <c r="C40961">
        <v>7.51E-2</v>
      </c>
    </row>
    <row r="40962" spans="1:3" x14ac:dyDescent="0.2">
      <c r="A40962">
        <v>19179960300</v>
      </c>
      <c r="B40962" t="s">
        <v>4988</v>
      </c>
      <c r="C40962">
        <v>7.4999999999999997E-2</v>
      </c>
    </row>
    <row r="40963" spans="1:3" x14ac:dyDescent="0.2">
      <c r="A40963">
        <v>21041950100</v>
      </c>
      <c r="B40963" t="s">
        <v>4460</v>
      </c>
      <c r="C40963">
        <v>7.4899999999999994E-2</v>
      </c>
    </row>
    <row r="40964" spans="1:3" x14ac:dyDescent="0.2">
      <c r="A40964">
        <v>17097864306</v>
      </c>
      <c r="B40964" t="s">
        <v>8768</v>
      </c>
      <c r="C40964">
        <v>7.4499999999999997E-2</v>
      </c>
    </row>
    <row r="40965" spans="1:3" x14ac:dyDescent="0.2">
      <c r="A40965">
        <v>8013013701</v>
      </c>
      <c r="B40965" t="s">
        <v>17593</v>
      </c>
      <c r="C40965">
        <v>7.4399999999999994E-2</v>
      </c>
    </row>
    <row r="40966" spans="1:3" x14ac:dyDescent="0.2">
      <c r="A40966">
        <v>37027030800</v>
      </c>
      <c r="B40966" t="s">
        <v>2252</v>
      </c>
      <c r="C40966">
        <v>7.4300000000000005E-2</v>
      </c>
    </row>
    <row r="40967" spans="1:3" x14ac:dyDescent="0.2">
      <c r="A40967">
        <v>20091053804</v>
      </c>
      <c r="B40967" t="s">
        <v>21048</v>
      </c>
      <c r="C40967">
        <v>7.4200000000000002E-2</v>
      </c>
    </row>
    <row r="40968" spans="1:3" x14ac:dyDescent="0.2">
      <c r="A40968">
        <v>17149952700</v>
      </c>
      <c r="B40968" t="s">
        <v>13908</v>
      </c>
      <c r="C40968">
        <v>7.4099999999999999E-2</v>
      </c>
    </row>
    <row r="40969" spans="1:3" x14ac:dyDescent="0.2">
      <c r="A40969">
        <v>41025960200</v>
      </c>
      <c r="B40969" t="s">
        <v>16001</v>
      </c>
      <c r="C40969">
        <v>7.3800000000000004E-2</v>
      </c>
    </row>
    <row r="40970" spans="1:3" x14ac:dyDescent="0.2">
      <c r="A40970">
        <v>39049006310</v>
      </c>
      <c r="B40970" t="s">
        <v>24691</v>
      </c>
      <c r="C40970">
        <v>7.3700000000000002E-2</v>
      </c>
    </row>
    <row r="40971" spans="1:3" x14ac:dyDescent="0.2">
      <c r="A40971">
        <v>26123970900</v>
      </c>
      <c r="B40971" t="s">
        <v>4396</v>
      </c>
      <c r="C40971">
        <v>7.3700000000000002E-2</v>
      </c>
    </row>
    <row r="40972" spans="1:3" x14ac:dyDescent="0.2">
      <c r="A40972">
        <v>26163598000</v>
      </c>
      <c r="B40972" t="s">
        <v>16492</v>
      </c>
      <c r="C40972">
        <v>7.3599999999999999E-2</v>
      </c>
    </row>
    <row r="40973" spans="1:3" x14ac:dyDescent="0.2">
      <c r="A40973">
        <v>25021422800</v>
      </c>
      <c r="B40973" t="s">
        <v>17472</v>
      </c>
      <c r="C40973">
        <v>7.3499999999999996E-2</v>
      </c>
    </row>
    <row r="40974" spans="1:3" x14ac:dyDescent="0.2">
      <c r="A40974">
        <v>37129011703</v>
      </c>
      <c r="B40974" t="s">
        <v>22678</v>
      </c>
      <c r="C40974">
        <v>7.3099999999999998E-2</v>
      </c>
    </row>
    <row r="40975" spans="1:3" x14ac:dyDescent="0.2">
      <c r="A40975">
        <v>55073001300</v>
      </c>
      <c r="B40975" t="s">
        <v>22547</v>
      </c>
      <c r="C40975">
        <v>7.3099999999999998E-2</v>
      </c>
    </row>
    <row r="40976" spans="1:3" x14ac:dyDescent="0.2">
      <c r="A40976">
        <v>27023950500</v>
      </c>
      <c r="B40976" t="s">
        <v>18317</v>
      </c>
      <c r="C40976">
        <v>7.2800000000000004E-2</v>
      </c>
    </row>
    <row r="40977" spans="1:3" x14ac:dyDescent="0.2">
      <c r="A40977">
        <v>21163970301</v>
      </c>
      <c r="B40977" t="s">
        <v>8156</v>
      </c>
      <c r="C40977">
        <v>7.2700000000000001E-2</v>
      </c>
    </row>
    <row r="40978" spans="1:3" x14ac:dyDescent="0.2">
      <c r="A40978">
        <v>44005041601</v>
      </c>
      <c r="B40978" t="s">
        <v>19559</v>
      </c>
      <c r="C40978">
        <v>7.2700000000000001E-2</v>
      </c>
    </row>
    <row r="40979" spans="1:3" x14ac:dyDescent="0.2">
      <c r="A40979">
        <v>42017104902</v>
      </c>
      <c r="B40979" t="s">
        <v>22700</v>
      </c>
      <c r="C40979">
        <v>7.2499999999999995E-2</v>
      </c>
    </row>
    <row r="40980" spans="1:3" x14ac:dyDescent="0.2">
      <c r="A40980">
        <v>25021422600</v>
      </c>
      <c r="B40980" t="s">
        <v>17472</v>
      </c>
      <c r="C40980">
        <v>7.2300000000000003E-2</v>
      </c>
    </row>
    <row r="40981" spans="1:3" x14ac:dyDescent="0.2">
      <c r="A40981">
        <v>37087920200</v>
      </c>
      <c r="B40981" t="s">
        <v>8577</v>
      </c>
      <c r="C40981">
        <v>7.22E-2</v>
      </c>
    </row>
    <row r="40982" spans="1:3" x14ac:dyDescent="0.2">
      <c r="A40982">
        <v>45051080200</v>
      </c>
      <c r="B40982" t="s">
        <v>12736</v>
      </c>
      <c r="C40982">
        <v>7.2099999999999997E-2</v>
      </c>
    </row>
    <row r="40983" spans="1:3" x14ac:dyDescent="0.2">
      <c r="A40983">
        <v>26031960500</v>
      </c>
      <c r="B40983" t="s">
        <v>14442</v>
      </c>
      <c r="C40983">
        <v>7.1999999999999995E-2</v>
      </c>
    </row>
    <row r="40984" spans="1:3" x14ac:dyDescent="0.2">
      <c r="A40984">
        <v>20127963700</v>
      </c>
      <c r="B40984" t="s">
        <v>17278</v>
      </c>
      <c r="C40984">
        <v>7.1900000000000006E-2</v>
      </c>
    </row>
    <row r="40985" spans="1:3" x14ac:dyDescent="0.2">
      <c r="A40985">
        <v>18157010201</v>
      </c>
      <c r="B40985" t="s">
        <v>16136</v>
      </c>
      <c r="C40985">
        <v>7.17E-2</v>
      </c>
    </row>
    <row r="40986" spans="1:3" x14ac:dyDescent="0.2">
      <c r="A40986">
        <v>41019110000</v>
      </c>
      <c r="B40986" t="s">
        <v>7762</v>
      </c>
      <c r="C40986">
        <v>7.1400000000000005E-2</v>
      </c>
    </row>
    <row r="40987" spans="1:3" x14ac:dyDescent="0.2">
      <c r="A40987">
        <v>27061480300</v>
      </c>
      <c r="B40987" t="s">
        <v>15571</v>
      </c>
      <c r="C40987">
        <v>7.1400000000000005E-2</v>
      </c>
    </row>
    <row r="40988" spans="1:3" x14ac:dyDescent="0.2">
      <c r="A40988">
        <v>27053023700</v>
      </c>
      <c r="B40988" t="s">
        <v>24924</v>
      </c>
      <c r="C40988">
        <v>7.1099999999999997E-2</v>
      </c>
    </row>
    <row r="40989" spans="1:3" x14ac:dyDescent="0.2">
      <c r="A40989">
        <v>36043011100</v>
      </c>
      <c r="B40989" t="s">
        <v>12637</v>
      </c>
      <c r="C40989">
        <v>7.0900000000000005E-2</v>
      </c>
    </row>
    <row r="40990" spans="1:3" x14ac:dyDescent="0.2">
      <c r="A40990">
        <v>39113115011</v>
      </c>
      <c r="B40990" t="s">
        <v>12132</v>
      </c>
      <c r="C40990">
        <v>7.0800000000000002E-2</v>
      </c>
    </row>
    <row r="40991" spans="1:3" x14ac:dyDescent="0.2">
      <c r="A40991">
        <v>13113140502</v>
      </c>
      <c r="B40991" t="s">
        <v>21464</v>
      </c>
      <c r="C40991">
        <v>7.0199999999999999E-2</v>
      </c>
    </row>
    <row r="40992" spans="1:3" x14ac:dyDescent="0.2">
      <c r="A40992">
        <v>34007604700</v>
      </c>
      <c r="B40992" t="s">
        <v>4897</v>
      </c>
      <c r="C40992">
        <v>6.9900000000000004E-2</v>
      </c>
    </row>
    <row r="40993" spans="1:3" x14ac:dyDescent="0.2">
      <c r="A40993">
        <v>26065005600</v>
      </c>
      <c r="B40993" t="s">
        <v>17505</v>
      </c>
      <c r="C40993">
        <v>6.9800000000000001E-2</v>
      </c>
    </row>
    <row r="40994" spans="1:3" x14ac:dyDescent="0.2">
      <c r="A40994">
        <v>39069000500</v>
      </c>
      <c r="B40994" t="s">
        <v>11318</v>
      </c>
      <c r="C40994">
        <v>6.9599999999999995E-2</v>
      </c>
    </row>
    <row r="40995" spans="1:3" x14ac:dyDescent="0.2">
      <c r="A40995">
        <v>36093032901</v>
      </c>
      <c r="B40995" t="s">
        <v>5308</v>
      </c>
      <c r="C40995">
        <v>6.9400000000000003E-2</v>
      </c>
    </row>
    <row r="40996" spans="1:3" x14ac:dyDescent="0.2">
      <c r="A40996">
        <v>12053041600</v>
      </c>
      <c r="B40996" t="s">
        <v>9257</v>
      </c>
      <c r="C40996">
        <v>6.9400000000000003E-2</v>
      </c>
    </row>
    <row r="40997" spans="1:3" x14ac:dyDescent="0.2">
      <c r="A40997">
        <v>53063011600</v>
      </c>
      <c r="B40997" t="s">
        <v>19024</v>
      </c>
      <c r="C40997">
        <v>6.9400000000000003E-2</v>
      </c>
    </row>
    <row r="40998" spans="1:3" x14ac:dyDescent="0.2">
      <c r="A40998">
        <v>37031970801</v>
      </c>
      <c r="B40998" t="s">
        <v>14323</v>
      </c>
      <c r="C40998">
        <v>6.9400000000000003E-2</v>
      </c>
    </row>
    <row r="40999" spans="1:3" x14ac:dyDescent="0.2">
      <c r="A40999">
        <v>13051011103</v>
      </c>
      <c r="B40999" t="s">
        <v>20275</v>
      </c>
      <c r="C40999">
        <v>6.93E-2</v>
      </c>
    </row>
    <row r="41000" spans="1:3" x14ac:dyDescent="0.2">
      <c r="A41000">
        <v>37097061204</v>
      </c>
      <c r="B41000" t="s">
        <v>7272</v>
      </c>
      <c r="C41000">
        <v>6.9199999999999998E-2</v>
      </c>
    </row>
    <row r="41001" spans="1:3" x14ac:dyDescent="0.2">
      <c r="A41001">
        <v>20155001700</v>
      </c>
      <c r="B41001" t="s">
        <v>12622</v>
      </c>
      <c r="C41001">
        <v>6.88E-2</v>
      </c>
    </row>
    <row r="41002" spans="1:3" x14ac:dyDescent="0.2">
      <c r="A41002">
        <v>34041031101</v>
      </c>
      <c r="B41002" t="s">
        <v>20331</v>
      </c>
      <c r="C41002">
        <v>6.8599999999999994E-2</v>
      </c>
    </row>
    <row r="41003" spans="1:3" x14ac:dyDescent="0.2">
      <c r="A41003">
        <v>21093001002</v>
      </c>
      <c r="B41003" t="s">
        <v>3507</v>
      </c>
      <c r="C41003">
        <v>6.83E-2</v>
      </c>
    </row>
    <row r="41004" spans="1:3" x14ac:dyDescent="0.2">
      <c r="A41004">
        <v>51015070900</v>
      </c>
      <c r="B41004" t="s">
        <v>5558</v>
      </c>
      <c r="C41004">
        <v>6.83E-2</v>
      </c>
    </row>
    <row r="41005" spans="1:3" x14ac:dyDescent="0.2">
      <c r="A41005">
        <v>29105960400</v>
      </c>
      <c r="B41005" t="s">
        <v>6375</v>
      </c>
      <c r="C41005">
        <v>6.83E-2</v>
      </c>
    </row>
    <row r="41006" spans="1:3" x14ac:dyDescent="0.2">
      <c r="A41006">
        <v>22019002300</v>
      </c>
      <c r="B41006" t="s">
        <v>4175</v>
      </c>
      <c r="C41006">
        <v>6.8099999999999994E-2</v>
      </c>
    </row>
    <row r="41007" spans="1:3" x14ac:dyDescent="0.2">
      <c r="A41007">
        <v>39109315002</v>
      </c>
      <c r="B41007" t="s">
        <v>3925</v>
      </c>
      <c r="C41007">
        <v>6.8000000000000005E-2</v>
      </c>
    </row>
    <row r="41008" spans="1:3" x14ac:dyDescent="0.2">
      <c r="A41008">
        <v>45063021026</v>
      </c>
      <c r="B41008" t="s">
        <v>6790</v>
      </c>
      <c r="C41008">
        <v>6.7900000000000002E-2</v>
      </c>
    </row>
    <row r="41009" spans="1:3" x14ac:dyDescent="0.2">
      <c r="A41009">
        <v>51067020400</v>
      </c>
      <c r="B41009" t="s">
        <v>15053</v>
      </c>
      <c r="C41009">
        <v>6.7699999999999996E-2</v>
      </c>
    </row>
    <row r="41010" spans="1:3" x14ac:dyDescent="0.2">
      <c r="A41010">
        <v>19155030100</v>
      </c>
      <c r="B41010" t="s">
        <v>3356</v>
      </c>
      <c r="C41010">
        <v>6.7599999999999993E-2</v>
      </c>
    </row>
    <row r="41011" spans="1:3" x14ac:dyDescent="0.2">
      <c r="A41011">
        <v>36029010001</v>
      </c>
      <c r="B41011" t="s">
        <v>2992</v>
      </c>
      <c r="C41011">
        <v>6.7599999999999993E-2</v>
      </c>
    </row>
    <row r="41012" spans="1:3" x14ac:dyDescent="0.2">
      <c r="A41012">
        <v>24031705300</v>
      </c>
      <c r="B41012" t="s">
        <v>21746</v>
      </c>
      <c r="C41012">
        <v>6.7500000000000004E-2</v>
      </c>
    </row>
    <row r="41013" spans="1:3" x14ac:dyDescent="0.2">
      <c r="A41013">
        <v>26111290200</v>
      </c>
      <c r="B41013" t="s">
        <v>10272</v>
      </c>
      <c r="C41013">
        <v>6.7100000000000007E-2</v>
      </c>
    </row>
    <row r="41014" spans="1:3" x14ac:dyDescent="0.2">
      <c r="A41014">
        <v>36091062200</v>
      </c>
      <c r="B41014" t="s">
        <v>17515</v>
      </c>
      <c r="C41014">
        <v>6.7000000000000004E-2</v>
      </c>
    </row>
    <row r="41015" spans="1:3" x14ac:dyDescent="0.2">
      <c r="A41015">
        <v>42029304502</v>
      </c>
      <c r="B41015" t="s">
        <v>16202</v>
      </c>
      <c r="C41015">
        <v>6.6900000000000001E-2</v>
      </c>
    </row>
    <row r="41016" spans="1:3" x14ac:dyDescent="0.2">
      <c r="A41016">
        <v>49041975300</v>
      </c>
      <c r="B41016" t="s">
        <v>5714</v>
      </c>
      <c r="C41016">
        <v>6.6900000000000001E-2</v>
      </c>
    </row>
    <row r="41017" spans="1:3" x14ac:dyDescent="0.2">
      <c r="A41017">
        <v>42051262000</v>
      </c>
      <c r="B41017" t="s">
        <v>11012</v>
      </c>
      <c r="C41017">
        <v>6.6900000000000001E-2</v>
      </c>
    </row>
    <row r="41018" spans="1:3" x14ac:dyDescent="0.2">
      <c r="A41018">
        <v>39061024901</v>
      </c>
      <c r="B41018" t="s">
        <v>9832</v>
      </c>
      <c r="C41018">
        <v>6.6299999999999998E-2</v>
      </c>
    </row>
    <row r="41019" spans="1:3" x14ac:dyDescent="0.2">
      <c r="A41019">
        <v>27163071102</v>
      </c>
      <c r="B41019" t="s">
        <v>23291</v>
      </c>
      <c r="C41019">
        <v>6.6299999999999998E-2</v>
      </c>
    </row>
    <row r="41020" spans="1:3" x14ac:dyDescent="0.2">
      <c r="A41020">
        <v>54037972601</v>
      </c>
      <c r="B41020" t="s">
        <v>8944</v>
      </c>
      <c r="C41020">
        <v>6.6000000000000003E-2</v>
      </c>
    </row>
    <row r="41021" spans="1:3" x14ac:dyDescent="0.2">
      <c r="A41021">
        <v>26123970500</v>
      </c>
      <c r="B41021" t="s">
        <v>12520</v>
      </c>
      <c r="C41021">
        <v>6.5699999999999995E-2</v>
      </c>
    </row>
    <row r="41022" spans="1:3" x14ac:dyDescent="0.2">
      <c r="A41022">
        <v>27083360200</v>
      </c>
      <c r="B41022" t="s">
        <v>17835</v>
      </c>
      <c r="C41022">
        <v>6.5600000000000006E-2</v>
      </c>
    </row>
    <row r="41023" spans="1:3" x14ac:dyDescent="0.2">
      <c r="A41023">
        <v>49011126203</v>
      </c>
      <c r="B41023" t="s">
        <v>18609</v>
      </c>
      <c r="C41023">
        <v>6.5600000000000006E-2</v>
      </c>
    </row>
    <row r="41024" spans="1:3" x14ac:dyDescent="0.2">
      <c r="A41024">
        <v>26049012703</v>
      </c>
      <c r="B41024" t="s">
        <v>17021</v>
      </c>
      <c r="C41024">
        <v>6.5500000000000003E-2</v>
      </c>
    </row>
    <row r="41025" spans="1:3" x14ac:dyDescent="0.2">
      <c r="A41025">
        <v>12015030200</v>
      </c>
      <c r="B41025" t="s">
        <v>17321</v>
      </c>
      <c r="C41025">
        <v>6.54E-2</v>
      </c>
    </row>
    <row r="41026" spans="1:3" x14ac:dyDescent="0.2">
      <c r="A41026">
        <v>18177000700</v>
      </c>
      <c r="B41026" t="s">
        <v>3382</v>
      </c>
      <c r="C41026">
        <v>6.5299999999999997E-2</v>
      </c>
    </row>
    <row r="41027" spans="1:3" x14ac:dyDescent="0.2">
      <c r="A41027">
        <v>55025011200</v>
      </c>
      <c r="B41027" t="s">
        <v>23979</v>
      </c>
      <c r="C41027">
        <v>6.5199999999999994E-2</v>
      </c>
    </row>
    <row r="41028" spans="1:3" x14ac:dyDescent="0.2">
      <c r="A41028">
        <v>42071012501</v>
      </c>
      <c r="B41028" t="s">
        <v>17194</v>
      </c>
      <c r="C41028">
        <v>6.5199999999999994E-2</v>
      </c>
    </row>
    <row r="41029" spans="1:3" x14ac:dyDescent="0.2">
      <c r="A41029">
        <v>17119400801</v>
      </c>
      <c r="B41029" t="s">
        <v>3988</v>
      </c>
      <c r="C41029">
        <v>6.5100000000000005E-2</v>
      </c>
    </row>
    <row r="41030" spans="1:3" x14ac:dyDescent="0.2">
      <c r="A41030">
        <v>8069001903</v>
      </c>
      <c r="B41030" t="s">
        <v>20622</v>
      </c>
      <c r="C41030">
        <v>6.5100000000000005E-2</v>
      </c>
    </row>
    <row r="41031" spans="1:3" x14ac:dyDescent="0.2">
      <c r="A41031">
        <v>25017335200</v>
      </c>
      <c r="B41031" t="s">
        <v>24244</v>
      </c>
      <c r="C41031">
        <v>6.4799999999999996E-2</v>
      </c>
    </row>
    <row r="41032" spans="1:3" x14ac:dyDescent="0.2">
      <c r="A41032">
        <v>26105950800</v>
      </c>
      <c r="B41032" t="s">
        <v>8695</v>
      </c>
      <c r="C41032">
        <v>6.4799999999999996E-2</v>
      </c>
    </row>
    <row r="41033" spans="1:3" x14ac:dyDescent="0.2">
      <c r="A41033">
        <v>47037010103</v>
      </c>
      <c r="B41033" t="s">
        <v>8567</v>
      </c>
      <c r="C41033">
        <v>6.4799999999999996E-2</v>
      </c>
    </row>
    <row r="41034" spans="1:3" x14ac:dyDescent="0.2">
      <c r="A41034">
        <v>31155968300</v>
      </c>
      <c r="B41034" t="s">
        <v>19915</v>
      </c>
      <c r="C41034">
        <v>6.4600000000000005E-2</v>
      </c>
    </row>
    <row r="41035" spans="1:3" x14ac:dyDescent="0.2">
      <c r="A41035">
        <v>27017070400</v>
      </c>
      <c r="B41035" t="s">
        <v>17841</v>
      </c>
      <c r="C41035">
        <v>6.4600000000000005E-2</v>
      </c>
    </row>
    <row r="41036" spans="1:3" x14ac:dyDescent="0.2">
      <c r="A41036">
        <v>46015973100</v>
      </c>
      <c r="B41036" t="s">
        <v>20887</v>
      </c>
      <c r="C41036">
        <v>6.4399999999999999E-2</v>
      </c>
    </row>
    <row r="41037" spans="1:3" x14ac:dyDescent="0.2">
      <c r="A41037">
        <v>27003050235</v>
      </c>
      <c r="B41037" t="s">
        <v>20001</v>
      </c>
      <c r="C41037">
        <v>6.4299999999999996E-2</v>
      </c>
    </row>
    <row r="41038" spans="1:3" x14ac:dyDescent="0.2">
      <c r="A41038">
        <v>49049010208</v>
      </c>
      <c r="B41038" t="s">
        <v>21469</v>
      </c>
      <c r="C41038">
        <v>6.4100000000000004E-2</v>
      </c>
    </row>
    <row r="41039" spans="1:3" x14ac:dyDescent="0.2">
      <c r="A41039">
        <v>51015070500</v>
      </c>
      <c r="B41039" t="s">
        <v>4966</v>
      </c>
      <c r="C41039">
        <v>6.4100000000000004E-2</v>
      </c>
    </row>
    <row r="41040" spans="1:3" x14ac:dyDescent="0.2">
      <c r="A41040">
        <v>21117066800</v>
      </c>
      <c r="B41040" t="s">
        <v>9979</v>
      </c>
      <c r="C41040">
        <v>6.4100000000000004E-2</v>
      </c>
    </row>
    <row r="41041" spans="1:3" x14ac:dyDescent="0.2">
      <c r="A41041">
        <v>39023002501</v>
      </c>
      <c r="B41041" t="s">
        <v>523</v>
      </c>
      <c r="C41041">
        <v>6.4000000000000001E-2</v>
      </c>
    </row>
    <row r="41042" spans="1:3" x14ac:dyDescent="0.2">
      <c r="A41042">
        <v>42107003200</v>
      </c>
      <c r="B41042" t="s">
        <v>11169</v>
      </c>
      <c r="C41042">
        <v>6.3899999999999998E-2</v>
      </c>
    </row>
    <row r="41043" spans="1:3" x14ac:dyDescent="0.2">
      <c r="A41043">
        <v>39139001900</v>
      </c>
      <c r="B41043" t="s">
        <v>1216</v>
      </c>
      <c r="C41043">
        <v>6.3799999999999996E-2</v>
      </c>
    </row>
    <row r="41044" spans="1:3" x14ac:dyDescent="0.2">
      <c r="A41044">
        <v>20079030600</v>
      </c>
      <c r="B41044" t="s">
        <v>14651</v>
      </c>
      <c r="C41044">
        <v>6.3799999999999996E-2</v>
      </c>
    </row>
    <row r="41045" spans="1:3" x14ac:dyDescent="0.2">
      <c r="A41045">
        <v>41023960200</v>
      </c>
      <c r="B41045" t="s">
        <v>17523</v>
      </c>
      <c r="C41045">
        <v>6.3700000000000007E-2</v>
      </c>
    </row>
    <row r="41046" spans="1:3" x14ac:dyDescent="0.2">
      <c r="A41046">
        <v>48199030600</v>
      </c>
      <c r="B41046" t="s">
        <v>13194</v>
      </c>
      <c r="C41046">
        <v>6.3700000000000007E-2</v>
      </c>
    </row>
    <row r="41047" spans="1:3" x14ac:dyDescent="0.2">
      <c r="A41047">
        <v>37087920500</v>
      </c>
      <c r="B41047" t="s">
        <v>11903</v>
      </c>
      <c r="C41047">
        <v>6.3399999999999998E-2</v>
      </c>
    </row>
    <row r="41048" spans="1:3" x14ac:dyDescent="0.2">
      <c r="A41048">
        <v>26029001100</v>
      </c>
      <c r="B41048" t="s">
        <v>10490</v>
      </c>
      <c r="C41048">
        <v>6.3399999999999998E-2</v>
      </c>
    </row>
    <row r="41049" spans="1:3" x14ac:dyDescent="0.2">
      <c r="A41049">
        <v>36069051200</v>
      </c>
      <c r="B41049" t="s">
        <v>13648</v>
      </c>
      <c r="C41049">
        <v>6.3299999999999995E-2</v>
      </c>
    </row>
    <row r="41050" spans="1:3" x14ac:dyDescent="0.2">
      <c r="A41050">
        <v>21173920302</v>
      </c>
      <c r="B41050" t="s">
        <v>9547</v>
      </c>
      <c r="C41050">
        <v>6.3299999999999995E-2</v>
      </c>
    </row>
    <row r="41051" spans="1:3" x14ac:dyDescent="0.2">
      <c r="A41051">
        <v>20037956800</v>
      </c>
      <c r="B41051" t="s">
        <v>12195</v>
      </c>
      <c r="C41051">
        <v>6.3200000000000006E-2</v>
      </c>
    </row>
    <row r="41052" spans="1:3" x14ac:dyDescent="0.2">
      <c r="A41052">
        <v>26115831200</v>
      </c>
      <c r="B41052" t="s">
        <v>11179</v>
      </c>
      <c r="C41052">
        <v>6.3100000000000003E-2</v>
      </c>
    </row>
    <row r="41053" spans="1:3" x14ac:dyDescent="0.2">
      <c r="A41053">
        <v>34037372300</v>
      </c>
      <c r="B41053" t="s">
        <v>24867</v>
      </c>
      <c r="C41053">
        <v>6.2799999999999995E-2</v>
      </c>
    </row>
    <row r="41054" spans="1:3" x14ac:dyDescent="0.2">
      <c r="A41054">
        <v>19013002200</v>
      </c>
      <c r="B41054" t="s">
        <v>15218</v>
      </c>
      <c r="C41054">
        <v>6.2399999999999997E-2</v>
      </c>
    </row>
    <row r="41055" spans="1:3" x14ac:dyDescent="0.2">
      <c r="A41055">
        <v>36047054800</v>
      </c>
      <c r="B41055" t="s">
        <v>1662</v>
      </c>
      <c r="C41055">
        <v>6.2300000000000001E-2</v>
      </c>
    </row>
    <row r="41056" spans="1:3" x14ac:dyDescent="0.2">
      <c r="A41056">
        <v>26029001500</v>
      </c>
      <c r="B41056" t="s">
        <v>15892</v>
      </c>
      <c r="C41056">
        <v>6.2E-2</v>
      </c>
    </row>
    <row r="41057" spans="1:3" x14ac:dyDescent="0.2">
      <c r="A41057">
        <v>6065044919</v>
      </c>
      <c r="B41057" t="s">
        <v>2630</v>
      </c>
      <c r="C41057">
        <v>6.2E-2</v>
      </c>
    </row>
    <row r="41058" spans="1:3" x14ac:dyDescent="0.2">
      <c r="A41058">
        <v>39081011800</v>
      </c>
      <c r="B41058" t="s">
        <v>14068</v>
      </c>
      <c r="C41058">
        <v>6.1800000000000001E-2</v>
      </c>
    </row>
    <row r="41059" spans="1:3" x14ac:dyDescent="0.2">
      <c r="A41059">
        <v>36055015400</v>
      </c>
      <c r="B41059" t="s">
        <v>19474</v>
      </c>
      <c r="C41059">
        <v>6.1600000000000002E-2</v>
      </c>
    </row>
    <row r="41060" spans="1:3" x14ac:dyDescent="0.2">
      <c r="A41060">
        <v>13047030100</v>
      </c>
      <c r="B41060" t="s">
        <v>5955</v>
      </c>
      <c r="C41060">
        <v>6.1499999999999999E-2</v>
      </c>
    </row>
    <row r="41061" spans="1:3" x14ac:dyDescent="0.2">
      <c r="A41061">
        <v>25003900700</v>
      </c>
      <c r="B41061" t="s">
        <v>6089</v>
      </c>
      <c r="C41061">
        <v>6.1499999999999999E-2</v>
      </c>
    </row>
    <row r="41062" spans="1:3" x14ac:dyDescent="0.2">
      <c r="A41062">
        <v>13139000204</v>
      </c>
      <c r="B41062" t="s">
        <v>2103</v>
      </c>
      <c r="C41062">
        <v>6.1400000000000003E-2</v>
      </c>
    </row>
    <row r="41063" spans="1:3" x14ac:dyDescent="0.2">
      <c r="A41063">
        <v>42077006401</v>
      </c>
      <c r="B41063" t="s">
        <v>19985</v>
      </c>
      <c r="C41063">
        <v>6.13E-2</v>
      </c>
    </row>
    <row r="41064" spans="1:3" x14ac:dyDescent="0.2">
      <c r="A41064">
        <v>39093050400</v>
      </c>
      <c r="B41064" t="s">
        <v>18675</v>
      </c>
      <c r="C41064">
        <v>6.1199999999999997E-2</v>
      </c>
    </row>
    <row r="41065" spans="1:3" x14ac:dyDescent="0.2">
      <c r="A41065">
        <v>17063000800</v>
      </c>
      <c r="B41065" t="s">
        <v>17788</v>
      </c>
      <c r="C41065">
        <v>6.1100000000000002E-2</v>
      </c>
    </row>
    <row r="41066" spans="1:3" x14ac:dyDescent="0.2">
      <c r="A41066">
        <v>1043965200</v>
      </c>
      <c r="B41066" t="s">
        <v>7991</v>
      </c>
      <c r="C41066">
        <v>6.0600000000000001E-2</v>
      </c>
    </row>
    <row r="41067" spans="1:3" x14ac:dyDescent="0.2">
      <c r="A41067">
        <v>19193002101</v>
      </c>
      <c r="B41067" t="s">
        <v>3800</v>
      </c>
      <c r="C41067">
        <v>6.0299999999999999E-2</v>
      </c>
    </row>
    <row r="41068" spans="1:3" x14ac:dyDescent="0.2">
      <c r="A41068">
        <v>42045407102</v>
      </c>
      <c r="B41068" t="s">
        <v>17376</v>
      </c>
      <c r="C41068">
        <v>6.0299999999999999E-2</v>
      </c>
    </row>
    <row r="41069" spans="1:3" x14ac:dyDescent="0.2">
      <c r="A41069">
        <v>25005655100</v>
      </c>
      <c r="B41069" t="s">
        <v>17043</v>
      </c>
      <c r="C41069">
        <v>5.9900000000000002E-2</v>
      </c>
    </row>
    <row r="41070" spans="1:3" x14ac:dyDescent="0.2">
      <c r="A41070">
        <v>42003475304</v>
      </c>
      <c r="B41070" t="s">
        <v>22788</v>
      </c>
      <c r="C41070">
        <v>5.9799999999999999E-2</v>
      </c>
    </row>
    <row r="41071" spans="1:3" x14ac:dyDescent="0.2">
      <c r="A41071">
        <v>42003449000</v>
      </c>
      <c r="B41071" t="s">
        <v>21590</v>
      </c>
      <c r="C41071">
        <v>5.9799999999999999E-2</v>
      </c>
    </row>
    <row r="41072" spans="1:3" x14ac:dyDescent="0.2">
      <c r="A41072">
        <v>26163556600</v>
      </c>
      <c r="B41072" t="s">
        <v>16061</v>
      </c>
      <c r="C41072">
        <v>5.9299999999999999E-2</v>
      </c>
    </row>
    <row r="41073" spans="1:3" x14ac:dyDescent="0.2">
      <c r="A41073">
        <v>27019090302</v>
      </c>
      <c r="B41073" t="s">
        <v>20130</v>
      </c>
      <c r="C41073">
        <v>5.9299999999999999E-2</v>
      </c>
    </row>
    <row r="41074" spans="1:3" x14ac:dyDescent="0.2">
      <c r="A41074">
        <v>21063920100</v>
      </c>
      <c r="B41074" t="s">
        <v>7937</v>
      </c>
      <c r="C41074">
        <v>5.91E-2</v>
      </c>
    </row>
    <row r="41075" spans="1:3" x14ac:dyDescent="0.2">
      <c r="A41075">
        <v>27027020500</v>
      </c>
      <c r="B41075" t="s">
        <v>14487</v>
      </c>
      <c r="C41075">
        <v>5.8999999999999997E-2</v>
      </c>
    </row>
    <row r="41076" spans="1:3" x14ac:dyDescent="0.2">
      <c r="A41076">
        <v>12127082801</v>
      </c>
      <c r="B41076" t="s">
        <v>20434</v>
      </c>
      <c r="C41076">
        <v>5.8900000000000001E-2</v>
      </c>
    </row>
    <row r="41077" spans="1:3" x14ac:dyDescent="0.2">
      <c r="A41077">
        <v>26081011002</v>
      </c>
      <c r="B41077" t="s">
        <v>15687</v>
      </c>
      <c r="C41077">
        <v>5.8799999999999998E-2</v>
      </c>
    </row>
    <row r="41078" spans="1:3" x14ac:dyDescent="0.2">
      <c r="A41078">
        <v>16005000200</v>
      </c>
      <c r="B41078" t="s">
        <v>3650</v>
      </c>
      <c r="C41078">
        <v>5.8700000000000002E-2</v>
      </c>
    </row>
    <row r="41079" spans="1:3" x14ac:dyDescent="0.2">
      <c r="A41079">
        <v>49011126104</v>
      </c>
      <c r="B41079" t="s">
        <v>20213</v>
      </c>
      <c r="C41079">
        <v>5.8599999999999999E-2</v>
      </c>
    </row>
    <row r="41080" spans="1:3" x14ac:dyDescent="0.2">
      <c r="A41080">
        <v>17031819000</v>
      </c>
      <c r="B41080" t="s">
        <v>21158</v>
      </c>
      <c r="C41080">
        <v>5.8599999999999999E-2</v>
      </c>
    </row>
    <row r="41081" spans="1:3" x14ac:dyDescent="0.2">
      <c r="A41081">
        <v>36015010400</v>
      </c>
      <c r="B41081" t="s">
        <v>16104</v>
      </c>
      <c r="C41081">
        <v>5.8299999999999998E-2</v>
      </c>
    </row>
    <row r="41082" spans="1:3" x14ac:dyDescent="0.2">
      <c r="A41082">
        <v>12115002401</v>
      </c>
      <c r="B41082" t="s">
        <v>13053</v>
      </c>
      <c r="C41082">
        <v>5.8200000000000002E-2</v>
      </c>
    </row>
    <row r="41083" spans="1:3" x14ac:dyDescent="0.2">
      <c r="A41083">
        <v>26161446400</v>
      </c>
      <c r="B41083" t="s">
        <v>20652</v>
      </c>
      <c r="C41083">
        <v>5.79E-2</v>
      </c>
    </row>
    <row r="41084" spans="1:3" x14ac:dyDescent="0.2">
      <c r="A41084">
        <v>26049011710</v>
      </c>
      <c r="B41084" t="s">
        <v>12180</v>
      </c>
      <c r="C41084">
        <v>5.7799999999999997E-2</v>
      </c>
    </row>
    <row r="41085" spans="1:3" x14ac:dyDescent="0.2">
      <c r="A41085">
        <v>29189218402</v>
      </c>
      <c r="B41085" t="s">
        <v>13311</v>
      </c>
      <c r="C41085">
        <v>5.7599999999999998E-2</v>
      </c>
    </row>
    <row r="41086" spans="1:3" x14ac:dyDescent="0.2">
      <c r="A41086">
        <v>38093967800</v>
      </c>
      <c r="B41086" t="s">
        <v>15336</v>
      </c>
      <c r="C41086">
        <v>5.7599999999999998E-2</v>
      </c>
    </row>
    <row r="41087" spans="1:3" x14ac:dyDescent="0.2">
      <c r="A41087">
        <v>39173022100</v>
      </c>
      <c r="B41087" t="s">
        <v>10708</v>
      </c>
      <c r="C41087">
        <v>5.7200000000000001E-2</v>
      </c>
    </row>
    <row r="41088" spans="1:3" x14ac:dyDescent="0.2">
      <c r="A41088">
        <v>37087920700</v>
      </c>
      <c r="B41088" t="s">
        <v>15240</v>
      </c>
      <c r="C41088">
        <v>5.67E-2</v>
      </c>
    </row>
    <row r="41089" spans="1:3" x14ac:dyDescent="0.2">
      <c r="A41089">
        <v>39069000200</v>
      </c>
      <c r="B41089" t="s">
        <v>8061</v>
      </c>
      <c r="C41089">
        <v>5.67E-2</v>
      </c>
    </row>
    <row r="41090" spans="1:3" x14ac:dyDescent="0.2">
      <c r="A41090">
        <v>42003475301</v>
      </c>
      <c r="B41090" t="s">
        <v>22788</v>
      </c>
      <c r="C41090">
        <v>5.6500000000000002E-2</v>
      </c>
    </row>
    <row r="41091" spans="1:3" x14ac:dyDescent="0.2">
      <c r="A41091">
        <v>26125151000</v>
      </c>
      <c r="B41091" t="s">
        <v>24614</v>
      </c>
      <c r="C41091">
        <v>5.6300000000000003E-2</v>
      </c>
    </row>
    <row r="41092" spans="1:3" x14ac:dyDescent="0.2">
      <c r="A41092">
        <v>34025808300</v>
      </c>
      <c r="B41092" t="s">
        <v>24451</v>
      </c>
      <c r="C41092">
        <v>5.6300000000000003E-2</v>
      </c>
    </row>
    <row r="41093" spans="1:3" x14ac:dyDescent="0.2">
      <c r="A41093">
        <v>29179380100</v>
      </c>
      <c r="B41093" t="s">
        <v>12062</v>
      </c>
      <c r="C41093">
        <v>5.62E-2</v>
      </c>
    </row>
    <row r="41094" spans="1:3" x14ac:dyDescent="0.2">
      <c r="A41094">
        <v>17199020600</v>
      </c>
      <c r="B41094" t="s">
        <v>10735</v>
      </c>
      <c r="C41094">
        <v>5.6099999999999997E-2</v>
      </c>
    </row>
    <row r="41095" spans="1:3" x14ac:dyDescent="0.2">
      <c r="A41095">
        <v>31069952100</v>
      </c>
      <c r="B41095" t="s">
        <v>21178</v>
      </c>
      <c r="C41095">
        <v>5.5899999999999998E-2</v>
      </c>
    </row>
    <row r="41096" spans="1:3" x14ac:dyDescent="0.2">
      <c r="A41096">
        <v>12015010401</v>
      </c>
      <c r="B41096" t="s">
        <v>3663</v>
      </c>
      <c r="C41096">
        <v>5.57E-2</v>
      </c>
    </row>
    <row r="41097" spans="1:3" x14ac:dyDescent="0.2">
      <c r="A41097">
        <v>17179021203</v>
      </c>
      <c r="B41097" t="s">
        <v>466</v>
      </c>
      <c r="C41097">
        <v>5.5599999999999997E-2</v>
      </c>
    </row>
    <row r="41098" spans="1:3" x14ac:dyDescent="0.2">
      <c r="A41098">
        <v>44009050401</v>
      </c>
      <c r="B41098" t="s">
        <v>17113</v>
      </c>
      <c r="C41098">
        <v>5.5599999999999997E-2</v>
      </c>
    </row>
    <row r="41099" spans="1:3" x14ac:dyDescent="0.2">
      <c r="A41099">
        <v>18003010306</v>
      </c>
      <c r="B41099" t="s">
        <v>16719</v>
      </c>
      <c r="C41099">
        <v>5.5500000000000001E-2</v>
      </c>
    </row>
    <row r="41100" spans="1:3" x14ac:dyDescent="0.2">
      <c r="A41100">
        <v>37031970901</v>
      </c>
      <c r="B41100" t="s">
        <v>21555</v>
      </c>
      <c r="C41100">
        <v>5.5399999999999998E-2</v>
      </c>
    </row>
    <row r="41101" spans="1:3" x14ac:dyDescent="0.2">
      <c r="A41101">
        <v>17021958500</v>
      </c>
      <c r="B41101" t="s">
        <v>8042</v>
      </c>
      <c r="C41101">
        <v>5.5300000000000002E-2</v>
      </c>
    </row>
    <row r="41102" spans="1:3" x14ac:dyDescent="0.2">
      <c r="A41102">
        <v>16043970100</v>
      </c>
      <c r="B41102" t="s">
        <v>10367</v>
      </c>
      <c r="C41102">
        <v>5.5E-2</v>
      </c>
    </row>
    <row r="41103" spans="1:3" x14ac:dyDescent="0.2">
      <c r="A41103">
        <v>29099700206</v>
      </c>
      <c r="B41103" t="s">
        <v>11046</v>
      </c>
      <c r="C41103">
        <v>5.5E-2</v>
      </c>
    </row>
    <row r="41104" spans="1:3" x14ac:dyDescent="0.2">
      <c r="A41104">
        <v>42049002100</v>
      </c>
      <c r="B41104" t="s">
        <v>998</v>
      </c>
      <c r="C41104">
        <v>5.4600000000000003E-2</v>
      </c>
    </row>
    <row r="41105" spans="1:3" x14ac:dyDescent="0.2">
      <c r="A41105">
        <v>36091062100</v>
      </c>
      <c r="B41105" t="s">
        <v>18640</v>
      </c>
      <c r="C41105">
        <v>5.45E-2</v>
      </c>
    </row>
    <row r="41106" spans="1:3" x14ac:dyDescent="0.2">
      <c r="A41106">
        <v>30023000400</v>
      </c>
      <c r="B41106" t="s">
        <v>10662</v>
      </c>
      <c r="C41106">
        <v>5.4399999999999997E-2</v>
      </c>
    </row>
    <row r="41107" spans="1:3" x14ac:dyDescent="0.2">
      <c r="A41107">
        <v>21207960101</v>
      </c>
      <c r="B41107" t="s">
        <v>8210</v>
      </c>
      <c r="C41107">
        <v>5.4399999999999997E-2</v>
      </c>
    </row>
    <row r="41108" spans="1:3" x14ac:dyDescent="0.2">
      <c r="A41108">
        <v>30073977000</v>
      </c>
      <c r="B41108" t="s">
        <v>15276</v>
      </c>
      <c r="C41108">
        <v>5.4399999999999997E-2</v>
      </c>
    </row>
    <row r="41109" spans="1:3" x14ac:dyDescent="0.2">
      <c r="A41109">
        <v>47107970500</v>
      </c>
      <c r="B41109" t="s">
        <v>6033</v>
      </c>
      <c r="C41109">
        <v>5.4300000000000001E-2</v>
      </c>
    </row>
    <row r="41110" spans="1:3" x14ac:dyDescent="0.2">
      <c r="A41110">
        <v>29109470200</v>
      </c>
      <c r="B41110" t="s">
        <v>11293</v>
      </c>
      <c r="C41110">
        <v>5.3699999999999998E-2</v>
      </c>
    </row>
    <row r="41111" spans="1:3" x14ac:dyDescent="0.2">
      <c r="A41111">
        <v>25011041100</v>
      </c>
      <c r="B41111" t="s">
        <v>11990</v>
      </c>
      <c r="C41111">
        <v>5.3600000000000002E-2</v>
      </c>
    </row>
    <row r="41112" spans="1:3" x14ac:dyDescent="0.2">
      <c r="A41112">
        <v>5101180100</v>
      </c>
      <c r="B41112" t="s">
        <v>3937</v>
      </c>
      <c r="C41112">
        <v>5.3499999999999999E-2</v>
      </c>
    </row>
    <row r="41113" spans="1:3" x14ac:dyDescent="0.2">
      <c r="A41113">
        <v>23029956200</v>
      </c>
      <c r="B41113" t="s">
        <v>21041</v>
      </c>
      <c r="C41113">
        <v>5.3400000000000003E-2</v>
      </c>
    </row>
    <row r="41114" spans="1:3" x14ac:dyDescent="0.2">
      <c r="A41114">
        <v>34015501301</v>
      </c>
      <c r="B41114" t="s">
        <v>21326</v>
      </c>
      <c r="C41114">
        <v>5.3100000000000001E-2</v>
      </c>
    </row>
    <row r="41115" spans="1:3" x14ac:dyDescent="0.2">
      <c r="A41115">
        <v>18049953200</v>
      </c>
      <c r="B41115" t="s">
        <v>9058</v>
      </c>
      <c r="C41115">
        <v>5.2699999999999997E-2</v>
      </c>
    </row>
    <row r="41116" spans="1:3" x14ac:dyDescent="0.2">
      <c r="A41116">
        <v>27153790100</v>
      </c>
      <c r="B41116" t="s">
        <v>14714</v>
      </c>
      <c r="C41116">
        <v>5.2600000000000001E-2</v>
      </c>
    </row>
    <row r="41117" spans="1:3" x14ac:dyDescent="0.2">
      <c r="A41117">
        <v>26117970600</v>
      </c>
      <c r="B41117" t="s">
        <v>11753</v>
      </c>
      <c r="C41117">
        <v>5.2400000000000002E-2</v>
      </c>
    </row>
    <row r="41118" spans="1:3" x14ac:dyDescent="0.2">
      <c r="A41118">
        <v>37021003204</v>
      </c>
      <c r="B41118" t="s">
        <v>15228</v>
      </c>
      <c r="C41118">
        <v>5.2299999999999999E-2</v>
      </c>
    </row>
    <row r="41119" spans="1:3" x14ac:dyDescent="0.2">
      <c r="A41119">
        <v>47027955000</v>
      </c>
      <c r="B41119" t="s">
        <v>8113</v>
      </c>
      <c r="C41119">
        <v>5.2299999999999999E-2</v>
      </c>
    </row>
    <row r="41120" spans="1:3" x14ac:dyDescent="0.2">
      <c r="A41120">
        <v>27097780600</v>
      </c>
      <c r="B41120" t="s">
        <v>12399</v>
      </c>
      <c r="C41120">
        <v>5.1900000000000002E-2</v>
      </c>
    </row>
    <row r="41121" spans="1:3" x14ac:dyDescent="0.2">
      <c r="A41121">
        <v>42017103900</v>
      </c>
      <c r="B41121" t="s">
        <v>24135</v>
      </c>
      <c r="C41121">
        <v>5.1799999999999999E-2</v>
      </c>
    </row>
    <row r="41122" spans="1:3" x14ac:dyDescent="0.2">
      <c r="A41122">
        <v>25005611201</v>
      </c>
      <c r="B41122" t="s">
        <v>19250</v>
      </c>
      <c r="C41122">
        <v>5.16E-2</v>
      </c>
    </row>
    <row r="41123" spans="1:3" x14ac:dyDescent="0.2">
      <c r="A41123">
        <v>26081011001</v>
      </c>
      <c r="B41123" t="s">
        <v>21434</v>
      </c>
      <c r="C41123">
        <v>5.16E-2</v>
      </c>
    </row>
    <row r="41124" spans="1:3" x14ac:dyDescent="0.2">
      <c r="A41124">
        <v>17061973600</v>
      </c>
      <c r="B41124" t="s">
        <v>12821</v>
      </c>
      <c r="C41124">
        <v>5.1200000000000002E-2</v>
      </c>
    </row>
    <row r="41125" spans="1:3" x14ac:dyDescent="0.2">
      <c r="A41125">
        <v>42125755100</v>
      </c>
      <c r="B41125" t="s">
        <v>6338</v>
      </c>
      <c r="C41125">
        <v>5.1200000000000002E-2</v>
      </c>
    </row>
    <row r="41126" spans="1:3" x14ac:dyDescent="0.2">
      <c r="A41126">
        <v>18169102800</v>
      </c>
      <c r="B41126" t="s">
        <v>5890</v>
      </c>
      <c r="C41126">
        <v>5.11E-2</v>
      </c>
    </row>
    <row r="41127" spans="1:3" x14ac:dyDescent="0.2">
      <c r="A41127">
        <v>29183312206</v>
      </c>
      <c r="B41127" t="s">
        <v>8871</v>
      </c>
      <c r="C41127">
        <v>5.11E-2</v>
      </c>
    </row>
    <row r="41128" spans="1:3" x14ac:dyDescent="0.2">
      <c r="A41128">
        <v>42003480300</v>
      </c>
      <c r="B41128" t="s">
        <v>822</v>
      </c>
      <c r="C41128">
        <v>5.0999999999999997E-2</v>
      </c>
    </row>
    <row r="41129" spans="1:3" x14ac:dyDescent="0.2">
      <c r="A41129">
        <v>54011002100</v>
      </c>
      <c r="B41129" t="s">
        <v>2736</v>
      </c>
      <c r="C41129">
        <v>5.0799999999999998E-2</v>
      </c>
    </row>
    <row r="41130" spans="1:3" x14ac:dyDescent="0.2">
      <c r="A41130">
        <v>26165380700</v>
      </c>
      <c r="B41130" t="s">
        <v>11019</v>
      </c>
      <c r="C41130">
        <v>5.0799999999999998E-2</v>
      </c>
    </row>
    <row r="41131" spans="1:3" x14ac:dyDescent="0.2">
      <c r="A41131">
        <v>36123150400</v>
      </c>
      <c r="B41131" t="s">
        <v>13740</v>
      </c>
      <c r="C41131">
        <v>5.0599999999999999E-2</v>
      </c>
    </row>
    <row r="41132" spans="1:3" x14ac:dyDescent="0.2">
      <c r="A41132">
        <v>30021000200</v>
      </c>
      <c r="B41132" t="s">
        <v>17792</v>
      </c>
      <c r="C41132">
        <v>5.0599999999999999E-2</v>
      </c>
    </row>
    <row r="41133" spans="1:3" x14ac:dyDescent="0.2">
      <c r="A41133">
        <v>5051012002</v>
      </c>
      <c r="B41133" t="s">
        <v>7154</v>
      </c>
      <c r="C41133">
        <v>5.0500000000000003E-2</v>
      </c>
    </row>
    <row r="41134" spans="1:3" x14ac:dyDescent="0.2">
      <c r="A41134">
        <v>42013010700</v>
      </c>
      <c r="B41134" t="s">
        <v>3703</v>
      </c>
      <c r="C41134">
        <v>5.0500000000000003E-2</v>
      </c>
    </row>
    <row r="41135" spans="1:3" x14ac:dyDescent="0.2">
      <c r="A41135">
        <v>36007011902</v>
      </c>
      <c r="B41135" t="s">
        <v>17345</v>
      </c>
      <c r="C41135">
        <v>5.0500000000000003E-2</v>
      </c>
    </row>
    <row r="41136" spans="1:3" x14ac:dyDescent="0.2">
      <c r="A41136">
        <v>47085130500</v>
      </c>
      <c r="B41136" t="s">
        <v>8682</v>
      </c>
      <c r="C41136">
        <v>5.0299999999999997E-2</v>
      </c>
    </row>
    <row r="41137" spans="1:3" x14ac:dyDescent="0.2">
      <c r="A41137">
        <v>36031961000</v>
      </c>
      <c r="B41137" t="s">
        <v>16757</v>
      </c>
      <c r="C41137">
        <v>0.05</v>
      </c>
    </row>
    <row r="41138" spans="1:3" x14ac:dyDescent="0.2">
      <c r="A41138">
        <v>39085205002</v>
      </c>
      <c r="B41138" t="s">
        <v>22227</v>
      </c>
      <c r="C41138">
        <v>4.9799999999999997E-2</v>
      </c>
    </row>
    <row r="41139" spans="1:3" x14ac:dyDescent="0.2">
      <c r="A41139">
        <v>5087960400</v>
      </c>
      <c r="B41139" t="s">
        <v>9406</v>
      </c>
      <c r="C41139">
        <v>4.9799999999999997E-2</v>
      </c>
    </row>
    <row r="41140" spans="1:3" x14ac:dyDescent="0.2">
      <c r="A41140">
        <v>42027011201</v>
      </c>
      <c r="B41140" t="s">
        <v>15091</v>
      </c>
      <c r="C41140">
        <v>4.9700000000000001E-2</v>
      </c>
    </row>
    <row r="41141" spans="1:3" x14ac:dyDescent="0.2">
      <c r="A41141">
        <v>29099700118</v>
      </c>
      <c r="B41141" t="s">
        <v>10526</v>
      </c>
      <c r="C41141">
        <v>4.9599999999999998E-2</v>
      </c>
    </row>
    <row r="41142" spans="1:3" x14ac:dyDescent="0.2">
      <c r="A41142">
        <v>39093096100</v>
      </c>
      <c r="B41142" t="s">
        <v>13965</v>
      </c>
      <c r="C41142">
        <v>4.9500000000000002E-2</v>
      </c>
    </row>
    <row r="41143" spans="1:3" x14ac:dyDescent="0.2">
      <c r="A41143">
        <v>37129012202</v>
      </c>
      <c r="B41143" t="s">
        <v>15379</v>
      </c>
      <c r="C41143">
        <v>4.9500000000000002E-2</v>
      </c>
    </row>
    <row r="41144" spans="1:3" x14ac:dyDescent="0.2">
      <c r="A41144">
        <v>26113960200</v>
      </c>
      <c r="B41144" t="s">
        <v>10491</v>
      </c>
      <c r="C41144">
        <v>4.9299999999999997E-2</v>
      </c>
    </row>
    <row r="41145" spans="1:3" x14ac:dyDescent="0.2">
      <c r="A41145">
        <v>31007954000</v>
      </c>
      <c r="B41145" t="s">
        <v>17145</v>
      </c>
      <c r="C41145">
        <v>4.9299999999999997E-2</v>
      </c>
    </row>
    <row r="41146" spans="1:3" x14ac:dyDescent="0.2">
      <c r="A41146">
        <v>47105060302</v>
      </c>
      <c r="B41146" t="s">
        <v>7041</v>
      </c>
      <c r="C41146">
        <v>4.9200000000000001E-2</v>
      </c>
    </row>
    <row r="41147" spans="1:3" x14ac:dyDescent="0.2">
      <c r="A41147">
        <v>36029014801</v>
      </c>
      <c r="B41147" t="s">
        <v>17522</v>
      </c>
      <c r="C41147">
        <v>4.9099999999999998E-2</v>
      </c>
    </row>
    <row r="41148" spans="1:3" x14ac:dyDescent="0.2">
      <c r="A41148">
        <v>55045960800</v>
      </c>
      <c r="B41148" t="s">
        <v>19252</v>
      </c>
      <c r="C41148">
        <v>4.9099999999999998E-2</v>
      </c>
    </row>
    <row r="41149" spans="1:3" x14ac:dyDescent="0.2">
      <c r="A41149">
        <v>36025970400</v>
      </c>
      <c r="B41149" t="s">
        <v>17834</v>
      </c>
      <c r="C41149">
        <v>4.9000000000000002E-2</v>
      </c>
    </row>
    <row r="41150" spans="1:3" x14ac:dyDescent="0.2">
      <c r="A41150">
        <v>42015950300</v>
      </c>
      <c r="B41150" t="s">
        <v>13290</v>
      </c>
      <c r="C41150">
        <v>4.8899999999999999E-2</v>
      </c>
    </row>
    <row r="41151" spans="1:3" x14ac:dyDescent="0.2">
      <c r="A41151">
        <v>42111021100</v>
      </c>
      <c r="B41151" t="s">
        <v>17052</v>
      </c>
      <c r="C41151">
        <v>4.8800000000000003E-2</v>
      </c>
    </row>
    <row r="41152" spans="1:3" x14ac:dyDescent="0.2">
      <c r="A41152">
        <v>36013037100</v>
      </c>
      <c r="B41152" t="s">
        <v>20524</v>
      </c>
      <c r="C41152">
        <v>4.87E-2</v>
      </c>
    </row>
    <row r="41153" spans="1:3" x14ac:dyDescent="0.2">
      <c r="A41153">
        <v>45063021025</v>
      </c>
      <c r="B41153" t="s">
        <v>6790</v>
      </c>
      <c r="C41153">
        <v>4.8599999999999997E-2</v>
      </c>
    </row>
    <row r="41154" spans="1:3" x14ac:dyDescent="0.2">
      <c r="A41154">
        <v>47081950302</v>
      </c>
      <c r="B41154" t="s">
        <v>7765</v>
      </c>
      <c r="C41154">
        <v>4.8500000000000001E-2</v>
      </c>
    </row>
    <row r="41155" spans="1:3" x14ac:dyDescent="0.2">
      <c r="A41155">
        <v>26125130600</v>
      </c>
      <c r="B41155" t="s">
        <v>13257</v>
      </c>
      <c r="C41155">
        <v>4.8399999999999999E-2</v>
      </c>
    </row>
    <row r="41156" spans="1:3" x14ac:dyDescent="0.2">
      <c r="A41156">
        <v>42127960800</v>
      </c>
      <c r="B41156" t="s">
        <v>16881</v>
      </c>
      <c r="C41156">
        <v>4.8399999999999999E-2</v>
      </c>
    </row>
    <row r="41157" spans="1:3" x14ac:dyDescent="0.2">
      <c r="A41157">
        <v>42049002900</v>
      </c>
      <c r="B41157" t="s">
        <v>998</v>
      </c>
      <c r="C41157">
        <v>4.8300000000000003E-2</v>
      </c>
    </row>
    <row r="41158" spans="1:3" x14ac:dyDescent="0.2">
      <c r="A41158">
        <v>42133021801</v>
      </c>
      <c r="B41158" t="s">
        <v>13084</v>
      </c>
      <c r="C41158">
        <v>4.82E-2</v>
      </c>
    </row>
    <row r="41159" spans="1:3" x14ac:dyDescent="0.2">
      <c r="A41159">
        <v>17113005202</v>
      </c>
      <c r="B41159" t="s">
        <v>19536</v>
      </c>
      <c r="C41159">
        <v>4.7800000000000002E-2</v>
      </c>
    </row>
    <row r="41160" spans="1:3" x14ac:dyDescent="0.2">
      <c r="A41160">
        <v>55059003001</v>
      </c>
      <c r="B41160" t="s">
        <v>10930</v>
      </c>
      <c r="C41160">
        <v>4.7800000000000002E-2</v>
      </c>
    </row>
    <row r="41161" spans="1:3" x14ac:dyDescent="0.2">
      <c r="A41161">
        <v>29141470200</v>
      </c>
      <c r="B41161" t="s">
        <v>5881</v>
      </c>
      <c r="C41161">
        <v>4.7300000000000002E-2</v>
      </c>
    </row>
    <row r="41162" spans="1:3" x14ac:dyDescent="0.2">
      <c r="A41162">
        <v>18049953300</v>
      </c>
      <c r="B41162" t="s">
        <v>11681</v>
      </c>
      <c r="C41162">
        <v>4.7300000000000002E-2</v>
      </c>
    </row>
    <row r="41163" spans="1:3" x14ac:dyDescent="0.2">
      <c r="A41163">
        <v>54023969600</v>
      </c>
      <c r="B41163" t="s">
        <v>7871</v>
      </c>
      <c r="C41163">
        <v>4.7199999999999999E-2</v>
      </c>
    </row>
    <row r="41164" spans="1:3" x14ac:dyDescent="0.2">
      <c r="A41164">
        <v>42013101200</v>
      </c>
      <c r="B41164" t="s">
        <v>3703</v>
      </c>
      <c r="C41164">
        <v>4.7199999999999999E-2</v>
      </c>
    </row>
    <row r="41165" spans="1:3" x14ac:dyDescent="0.2">
      <c r="A41165">
        <v>42051262400</v>
      </c>
      <c r="B41165" t="s">
        <v>11012</v>
      </c>
      <c r="C41165">
        <v>4.7199999999999999E-2</v>
      </c>
    </row>
    <row r="41166" spans="1:3" x14ac:dyDescent="0.2">
      <c r="A41166">
        <v>13291000204</v>
      </c>
      <c r="B41166" t="s">
        <v>7228</v>
      </c>
      <c r="C41166">
        <v>4.7100000000000003E-2</v>
      </c>
    </row>
    <row r="41167" spans="1:3" x14ac:dyDescent="0.2">
      <c r="A41167">
        <v>50025968200</v>
      </c>
      <c r="B41167" t="s">
        <v>24543</v>
      </c>
      <c r="C41167">
        <v>4.7100000000000003E-2</v>
      </c>
    </row>
    <row r="41168" spans="1:3" x14ac:dyDescent="0.2">
      <c r="A41168">
        <v>17195000800</v>
      </c>
      <c r="B41168" t="s">
        <v>13246</v>
      </c>
      <c r="C41168">
        <v>4.7100000000000003E-2</v>
      </c>
    </row>
    <row r="41169" spans="1:3" x14ac:dyDescent="0.2">
      <c r="A41169">
        <v>46045962200</v>
      </c>
      <c r="B41169" t="s">
        <v>21948</v>
      </c>
      <c r="C41169">
        <v>4.7E-2</v>
      </c>
    </row>
    <row r="41170" spans="1:3" x14ac:dyDescent="0.2">
      <c r="A41170">
        <v>39169003400</v>
      </c>
      <c r="B41170" t="s">
        <v>9712</v>
      </c>
      <c r="C41170">
        <v>4.6899999999999997E-2</v>
      </c>
    </row>
    <row r="41171" spans="1:3" x14ac:dyDescent="0.2">
      <c r="A41171">
        <v>55141011600</v>
      </c>
      <c r="B41171" t="s">
        <v>12594</v>
      </c>
      <c r="C41171">
        <v>4.6800000000000001E-2</v>
      </c>
    </row>
    <row r="41172" spans="1:3" x14ac:dyDescent="0.2">
      <c r="A41172">
        <v>38071957700</v>
      </c>
      <c r="B41172" t="s">
        <v>11592</v>
      </c>
      <c r="C41172">
        <v>4.6699999999999998E-2</v>
      </c>
    </row>
    <row r="41173" spans="1:3" x14ac:dyDescent="0.2">
      <c r="A41173">
        <v>26049013113</v>
      </c>
      <c r="B41173" t="s">
        <v>19036</v>
      </c>
      <c r="C41173">
        <v>4.6600000000000003E-2</v>
      </c>
    </row>
    <row r="41174" spans="1:3" x14ac:dyDescent="0.2">
      <c r="A41174">
        <v>47073050502</v>
      </c>
      <c r="B41174" t="s">
        <v>10600</v>
      </c>
      <c r="C41174">
        <v>4.65E-2</v>
      </c>
    </row>
    <row r="41175" spans="1:3" x14ac:dyDescent="0.2">
      <c r="A41175">
        <v>33009960900</v>
      </c>
      <c r="B41175" t="s">
        <v>22812</v>
      </c>
      <c r="C41175">
        <v>4.65E-2</v>
      </c>
    </row>
    <row r="41176" spans="1:3" x14ac:dyDescent="0.2">
      <c r="A41176">
        <v>29161890200</v>
      </c>
      <c r="B41176" t="s">
        <v>8125</v>
      </c>
      <c r="C41176">
        <v>4.6399999999999997E-2</v>
      </c>
    </row>
    <row r="41177" spans="1:3" x14ac:dyDescent="0.2">
      <c r="A41177">
        <v>18167010202</v>
      </c>
      <c r="B41177" t="s">
        <v>2451</v>
      </c>
      <c r="C41177">
        <v>4.6300000000000001E-2</v>
      </c>
    </row>
    <row r="41178" spans="1:3" x14ac:dyDescent="0.2">
      <c r="A41178">
        <v>20155001800</v>
      </c>
      <c r="B41178" t="s">
        <v>19977</v>
      </c>
      <c r="C41178">
        <v>4.6100000000000002E-2</v>
      </c>
    </row>
    <row r="41179" spans="1:3" x14ac:dyDescent="0.2">
      <c r="A41179">
        <v>17029000100</v>
      </c>
      <c r="B41179" t="s">
        <v>9242</v>
      </c>
      <c r="C41179">
        <v>4.5999999999999999E-2</v>
      </c>
    </row>
    <row r="41180" spans="1:3" x14ac:dyDescent="0.2">
      <c r="A41180">
        <v>17053961800</v>
      </c>
      <c r="B41180" t="s">
        <v>11202</v>
      </c>
      <c r="C41180">
        <v>4.5900000000000003E-2</v>
      </c>
    </row>
    <row r="41181" spans="1:3" x14ac:dyDescent="0.2">
      <c r="A41181">
        <v>55133201800</v>
      </c>
      <c r="B41181" t="s">
        <v>20251</v>
      </c>
      <c r="C41181">
        <v>4.5900000000000003E-2</v>
      </c>
    </row>
    <row r="41182" spans="1:3" x14ac:dyDescent="0.2">
      <c r="A41182">
        <v>20107955100</v>
      </c>
      <c r="B41182" t="s">
        <v>7063</v>
      </c>
      <c r="C41182">
        <v>4.58E-2</v>
      </c>
    </row>
    <row r="41183" spans="1:3" x14ac:dyDescent="0.2">
      <c r="A41183">
        <v>36067016802</v>
      </c>
      <c r="B41183" t="s">
        <v>20227</v>
      </c>
      <c r="C41183">
        <v>4.5699999999999998E-2</v>
      </c>
    </row>
    <row r="41184" spans="1:3" x14ac:dyDescent="0.2">
      <c r="A41184">
        <v>55025012400</v>
      </c>
      <c r="B41184" t="s">
        <v>21627</v>
      </c>
      <c r="C41184">
        <v>4.5600000000000002E-2</v>
      </c>
    </row>
    <row r="41185" spans="1:3" x14ac:dyDescent="0.2">
      <c r="A41185">
        <v>26015011300</v>
      </c>
      <c r="B41185" t="s">
        <v>13079</v>
      </c>
      <c r="C41185">
        <v>4.53E-2</v>
      </c>
    </row>
    <row r="41186" spans="1:3" x14ac:dyDescent="0.2">
      <c r="A41186">
        <v>19113010500</v>
      </c>
      <c r="B41186" t="s">
        <v>17193</v>
      </c>
      <c r="C41186">
        <v>4.5199999999999997E-2</v>
      </c>
    </row>
    <row r="41187" spans="1:3" x14ac:dyDescent="0.2">
      <c r="A41187">
        <v>42003430200</v>
      </c>
      <c r="B41187" t="s">
        <v>19076</v>
      </c>
      <c r="C41187">
        <v>4.5199999999999997E-2</v>
      </c>
    </row>
    <row r="41188" spans="1:3" x14ac:dyDescent="0.2">
      <c r="A41188">
        <v>42001030101</v>
      </c>
      <c r="B41188" t="s">
        <v>10233</v>
      </c>
      <c r="C41188">
        <v>4.4999999999999998E-2</v>
      </c>
    </row>
    <row r="41189" spans="1:3" x14ac:dyDescent="0.2">
      <c r="A41189">
        <v>47065010103</v>
      </c>
      <c r="B41189" t="s">
        <v>11350</v>
      </c>
      <c r="C41189">
        <v>4.4400000000000002E-2</v>
      </c>
    </row>
    <row r="41190" spans="1:3" x14ac:dyDescent="0.2">
      <c r="A41190">
        <v>47077975200</v>
      </c>
      <c r="B41190" t="s">
        <v>6805</v>
      </c>
      <c r="C41190">
        <v>4.4299999999999999E-2</v>
      </c>
    </row>
    <row r="41191" spans="1:3" x14ac:dyDescent="0.2">
      <c r="A41191">
        <v>50027966600</v>
      </c>
      <c r="B41191" t="s">
        <v>14901</v>
      </c>
      <c r="C41191">
        <v>4.4299999999999999E-2</v>
      </c>
    </row>
    <row r="41192" spans="1:3" x14ac:dyDescent="0.2">
      <c r="A41192">
        <v>33005971600</v>
      </c>
      <c r="B41192" t="s">
        <v>14978</v>
      </c>
      <c r="C41192">
        <v>4.3999999999999997E-2</v>
      </c>
    </row>
    <row r="41193" spans="1:3" x14ac:dyDescent="0.2">
      <c r="A41193">
        <v>25021409102</v>
      </c>
      <c r="B41193" t="s">
        <v>24463</v>
      </c>
      <c r="C41193">
        <v>4.3900000000000002E-2</v>
      </c>
    </row>
    <row r="41194" spans="1:3" x14ac:dyDescent="0.2">
      <c r="A41194">
        <v>26037010500</v>
      </c>
      <c r="B41194" t="s">
        <v>17394</v>
      </c>
      <c r="C41194">
        <v>4.3900000000000002E-2</v>
      </c>
    </row>
    <row r="41195" spans="1:3" x14ac:dyDescent="0.2">
      <c r="A41195">
        <v>42003526301</v>
      </c>
      <c r="B41195" t="s">
        <v>23610</v>
      </c>
      <c r="C41195">
        <v>4.3799999999999999E-2</v>
      </c>
    </row>
    <row r="41196" spans="1:3" x14ac:dyDescent="0.2">
      <c r="A41196">
        <v>25023509102</v>
      </c>
      <c r="B41196" t="s">
        <v>22162</v>
      </c>
      <c r="C41196">
        <v>4.36E-2</v>
      </c>
    </row>
    <row r="41197" spans="1:3" x14ac:dyDescent="0.2">
      <c r="A41197">
        <v>24043011500</v>
      </c>
      <c r="B41197" t="s">
        <v>16679</v>
      </c>
      <c r="C41197">
        <v>4.36E-2</v>
      </c>
    </row>
    <row r="41198" spans="1:3" x14ac:dyDescent="0.2">
      <c r="A41198">
        <v>54055001800</v>
      </c>
      <c r="B41198" t="s">
        <v>12783</v>
      </c>
      <c r="C41198">
        <v>4.36E-2</v>
      </c>
    </row>
    <row r="41199" spans="1:3" x14ac:dyDescent="0.2">
      <c r="A41199">
        <v>44003020603</v>
      </c>
      <c r="B41199" t="s">
        <v>15492</v>
      </c>
      <c r="C41199">
        <v>4.3499999999999997E-2</v>
      </c>
    </row>
    <row r="41200" spans="1:3" x14ac:dyDescent="0.2">
      <c r="A41200">
        <v>33019975901</v>
      </c>
      <c r="B41200" t="s">
        <v>12055</v>
      </c>
      <c r="C41200">
        <v>4.3200000000000002E-2</v>
      </c>
    </row>
    <row r="41201" spans="1:3" x14ac:dyDescent="0.2">
      <c r="A41201">
        <v>31065963900</v>
      </c>
      <c r="B41201" t="s">
        <v>17182</v>
      </c>
      <c r="C41201">
        <v>4.3200000000000002E-2</v>
      </c>
    </row>
    <row r="41202" spans="1:3" x14ac:dyDescent="0.2">
      <c r="A41202">
        <v>51165011100</v>
      </c>
      <c r="B41202" t="s">
        <v>6803</v>
      </c>
      <c r="C41202">
        <v>4.2999999999999997E-2</v>
      </c>
    </row>
    <row r="41203" spans="1:3" x14ac:dyDescent="0.2">
      <c r="A41203">
        <v>36043010702</v>
      </c>
      <c r="B41203" t="s">
        <v>10498</v>
      </c>
      <c r="C41203">
        <v>4.2799999999999998E-2</v>
      </c>
    </row>
    <row r="41204" spans="1:3" x14ac:dyDescent="0.2">
      <c r="A41204">
        <v>26147644000</v>
      </c>
      <c r="B41204" t="s">
        <v>16110</v>
      </c>
      <c r="C41204">
        <v>4.2700000000000002E-2</v>
      </c>
    </row>
    <row r="41205" spans="1:3" x14ac:dyDescent="0.2">
      <c r="A41205">
        <v>1055010502</v>
      </c>
      <c r="B41205" t="s">
        <v>14753</v>
      </c>
      <c r="C41205">
        <v>4.2700000000000002E-2</v>
      </c>
    </row>
    <row r="41206" spans="1:3" x14ac:dyDescent="0.2">
      <c r="A41206">
        <v>26087341500</v>
      </c>
      <c r="B41206" t="s">
        <v>19401</v>
      </c>
      <c r="C41206">
        <v>4.24E-2</v>
      </c>
    </row>
    <row r="41207" spans="1:3" x14ac:dyDescent="0.2">
      <c r="A41207">
        <v>26037010400</v>
      </c>
      <c r="B41207" t="s">
        <v>21497</v>
      </c>
      <c r="C41207">
        <v>4.2099999999999999E-2</v>
      </c>
    </row>
    <row r="41208" spans="1:3" x14ac:dyDescent="0.2">
      <c r="A41208">
        <v>39055312201</v>
      </c>
      <c r="B41208" t="s">
        <v>20215</v>
      </c>
      <c r="C41208">
        <v>4.2099999999999999E-2</v>
      </c>
    </row>
    <row r="41209" spans="1:3" x14ac:dyDescent="0.2">
      <c r="A41209">
        <v>21089040502</v>
      </c>
      <c r="B41209" t="s">
        <v>9876</v>
      </c>
      <c r="C41209">
        <v>4.2000000000000003E-2</v>
      </c>
    </row>
    <row r="41210" spans="1:3" x14ac:dyDescent="0.2">
      <c r="A41210">
        <v>39153520302</v>
      </c>
      <c r="B41210" t="s">
        <v>14533</v>
      </c>
      <c r="C41210">
        <v>4.2000000000000003E-2</v>
      </c>
    </row>
    <row r="41211" spans="1:3" x14ac:dyDescent="0.2">
      <c r="A41211">
        <v>5021950300</v>
      </c>
      <c r="B41211" t="s">
        <v>6379</v>
      </c>
      <c r="C41211">
        <v>4.1700000000000001E-2</v>
      </c>
    </row>
    <row r="41212" spans="1:3" x14ac:dyDescent="0.2">
      <c r="A41212">
        <v>39133601100</v>
      </c>
      <c r="B41212" t="s">
        <v>8334</v>
      </c>
      <c r="C41212">
        <v>4.1700000000000001E-2</v>
      </c>
    </row>
    <row r="41213" spans="1:3" x14ac:dyDescent="0.2">
      <c r="A41213">
        <v>31067964900</v>
      </c>
      <c r="B41213" t="s">
        <v>6811</v>
      </c>
      <c r="C41213">
        <v>4.1500000000000002E-2</v>
      </c>
    </row>
    <row r="41214" spans="1:3" x14ac:dyDescent="0.2">
      <c r="A41214">
        <v>28057950100</v>
      </c>
      <c r="B41214" t="s">
        <v>4774</v>
      </c>
      <c r="C41214">
        <v>4.1500000000000002E-2</v>
      </c>
    </row>
    <row r="41215" spans="1:3" x14ac:dyDescent="0.2">
      <c r="A41215">
        <v>42039111800</v>
      </c>
      <c r="B41215" t="s">
        <v>6604</v>
      </c>
      <c r="C41215">
        <v>4.1399999999999999E-2</v>
      </c>
    </row>
    <row r="41216" spans="1:3" x14ac:dyDescent="0.2">
      <c r="A41216">
        <v>21081920400</v>
      </c>
      <c r="B41216" t="s">
        <v>6947</v>
      </c>
      <c r="C41216">
        <v>4.1300000000000003E-2</v>
      </c>
    </row>
    <row r="41217" spans="1:3" x14ac:dyDescent="0.2">
      <c r="A41217">
        <v>44007013300</v>
      </c>
      <c r="B41217" t="s">
        <v>20571</v>
      </c>
      <c r="C41217">
        <v>4.1300000000000003E-2</v>
      </c>
    </row>
    <row r="41218" spans="1:3" x14ac:dyDescent="0.2">
      <c r="A41218">
        <v>36029017300</v>
      </c>
      <c r="B41218" t="s">
        <v>21051</v>
      </c>
      <c r="C41218">
        <v>4.1200000000000001E-2</v>
      </c>
    </row>
    <row r="41219" spans="1:3" x14ac:dyDescent="0.2">
      <c r="A41219">
        <v>23003952900</v>
      </c>
      <c r="B41219" t="s">
        <v>16263</v>
      </c>
      <c r="C41219">
        <v>4.1200000000000001E-2</v>
      </c>
    </row>
    <row r="41220" spans="1:3" x14ac:dyDescent="0.2">
      <c r="A41220">
        <v>4013817500</v>
      </c>
      <c r="B41220" t="s">
        <v>25328</v>
      </c>
      <c r="C41220">
        <v>4.1099999999999998E-2</v>
      </c>
    </row>
    <row r="41221" spans="1:3" x14ac:dyDescent="0.2">
      <c r="A41221">
        <v>47133950500</v>
      </c>
      <c r="B41221" t="s">
        <v>6642</v>
      </c>
      <c r="C41221">
        <v>4.0899999999999999E-2</v>
      </c>
    </row>
    <row r="41222" spans="1:3" x14ac:dyDescent="0.2">
      <c r="A41222">
        <v>26093742500</v>
      </c>
      <c r="B41222" t="s">
        <v>15094</v>
      </c>
      <c r="C41222">
        <v>4.0800000000000003E-2</v>
      </c>
    </row>
    <row r="41223" spans="1:3" x14ac:dyDescent="0.2">
      <c r="A41223">
        <v>29217950500</v>
      </c>
      <c r="B41223" t="s">
        <v>6478</v>
      </c>
      <c r="C41223">
        <v>4.0800000000000003E-2</v>
      </c>
    </row>
    <row r="41224" spans="1:3" x14ac:dyDescent="0.2">
      <c r="A41224">
        <v>29093950200</v>
      </c>
      <c r="B41224" t="s">
        <v>10129</v>
      </c>
      <c r="C41224">
        <v>4.07E-2</v>
      </c>
    </row>
    <row r="41225" spans="1:3" x14ac:dyDescent="0.2">
      <c r="A41225">
        <v>34009020201</v>
      </c>
      <c r="B41225" t="s">
        <v>13923</v>
      </c>
      <c r="C41225">
        <v>4.07E-2</v>
      </c>
    </row>
    <row r="41226" spans="1:3" x14ac:dyDescent="0.2">
      <c r="A41226">
        <v>55113100500</v>
      </c>
      <c r="B41226" t="s">
        <v>4022</v>
      </c>
      <c r="C41226">
        <v>4.07E-2</v>
      </c>
    </row>
    <row r="41227" spans="1:3" x14ac:dyDescent="0.2">
      <c r="A41227">
        <v>25001010800</v>
      </c>
      <c r="B41227" t="s">
        <v>22443</v>
      </c>
      <c r="C41227">
        <v>4.0599999999999997E-2</v>
      </c>
    </row>
    <row r="41228" spans="1:3" x14ac:dyDescent="0.2">
      <c r="A41228">
        <v>23005004401</v>
      </c>
      <c r="B41228" t="s">
        <v>23604</v>
      </c>
      <c r="C41228">
        <v>4.0599999999999997E-2</v>
      </c>
    </row>
    <row r="41229" spans="1:3" x14ac:dyDescent="0.2">
      <c r="A41229">
        <v>26157001000</v>
      </c>
      <c r="B41229" t="s">
        <v>16560</v>
      </c>
      <c r="C41229">
        <v>4.0500000000000001E-2</v>
      </c>
    </row>
    <row r="41230" spans="1:3" x14ac:dyDescent="0.2">
      <c r="A41230">
        <v>5009790400</v>
      </c>
      <c r="B41230" t="s">
        <v>3937</v>
      </c>
      <c r="C41230">
        <v>4.0500000000000001E-2</v>
      </c>
    </row>
    <row r="41231" spans="1:3" x14ac:dyDescent="0.2">
      <c r="A41231">
        <v>42069110500</v>
      </c>
      <c r="B41231" t="s">
        <v>22205</v>
      </c>
      <c r="C41231">
        <v>4.0399999999999998E-2</v>
      </c>
    </row>
    <row r="41232" spans="1:3" x14ac:dyDescent="0.2">
      <c r="A41232">
        <v>42049011503</v>
      </c>
      <c r="B41232" t="s">
        <v>998</v>
      </c>
      <c r="C41232">
        <v>4.0399999999999998E-2</v>
      </c>
    </row>
    <row r="41233" spans="1:3" x14ac:dyDescent="0.2">
      <c r="A41233">
        <v>21009951000</v>
      </c>
      <c r="B41233" t="s">
        <v>4953</v>
      </c>
      <c r="C41233">
        <v>4.02E-2</v>
      </c>
    </row>
    <row r="41234" spans="1:3" x14ac:dyDescent="0.2">
      <c r="A41234">
        <v>25023501101</v>
      </c>
      <c r="B41234" t="s">
        <v>24375</v>
      </c>
      <c r="C41234">
        <v>0.04</v>
      </c>
    </row>
    <row r="41235" spans="1:3" x14ac:dyDescent="0.2">
      <c r="A41235">
        <v>42005951800</v>
      </c>
      <c r="B41235" t="s">
        <v>17344</v>
      </c>
      <c r="C41235">
        <v>3.9899999999999998E-2</v>
      </c>
    </row>
    <row r="41236" spans="1:3" x14ac:dyDescent="0.2">
      <c r="A41236">
        <v>38033962900</v>
      </c>
      <c r="B41236" t="s">
        <v>22991</v>
      </c>
      <c r="C41236">
        <v>3.9899999999999998E-2</v>
      </c>
    </row>
    <row r="41237" spans="1:3" x14ac:dyDescent="0.2">
      <c r="A41237">
        <v>26151970300</v>
      </c>
      <c r="B41237" t="s">
        <v>15234</v>
      </c>
      <c r="C41237">
        <v>3.9800000000000002E-2</v>
      </c>
    </row>
    <row r="41238" spans="1:3" x14ac:dyDescent="0.2">
      <c r="A41238">
        <v>17181950500</v>
      </c>
      <c r="B41238" t="s">
        <v>12532</v>
      </c>
      <c r="C41238">
        <v>3.9800000000000002E-2</v>
      </c>
    </row>
    <row r="41239" spans="1:3" x14ac:dyDescent="0.2">
      <c r="A41239">
        <v>55077960100</v>
      </c>
      <c r="B41239" t="s">
        <v>13338</v>
      </c>
      <c r="C41239">
        <v>3.9699999999999999E-2</v>
      </c>
    </row>
    <row r="41240" spans="1:3" x14ac:dyDescent="0.2">
      <c r="A41240">
        <v>54079020300</v>
      </c>
      <c r="B41240" t="s">
        <v>13892</v>
      </c>
      <c r="C41240">
        <v>3.9600000000000003E-2</v>
      </c>
    </row>
    <row r="41241" spans="1:3" x14ac:dyDescent="0.2">
      <c r="A41241">
        <v>39161020500</v>
      </c>
      <c r="B41241" t="s">
        <v>11344</v>
      </c>
      <c r="C41241">
        <v>3.9600000000000003E-2</v>
      </c>
    </row>
    <row r="41242" spans="1:3" x14ac:dyDescent="0.2">
      <c r="A41242">
        <v>47087960100</v>
      </c>
      <c r="B41242" t="s">
        <v>8309</v>
      </c>
      <c r="C41242">
        <v>3.9600000000000003E-2</v>
      </c>
    </row>
    <row r="41243" spans="1:3" x14ac:dyDescent="0.2">
      <c r="A41243">
        <v>29099700402</v>
      </c>
      <c r="B41243" t="s">
        <v>9735</v>
      </c>
      <c r="C41243">
        <v>3.95E-2</v>
      </c>
    </row>
    <row r="41244" spans="1:3" x14ac:dyDescent="0.2">
      <c r="A41244">
        <v>36003950500</v>
      </c>
      <c r="B41244" t="s">
        <v>12365</v>
      </c>
      <c r="C41244">
        <v>3.95E-2</v>
      </c>
    </row>
    <row r="41245" spans="1:3" x14ac:dyDescent="0.2">
      <c r="A41245">
        <v>38101011300</v>
      </c>
      <c r="B41245" t="s">
        <v>19738</v>
      </c>
      <c r="C41245">
        <v>3.9300000000000002E-2</v>
      </c>
    </row>
    <row r="41246" spans="1:3" x14ac:dyDescent="0.2">
      <c r="A41246">
        <v>27085950200</v>
      </c>
      <c r="B41246" t="s">
        <v>16062</v>
      </c>
      <c r="C41246">
        <v>3.9100000000000003E-2</v>
      </c>
    </row>
    <row r="41247" spans="1:3" x14ac:dyDescent="0.2">
      <c r="A41247">
        <v>38013953300</v>
      </c>
      <c r="B41247" t="s">
        <v>23740</v>
      </c>
      <c r="C41247">
        <v>3.9100000000000003E-2</v>
      </c>
    </row>
    <row r="41248" spans="1:3" x14ac:dyDescent="0.2">
      <c r="A41248">
        <v>31019969000</v>
      </c>
      <c r="B41248" t="s">
        <v>6573</v>
      </c>
      <c r="C41248">
        <v>3.9E-2</v>
      </c>
    </row>
    <row r="41249" spans="1:3" x14ac:dyDescent="0.2">
      <c r="A41249">
        <v>42029301600</v>
      </c>
      <c r="B41249" t="s">
        <v>22599</v>
      </c>
      <c r="C41249">
        <v>3.8699999999999998E-2</v>
      </c>
    </row>
    <row r="41250" spans="1:3" x14ac:dyDescent="0.2">
      <c r="A41250">
        <v>19027960300</v>
      </c>
      <c r="B41250" t="s">
        <v>18131</v>
      </c>
      <c r="C41250">
        <v>3.8600000000000002E-2</v>
      </c>
    </row>
    <row r="41251" spans="1:3" x14ac:dyDescent="0.2">
      <c r="A41251">
        <v>19049050600</v>
      </c>
      <c r="B41251" t="s">
        <v>18862</v>
      </c>
      <c r="C41251">
        <v>3.85E-2</v>
      </c>
    </row>
    <row r="41252" spans="1:3" x14ac:dyDescent="0.2">
      <c r="A41252">
        <v>23005004803</v>
      </c>
      <c r="B41252" t="s">
        <v>17434</v>
      </c>
      <c r="C41252">
        <v>3.85E-2</v>
      </c>
    </row>
    <row r="41253" spans="1:3" x14ac:dyDescent="0.2">
      <c r="A41253">
        <v>26093744800</v>
      </c>
      <c r="B41253" t="s">
        <v>17407</v>
      </c>
      <c r="C41253">
        <v>3.8399999999999997E-2</v>
      </c>
    </row>
    <row r="41254" spans="1:3" x14ac:dyDescent="0.2">
      <c r="A41254">
        <v>55055101201</v>
      </c>
      <c r="B41254" t="s">
        <v>15843</v>
      </c>
      <c r="C41254">
        <v>3.8399999999999997E-2</v>
      </c>
    </row>
    <row r="41255" spans="1:3" x14ac:dyDescent="0.2">
      <c r="A41255">
        <v>42045406903</v>
      </c>
      <c r="B41255" t="s">
        <v>17268</v>
      </c>
      <c r="C41255">
        <v>3.8199999999999998E-2</v>
      </c>
    </row>
    <row r="41256" spans="1:3" x14ac:dyDescent="0.2">
      <c r="A41256">
        <v>30105100100</v>
      </c>
      <c r="B41256" t="s">
        <v>13134</v>
      </c>
      <c r="C41256">
        <v>3.7699999999999997E-2</v>
      </c>
    </row>
    <row r="41257" spans="1:3" x14ac:dyDescent="0.2">
      <c r="A41257">
        <v>36083052101</v>
      </c>
      <c r="B41257" t="s">
        <v>21791</v>
      </c>
      <c r="C41257">
        <v>3.7600000000000001E-2</v>
      </c>
    </row>
    <row r="41258" spans="1:3" x14ac:dyDescent="0.2">
      <c r="A41258">
        <v>23027046002</v>
      </c>
      <c r="B41258" t="s">
        <v>19136</v>
      </c>
      <c r="C41258">
        <v>3.7600000000000001E-2</v>
      </c>
    </row>
    <row r="41259" spans="1:3" x14ac:dyDescent="0.2">
      <c r="A41259">
        <v>29091090200</v>
      </c>
      <c r="B41259" t="s">
        <v>4834</v>
      </c>
      <c r="C41259">
        <v>3.7600000000000001E-2</v>
      </c>
    </row>
    <row r="41260" spans="1:3" x14ac:dyDescent="0.2">
      <c r="A41260">
        <v>55011960200</v>
      </c>
      <c r="B41260" t="s">
        <v>13842</v>
      </c>
      <c r="C41260">
        <v>3.7600000000000001E-2</v>
      </c>
    </row>
    <row r="41261" spans="1:3" x14ac:dyDescent="0.2">
      <c r="A41261">
        <v>29177080000</v>
      </c>
      <c r="B41261" t="s">
        <v>11210</v>
      </c>
      <c r="C41261">
        <v>3.7499999999999999E-2</v>
      </c>
    </row>
    <row r="41262" spans="1:3" x14ac:dyDescent="0.2">
      <c r="A41262">
        <v>21029020201</v>
      </c>
      <c r="B41262" t="s">
        <v>11970</v>
      </c>
      <c r="C41262">
        <v>3.7499999999999999E-2</v>
      </c>
    </row>
    <row r="41263" spans="1:3" x14ac:dyDescent="0.2">
      <c r="A41263">
        <v>38015011400</v>
      </c>
      <c r="B41263" t="s">
        <v>18919</v>
      </c>
      <c r="C41263">
        <v>3.7400000000000003E-2</v>
      </c>
    </row>
    <row r="41264" spans="1:3" x14ac:dyDescent="0.2">
      <c r="A41264">
        <v>19145490600</v>
      </c>
      <c r="B41264" t="s">
        <v>14917</v>
      </c>
      <c r="C41264">
        <v>3.73E-2</v>
      </c>
    </row>
    <row r="41265" spans="1:3" x14ac:dyDescent="0.2">
      <c r="A41265">
        <v>47105060501</v>
      </c>
      <c r="B41265" t="s">
        <v>10147</v>
      </c>
      <c r="C41265">
        <v>3.73E-2</v>
      </c>
    </row>
    <row r="41266" spans="1:3" x14ac:dyDescent="0.2">
      <c r="A41266">
        <v>33013030000</v>
      </c>
      <c r="B41266" t="s">
        <v>16225</v>
      </c>
      <c r="C41266">
        <v>3.6999999999999998E-2</v>
      </c>
    </row>
    <row r="41267" spans="1:3" x14ac:dyDescent="0.2">
      <c r="A41267">
        <v>26063951200</v>
      </c>
      <c r="B41267" t="s">
        <v>22241</v>
      </c>
      <c r="C41267">
        <v>3.6900000000000002E-2</v>
      </c>
    </row>
    <row r="41268" spans="1:3" x14ac:dyDescent="0.2">
      <c r="A41268">
        <v>42129803000</v>
      </c>
      <c r="B41268" t="s">
        <v>21345</v>
      </c>
      <c r="C41268">
        <v>3.6900000000000002E-2</v>
      </c>
    </row>
    <row r="41269" spans="1:3" x14ac:dyDescent="0.2">
      <c r="A41269">
        <v>36011040200</v>
      </c>
      <c r="B41269" t="s">
        <v>13721</v>
      </c>
      <c r="C41269">
        <v>3.6900000000000002E-2</v>
      </c>
    </row>
    <row r="41270" spans="1:3" x14ac:dyDescent="0.2">
      <c r="A41270">
        <v>36067011402</v>
      </c>
      <c r="B41270" t="s">
        <v>16444</v>
      </c>
      <c r="C41270">
        <v>3.6700000000000003E-2</v>
      </c>
    </row>
    <row r="41271" spans="1:3" x14ac:dyDescent="0.2">
      <c r="A41271">
        <v>23017965400</v>
      </c>
      <c r="B41271" t="s">
        <v>13909</v>
      </c>
      <c r="C41271">
        <v>3.6600000000000001E-2</v>
      </c>
    </row>
    <row r="41272" spans="1:3" x14ac:dyDescent="0.2">
      <c r="A41272">
        <v>55047100300</v>
      </c>
      <c r="B41272" t="s">
        <v>16022</v>
      </c>
      <c r="C41272">
        <v>3.6499999999999998E-2</v>
      </c>
    </row>
    <row r="41273" spans="1:3" x14ac:dyDescent="0.2">
      <c r="A41273">
        <v>12099007834</v>
      </c>
      <c r="B41273" t="s">
        <v>11104</v>
      </c>
      <c r="C41273">
        <v>3.6499999999999998E-2</v>
      </c>
    </row>
    <row r="41274" spans="1:3" x14ac:dyDescent="0.2">
      <c r="A41274">
        <v>39099812800</v>
      </c>
      <c r="B41274" t="s">
        <v>10522</v>
      </c>
      <c r="C41274">
        <v>3.6400000000000002E-2</v>
      </c>
    </row>
    <row r="41275" spans="1:3" x14ac:dyDescent="0.2">
      <c r="A41275">
        <v>36067012800</v>
      </c>
      <c r="B41275" t="s">
        <v>12235</v>
      </c>
      <c r="C41275">
        <v>3.61E-2</v>
      </c>
    </row>
    <row r="41276" spans="1:3" x14ac:dyDescent="0.2">
      <c r="A41276">
        <v>30039961700</v>
      </c>
      <c r="B41276" t="s">
        <v>9341</v>
      </c>
      <c r="C41276">
        <v>3.61E-2</v>
      </c>
    </row>
    <row r="41277" spans="1:3" x14ac:dyDescent="0.2">
      <c r="A41277">
        <v>26129950600</v>
      </c>
      <c r="B41277" t="s">
        <v>13341</v>
      </c>
      <c r="C41277">
        <v>3.5999999999999997E-2</v>
      </c>
    </row>
    <row r="41278" spans="1:3" x14ac:dyDescent="0.2">
      <c r="A41278">
        <v>50023954100</v>
      </c>
      <c r="B41278" t="s">
        <v>22247</v>
      </c>
      <c r="C41278">
        <v>3.5799999999999998E-2</v>
      </c>
    </row>
    <row r="41279" spans="1:3" x14ac:dyDescent="0.2">
      <c r="A41279">
        <v>21117064500</v>
      </c>
      <c r="B41279" t="s">
        <v>18835</v>
      </c>
      <c r="C41279">
        <v>3.5799999999999998E-2</v>
      </c>
    </row>
    <row r="41280" spans="1:3" x14ac:dyDescent="0.2">
      <c r="A41280">
        <v>36029013701</v>
      </c>
      <c r="B41280" t="s">
        <v>22538</v>
      </c>
      <c r="C41280">
        <v>3.5799999999999998E-2</v>
      </c>
    </row>
    <row r="41281" spans="1:3" x14ac:dyDescent="0.2">
      <c r="A41281">
        <v>38015010400</v>
      </c>
      <c r="B41281" t="s">
        <v>12699</v>
      </c>
      <c r="C41281">
        <v>3.5700000000000003E-2</v>
      </c>
    </row>
    <row r="41282" spans="1:3" x14ac:dyDescent="0.2">
      <c r="A41282">
        <v>47041920101</v>
      </c>
      <c r="B41282" t="s">
        <v>7977</v>
      </c>
      <c r="C41282">
        <v>3.56E-2</v>
      </c>
    </row>
    <row r="41283" spans="1:3" x14ac:dyDescent="0.2">
      <c r="A41283">
        <v>29059480300</v>
      </c>
      <c r="B41283" t="s">
        <v>10650</v>
      </c>
      <c r="C41283">
        <v>3.56E-2</v>
      </c>
    </row>
    <row r="41284" spans="1:3" x14ac:dyDescent="0.2">
      <c r="A41284">
        <v>1133965600</v>
      </c>
      <c r="B41284" t="s">
        <v>7321</v>
      </c>
      <c r="C41284">
        <v>3.5299999999999998E-2</v>
      </c>
    </row>
    <row r="41285" spans="1:3" x14ac:dyDescent="0.2">
      <c r="A41285">
        <v>29043020500</v>
      </c>
      <c r="B41285" t="s">
        <v>11231</v>
      </c>
      <c r="C41285">
        <v>3.5200000000000002E-2</v>
      </c>
    </row>
    <row r="41286" spans="1:3" x14ac:dyDescent="0.2">
      <c r="A41286">
        <v>26111291101</v>
      </c>
      <c r="B41286" t="s">
        <v>10272</v>
      </c>
      <c r="C41286">
        <v>3.5099999999999999E-2</v>
      </c>
    </row>
    <row r="41287" spans="1:3" x14ac:dyDescent="0.2">
      <c r="A41287">
        <v>23021960900</v>
      </c>
      <c r="B41287" t="s">
        <v>16349</v>
      </c>
      <c r="C41287">
        <v>3.5099999999999999E-2</v>
      </c>
    </row>
    <row r="41288" spans="1:3" x14ac:dyDescent="0.2">
      <c r="A41288">
        <v>23025965600</v>
      </c>
      <c r="B41288" t="s">
        <v>15466</v>
      </c>
      <c r="C41288">
        <v>3.5000000000000003E-2</v>
      </c>
    </row>
    <row r="41289" spans="1:3" x14ac:dyDescent="0.2">
      <c r="A41289">
        <v>33007950800</v>
      </c>
      <c r="B41289" t="s">
        <v>11547</v>
      </c>
      <c r="C41289">
        <v>3.5000000000000003E-2</v>
      </c>
    </row>
    <row r="41290" spans="1:3" x14ac:dyDescent="0.2">
      <c r="A41290">
        <v>36083052303</v>
      </c>
      <c r="B41290" t="s">
        <v>22611</v>
      </c>
      <c r="C41290">
        <v>3.5000000000000003E-2</v>
      </c>
    </row>
    <row r="41291" spans="1:3" x14ac:dyDescent="0.2">
      <c r="A41291">
        <v>27137013500</v>
      </c>
      <c r="B41291" t="s">
        <v>19173</v>
      </c>
      <c r="C41291">
        <v>3.5000000000000003E-2</v>
      </c>
    </row>
    <row r="41292" spans="1:3" x14ac:dyDescent="0.2">
      <c r="A41292">
        <v>27059130100</v>
      </c>
      <c r="B41292" t="s">
        <v>17295</v>
      </c>
      <c r="C41292">
        <v>3.5000000000000003E-2</v>
      </c>
    </row>
    <row r="41293" spans="1:3" x14ac:dyDescent="0.2">
      <c r="A41293">
        <v>27021960700</v>
      </c>
      <c r="B41293" t="s">
        <v>11823</v>
      </c>
      <c r="C41293">
        <v>3.5000000000000003E-2</v>
      </c>
    </row>
    <row r="41294" spans="1:3" x14ac:dyDescent="0.2">
      <c r="A41294">
        <v>26043950600</v>
      </c>
      <c r="B41294" t="s">
        <v>15516</v>
      </c>
      <c r="C41294">
        <v>3.4799999999999998E-2</v>
      </c>
    </row>
    <row r="41295" spans="1:3" x14ac:dyDescent="0.2">
      <c r="A41295">
        <v>37169070600</v>
      </c>
      <c r="B41295" t="s">
        <v>10812</v>
      </c>
      <c r="C41295">
        <v>3.4799999999999998E-2</v>
      </c>
    </row>
    <row r="41296" spans="1:3" x14ac:dyDescent="0.2">
      <c r="A41296">
        <v>42071010201</v>
      </c>
      <c r="B41296" t="s">
        <v>16877</v>
      </c>
      <c r="C41296">
        <v>3.4500000000000003E-2</v>
      </c>
    </row>
    <row r="41297" spans="1:3" x14ac:dyDescent="0.2">
      <c r="A41297">
        <v>25023507103</v>
      </c>
      <c r="B41297" t="s">
        <v>24719</v>
      </c>
      <c r="C41297">
        <v>3.4500000000000003E-2</v>
      </c>
    </row>
    <row r="41298" spans="1:3" x14ac:dyDescent="0.2">
      <c r="A41298">
        <v>19179960100</v>
      </c>
      <c r="B41298" t="s">
        <v>4988</v>
      </c>
      <c r="C41298">
        <v>3.44E-2</v>
      </c>
    </row>
    <row r="41299" spans="1:3" x14ac:dyDescent="0.2">
      <c r="A41299">
        <v>36113078000</v>
      </c>
      <c r="B41299" t="s">
        <v>13014</v>
      </c>
      <c r="C41299">
        <v>3.44E-2</v>
      </c>
    </row>
    <row r="41300" spans="1:3" x14ac:dyDescent="0.2">
      <c r="A41300">
        <v>36065023702</v>
      </c>
      <c r="B41300" t="s">
        <v>8229</v>
      </c>
      <c r="C41300">
        <v>3.4299999999999997E-2</v>
      </c>
    </row>
    <row r="41301" spans="1:3" x14ac:dyDescent="0.2">
      <c r="A41301">
        <v>47093006402</v>
      </c>
      <c r="B41301" t="s">
        <v>9852</v>
      </c>
      <c r="C41301">
        <v>3.4299999999999997E-2</v>
      </c>
    </row>
    <row r="41302" spans="1:3" x14ac:dyDescent="0.2">
      <c r="A41302">
        <v>23017965700</v>
      </c>
      <c r="B41302" t="s">
        <v>14580</v>
      </c>
      <c r="C41302">
        <v>3.4200000000000001E-2</v>
      </c>
    </row>
    <row r="41303" spans="1:3" x14ac:dyDescent="0.2">
      <c r="A41303">
        <v>42125774700</v>
      </c>
      <c r="B41303" t="s">
        <v>19715</v>
      </c>
      <c r="C41303">
        <v>3.4000000000000002E-2</v>
      </c>
    </row>
    <row r="41304" spans="1:3" x14ac:dyDescent="0.2">
      <c r="A41304">
        <v>26129950100</v>
      </c>
      <c r="B41304" t="s">
        <v>12693</v>
      </c>
      <c r="C41304">
        <v>3.39E-2</v>
      </c>
    </row>
    <row r="41305" spans="1:3" x14ac:dyDescent="0.2">
      <c r="A41305">
        <v>18055955200</v>
      </c>
      <c r="B41305" t="s">
        <v>6887</v>
      </c>
      <c r="C41305">
        <v>3.3799999999999997E-2</v>
      </c>
    </row>
    <row r="41306" spans="1:3" x14ac:dyDescent="0.2">
      <c r="A41306">
        <v>42085032702</v>
      </c>
      <c r="B41306" t="s">
        <v>13703</v>
      </c>
      <c r="C41306">
        <v>3.3799999999999997E-2</v>
      </c>
    </row>
    <row r="41307" spans="1:3" x14ac:dyDescent="0.2">
      <c r="A41307">
        <v>39025041800</v>
      </c>
      <c r="B41307" t="s">
        <v>5740</v>
      </c>
      <c r="C41307">
        <v>3.3599999999999998E-2</v>
      </c>
    </row>
    <row r="41308" spans="1:3" x14ac:dyDescent="0.2">
      <c r="A41308">
        <v>46099010502</v>
      </c>
      <c r="B41308" t="s">
        <v>15340</v>
      </c>
      <c r="C41308">
        <v>3.3500000000000002E-2</v>
      </c>
    </row>
    <row r="41309" spans="1:3" x14ac:dyDescent="0.2">
      <c r="A41309">
        <v>20117040701</v>
      </c>
      <c r="B41309" t="s">
        <v>20070</v>
      </c>
      <c r="C41309">
        <v>3.3500000000000002E-2</v>
      </c>
    </row>
    <row r="41310" spans="1:3" x14ac:dyDescent="0.2">
      <c r="A41310">
        <v>36091060300</v>
      </c>
      <c r="B41310" t="s">
        <v>14833</v>
      </c>
      <c r="C41310">
        <v>3.3500000000000002E-2</v>
      </c>
    </row>
    <row r="41311" spans="1:3" x14ac:dyDescent="0.2">
      <c r="A41311">
        <v>36029014501</v>
      </c>
      <c r="B41311" t="s">
        <v>21026</v>
      </c>
      <c r="C41311">
        <v>3.3500000000000002E-2</v>
      </c>
    </row>
    <row r="41312" spans="1:3" x14ac:dyDescent="0.2">
      <c r="A41312">
        <v>29029951200</v>
      </c>
      <c r="B41312" t="s">
        <v>18140</v>
      </c>
      <c r="C41312">
        <v>3.3399999999999999E-2</v>
      </c>
    </row>
    <row r="41313" spans="1:3" x14ac:dyDescent="0.2">
      <c r="A41313">
        <v>36067016700</v>
      </c>
      <c r="B41313" t="s">
        <v>23081</v>
      </c>
      <c r="C41313">
        <v>3.32E-2</v>
      </c>
    </row>
    <row r="41314" spans="1:3" x14ac:dyDescent="0.2">
      <c r="A41314">
        <v>39017010302</v>
      </c>
      <c r="B41314" t="s">
        <v>1483</v>
      </c>
      <c r="C41314">
        <v>3.3000000000000002E-2</v>
      </c>
    </row>
    <row r="41315" spans="1:3" x14ac:dyDescent="0.2">
      <c r="A41315">
        <v>47049965100</v>
      </c>
      <c r="B41315" t="s">
        <v>4585</v>
      </c>
      <c r="C41315">
        <v>3.2899999999999999E-2</v>
      </c>
    </row>
    <row r="41316" spans="1:3" x14ac:dyDescent="0.2">
      <c r="A41316">
        <v>31121966600</v>
      </c>
      <c r="B41316" t="s">
        <v>16890</v>
      </c>
      <c r="C41316">
        <v>3.2899999999999999E-2</v>
      </c>
    </row>
    <row r="41317" spans="1:3" x14ac:dyDescent="0.2">
      <c r="A41317">
        <v>47029920100</v>
      </c>
      <c r="B41317" t="s">
        <v>9936</v>
      </c>
      <c r="C41317">
        <v>3.2800000000000003E-2</v>
      </c>
    </row>
    <row r="41318" spans="1:3" x14ac:dyDescent="0.2">
      <c r="A41318">
        <v>26049013001</v>
      </c>
      <c r="B41318" t="s">
        <v>15254</v>
      </c>
      <c r="C41318">
        <v>3.2800000000000003E-2</v>
      </c>
    </row>
    <row r="41319" spans="1:3" x14ac:dyDescent="0.2">
      <c r="A41319">
        <v>39029950700</v>
      </c>
      <c r="B41319" t="s">
        <v>14153</v>
      </c>
      <c r="C41319">
        <v>3.2300000000000002E-2</v>
      </c>
    </row>
    <row r="41320" spans="1:3" x14ac:dyDescent="0.2">
      <c r="A41320">
        <v>23007970602</v>
      </c>
      <c r="B41320" t="s">
        <v>17442</v>
      </c>
      <c r="C41320">
        <v>3.2199999999999999E-2</v>
      </c>
    </row>
    <row r="41321" spans="1:3" x14ac:dyDescent="0.2">
      <c r="A41321">
        <v>55093960700</v>
      </c>
      <c r="B41321" t="s">
        <v>20866</v>
      </c>
      <c r="C41321">
        <v>3.2199999999999999E-2</v>
      </c>
    </row>
    <row r="41322" spans="1:3" x14ac:dyDescent="0.2">
      <c r="A41322">
        <v>54107010902</v>
      </c>
      <c r="B41322" t="s">
        <v>6314</v>
      </c>
      <c r="C41322">
        <v>3.2199999999999999E-2</v>
      </c>
    </row>
    <row r="41323" spans="1:3" x14ac:dyDescent="0.2">
      <c r="A41323">
        <v>18021040200</v>
      </c>
      <c r="B41323" t="s">
        <v>7468</v>
      </c>
      <c r="C41323">
        <v>3.2000000000000001E-2</v>
      </c>
    </row>
    <row r="41324" spans="1:3" x14ac:dyDescent="0.2">
      <c r="A41324">
        <v>19031450200</v>
      </c>
      <c r="B41324" t="s">
        <v>19390</v>
      </c>
      <c r="C41324">
        <v>3.1899999999999998E-2</v>
      </c>
    </row>
    <row r="41325" spans="1:3" x14ac:dyDescent="0.2">
      <c r="A41325">
        <v>26035000200</v>
      </c>
      <c r="B41325" t="s">
        <v>6118</v>
      </c>
      <c r="C41325">
        <v>3.1800000000000002E-2</v>
      </c>
    </row>
    <row r="41326" spans="1:3" x14ac:dyDescent="0.2">
      <c r="A41326">
        <v>19087970200</v>
      </c>
      <c r="B41326" t="s">
        <v>11534</v>
      </c>
      <c r="C41326">
        <v>3.1699999999999999E-2</v>
      </c>
    </row>
    <row r="41327" spans="1:3" x14ac:dyDescent="0.2">
      <c r="A41327">
        <v>21125970200</v>
      </c>
      <c r="B41327" t="s">
        <v>7434</v>
      </c>
      <c r="C41327">
        <v>3.1699999999999999E-2</v>
      </c>
    </row>
    <row r="41328" spans="1:3" x14ac:dyDescent="0.2">
      <c r="A41328">
        <v>42133023722</v>
      </c>
      <c r="B41328" t="s">
        <v>21124</v>
      </c>
      <c r="C41328">
        <v>3.1699999999999999E-2</v>
      </c>
    </row>
    <row r="41329" spans="1:3" x14ac:dyDescent="0.2">
      <c r="A41329">
        <v>33001965700</v>
      </c>
      <c r="B41329" t="s">
        <v>19509</v>
      </c>
      <c r="C41329">
        <v>3.1600000000000003E-2</v>
      </c>
    </row>
    <row r="41330" spans="1:3" x14ac:dyDescent="0.2">
      <c r="A41330">
        <v>19125030600</v>
      </c>
      <c r="B41330" t="s">
        <v>17106</v>
      </c>
      <c r="C41330">
        <v>3.1600000000000003E-2</v>
      </c>
    </row>
    <row r="41331" spans="1:3" x14ac:dyDescent="0.2">
      <c r="A41331">
        <v>29153470100</v>
      </c>
      <c r="B41331" t="s">
        <v>11343</v>
      </c>
      <c r="C41331">
        <v>3.15E-2</v>
      </c>
    </row>
    <row r="41332" spans="1:3" x14ac:dyDescent="0.2">
      <c r="A41332">
        <v>27161790200</v>
      </c>
      <c r="B41332" t="s">
        <v>18574</v>
      </c>
      <c r="C41332">
        <v>3.15E-2</v>
      </c>
    </row>
    <row r="41333" spans="1:3" x14ac:dyDescent="0.2">
      <c r="A41333">
        <v>39065000600</v>
      </c>
      <c r="B41333" t="s">
        <v>7547</v>
      </c>
      <c r="C41333">
        <v>3.15E-2</v>
      </c>
    </row>
    <row r="41334" spans="1:3" x14ac:dyDescent="0.2">
      <c r="A41334">
        <v>29129470100</v>
      </c>
      <c r="B41334" t="s">
        <v>7699</v>
      </c>
      <c r="C41334">
        <v>3.1399999999999997E-2</v>
      </c>
    </row>
    <row r="41335" spans="1:3" x14ac:dyDescent="0.2">
      <c r="A41335">
        <v>55009020203</v>
      </c>
      <c r="B41335" t="s">
        <v>20786</v>
      </c>
      <c r="C41335">
        <v>3.1300000000000001E-2</v>
      </c>
    </row>
    <row r="41336" spans="1:3" x14ac:dyDescent="0.2">
      <c r="A41336">
        <v>17071973500</v>
      </c>
      <c r="B41336" t="s">
        <v>9947</v>
      </c>
      <c r="C41336">
        <v>3.1199999999999999E-2</v>
      </c>
    </row>
    <row r="41337" spans="1:3" x14ac:dyDescent="0.2">
      <c r="A41337">
        <v>42051262702</v>
      </c>
      <c r="B41337" t="s">
        <v>16042</v>
      </c>
      <c r="C41337">
        <v>3.09E-2</v>
      </c>
    </row>
    <row r="41338" spans="1:3" x14ac:dyDescent="0.2">
      <c r="A41338">
        <v>42011011701</v>
      </c>
      <c r="B41338" t="s">
        <v>10394</v>
      </c>
      <c r="C41338">
        <v>3.0800000000000001E-2</v>
      </c>
    </row>
    <row r="41339" spans="1:3" x14ac:dyDescent="0.2">
      <c r="A41339">
        <v>27111961200</v>
      </c>
      <c r="B41339" t="s">
        <v>19126</v>
      </c>
      <c r="C41339">
        <v>3.0700000000000002E-2</v>
      </c>
    </row>
    <row r="41340" spans="1:3" x14ac:dyDescent="0.2">
      <c r="A41340">
        <v>4013040514</v>
      </c>
      <c r="B41340" t="s">
        <v>25326</v>
      </c>
      <c r="C41340">
        <v>3.0599999999999999E-2</v>
      </c>
    </row>
    <row r="41341" spans="1:3" x14ac:dyDescent="0.2">
      <c r="A41341">
        <v>55051180100</v>
      </c>
      <c r="B41341" t="s">
        <v>16702</v>
      </c>
      <c r="C41341">
        <v>3.0599999999999999E-2</v>
      </c>
    </row>
    <row r="41342" spans="1:3" x14ac:dyDescent="0.2">
      <c r="A41342">
        <v>19147960400</v>
      </c>
      <c r="B41342" t="s">
        <v>18622</v>
      </c>
      <c r="C41342">
        <v>3.0499999999999999E-2</v>
      </c>
    </row>
    <row r="41343" spans="1:3" x14ac:dyDescent="0.2">
      <c r="A41343">
        <v>27035951400</v>
      </c>
      <c r="B41343" t="s">
        <v>10579</v>
      </c>
      <c r="C41343">
        <v>3.04E-2</v>
      </c>
    </row>
    <row r="41344" spans="1:3" x14ac:dyDescent="0.2">
      <c r="A41344">
        <v>36009960200</v>
      </c>
      <c r="B41344" t="s">
        <v>17543</v>
      </c>
      <c r="C41344">
        <v>3.0200000000000001E-2</v>
      </c>
    </row>
    <row r="41345" spans="1:3" x14ac:dyDescent="0.2">
      <c r="A41345">
        <v>39057280102</v>
      </c>
      <c r="B41345" t="s">
        <v>9387</v>
      </c>
      <c r="C41345">
        <v>3.0099999999999998E-2</v>
      </c>
    </row>
    <row r="41346" spans="1:3" x14ac:dyDescent="0.2">
      <c r="A41346">
        <v>36115089000</v>
      </c>
      <c r="B41346" t="s">
        <v>18583</v>
      </c>
      <c r="C41346">
        <v>3.0099999999999998E-2</v>
      </c>
    </row>
    <row r="41347" spans="1:3" x14ac:dyDescent="0.2">
      <c r="A41347">
        <v>27101900300</v>
      </c>
      <c r="B41347" t="s">
        <v>18384</v>
      </c>
      <c r="C41347">
        <v>2.98E-2</v>
      </c>
    </row>
    <row r="41348" spans="1:3" x14ac:dyDescent="0.2">
      <c r="A41348">
        <v>42071014101</v>
      </c>
      <c r="B41348" t="s">
        <v>23530</v>
      </c>
      <c r="C41348">
        <v>2.9499999999999998E-2</v>
      </c>
    </row>
    <row r="41349" spans="1:3" x14ac:dyDescent="0.2">
      <c r="A41349">
        <v>42129801100</v>
      </c>
      <c r="B41349" t="s">
        <v>21140</v>
      </c>
      <c r="C41349">
        <v>2.9499999999999998E-2</v>
      </c>
    </row>
    <row r="41350" spans="1:3" x14ac:dyDescent="0.2">
      <c r="A41350">
        <v>27171100202</v>
      </c>
      <c r="B41350" t="s">
        <v>16853</v>
      </c>
      <c r="C41350">
        <v>2.9399999999999999E-2</v>
      </c>
    </row>
    <row r="41351" spans="1:3" x14ac:dyDescent="0.2">
      <c r="A41351">
        <v>42129807600</v>
      </c>
      <c r="B41351" t="s">
        <v>15939</v>
      </c>
      <c r="C41351">
        <v>2.93E-2</v>
      </c>
    </row>
    <row r="41352" spans="1:3" x14ac:dyDescent="0.2">
      <c r="A41352">
        <v>19109950100</v>
      </c>
      <c r="B41352" t="s">
        <v>22215</v>
      </c>
      <c r="C41352">
        <v>2.93E-2</v>
      </c>
    </row>
    <row r="41353" spans="1:3" x14ac:dyDescent="0.2">
      <c r="A41353">
        <v>47175925200</v>
      </c>
      <c r="B41353" t="s">
        <v>5430</v>
      </c>
      <c r="C41353">
        <v>2.92E-2</v>
      </c>
    </row>
    <row r="41354" spans="1:3" x14ac:dyDescent="0.2">
      <c r="A41354">
        <v>55009021500</v>
      </c>
      <c r="B41354" t="s">
        <v>18411</v>
      </c>
      <c r="C41354">
        <v>2.92E-2</v>
      </c>
    </row>
    <row r="41355" spans="1:3" x14ac:dyDescent="0.2">
      <c r="A41355">
        <v>17115002700</v>
      </c>
      <c r="B41355" t="s">
        <v>19851</v>
      </c>
      <c r="C41355">
        <v>2.9100000000000001E-2</v>
      </c>
    </row>
    <row r="41356" spans="1:3" x14ac:dyDescent="0.2">
      <c r="A41356">
        <v>23029956300</v>
      </c>
      <c r="B41356" t="s">
        <v>20460</v>
      </c>
      <c r="C41356">
        <v>2.9000000000000001E-2</v>
      </c>
    </row>
    <row r="41357" spans="1:3" x14ac:dyDescent="0.2">
      <c r="A41357">
        <v>42117950900</v>
      </c>
      <c r="B41357" t="s">
        <v>17003</v>
      </c>
      <c r="C41357">
        <v>2.8899999999999999E-2</v>
      </c>
    </row>
    <row r="41358" spans="1:3" x14ac:dyDescent="0.2">
      <c r="A41358">
        <v>39129021100</v>
      </c>
      <c r="B41358" t="s">
        <v>7223</v>
      </c>
      <c r="C41358">
        <v>2.8799999999999999E-2</v>
      </c>
    </row>
    <row r="41359" spans="1:3" x14ac:dyDescent="0.2">
      <c r="A41359">
        <v>39151714701</v>
      </c>
      <c r="B41359" t="s">
        <v>1659</v>
      </c>
      <c r="C41359">
        <v>2.87E-2</v>
      </c>
    </row>
    <row r="41360" spans="1:3" x14ac:dyDescent="0.2">
      <c r="A41360">
        <v>36067016600</v>
      </c>
      <c r="B41360" t="s">
        <v>23081</v>
      </c>
      <c r="C41360">
        <v>2.86E-2</v>
      </c>
    </row>
    <row r="41361" spans="1:3" x14ac:dyDescent="0.2">
      <c r="A41361">
        <v>29003010400</v>
      </c>
      <c r="B41361" t="s">
        <v>10200</v>
      </c>
      <c r="C41361">
        <v>2.8199999999999999E-2</v>
      </c>
    </row>
    <row r="41362" spans="1:3" x14ac:dyDescent="0.2">
      <c r="A41362">
        <v>21199931000</v>
      </c>
      <c r="B41362" t="s">
        <v>6547</v>
      </c>
      <c r="C41362">
        <v>2.81E-2</v>
      </c>
    </row>
    <row r="41363" spans="1:3" x14ac:dyDescent="0.2">
      <c r="A41363">
        <v>42125784000</v>
      </c>
      <c r="B41363" t="s">
        <v>19068</v>
      </c>
      <c r="C41363">
        <v>2.81E-2</v>
      </c>
    </row>
    <row r="41364" spans="1:3" x14ac:dyDescent="0.2">
      <c r="A41364">
        <v>55107960200</v>
      </c>
      <c r="B41364" t="s">
        <v>14345</v>
      </c>
      <c r="C41364">
        <v>2.81E-2</v>
      </c>
    </row>
    <row r="41365" spans="1:3" x14ac:dyDescent="0.2">
      <c r="A41365">
        <v>42133023902</v>
      </c>
      <c r="B41365" t="s">
        <v>15714</v>
      </c>
      <c r="C41365">
        <v>2.8000000000000001E-2</v>
      </c>
    </row>
    <row r="41366" spans="1:3" x14ac:dyDescent="0.2">
      <c r="A41366">
        <v>42005950600</v>
      </c>
      <c r="B41366" t="s">
        <v>11093</v>
      </c>
      <c r="C41366">
        <v>2.8000000000000001E-2</v>
      </c>
    </row>
    <row r="41367" spans="1:3" x14ac:dyDescent="0.2">
      <c r="A41367">
        <v>42097080200</v>
      </c>
      <c r="B41367" t="s">
        <v>13800</v>
      </c>
      <c r="C41367">
        <v>2.7799999999999998E-2</v>
      </c>
    </row>
    <row r="41368" spans="1:3" x14ac:dyDescent="0.2">
      <c r="A41368">
        <v>33001965600</v>
      </c>
      <c r="B41368" t="s">
        <v>23170</v>
      </c>
      <c r="C41368">
        <v>2.7799999999999998E-2</v>
      </c>
    </row>
    <row r="41369" spans="1:3" x14ac:dyDescent="0.2">
      <c r="A41369">
        <v>27009020300</v>
      </c>
      <c r="B41369" t="s">
        <v>19086</v>
      </c>
      <c r="C41369">
        <v>2.7799999999999998E-2</v>
      </c>
    </row>
    <row r="41370" spans="1:3" x14ac:dyDescent="0.2">
      <c r="A41370">
        <v>47049965000</v>
      </c>
      <c r="B41370" t="s">
        <v>4585</v>
      </c>
      <c r="C41370">
        <v>2.7699999999999999E-2</v>
      </c>
    </row>
    <row r="41371" spans="1:3" x14ac:dyDescent="0.2">
      <c r="A41371">
        <v>23019015500</v>
      </c>
      <c r="B41371" t="s">
        <v>9752</v>
      </c>
      <c r="C41371">
        <v>2.7300000000000001E-2</v>
      </c>
    </row>
    <row r="41372" spans="1:3" x14ac:dyDescent="0.2">
      <c r="A41372">
        <v>55021971000</v>
      </c>
      <c r="B41372" t="s">
        <v>19609</v>
      </c>
      <c r="C41372">
        <v>2.7199999999999998E-2</v>
      </c>
    </row>
    <row r="41373" spans="1:3" x14ac:dyDescent="0.2">
      <c r="A41373">
        <v>20095961300</v>
      </c>
      <c r="B41373" t="s">
        <v>22705</v>
      </c>
      <c r="C41373">
        <v>2.7E-2</v>
      </c>
    </row>
    <row r="41374" spans="1:3" x14ac:dyDescent="0.2">
      <c r="A41374">
        <v>42107000300</v>
      </c>
      <c r="B41374" t="s">
        <v>15758</v>
      </c>
      <c r="C41374">
        <v>2.7E-2</v>
      </c>
    </row>
    <row r="41375" spans="1:3" x14ac:dyDescent="0.2">
      <c r="A41375">
        <v>25001013400</v>
      </c>
      <c r="B41375" t="s">
        <v>24016</v>
      </c>
      <c r="C41375">
        <v>2.69E-2</v>
      </c>
    </row>
    <row r="41376" spans="1:3" x14ac:dyDescent="0.2">
      <c r="A41376">
        <v>55075961200</v>
      </c>
      <c r="B41376" t="s">
        <v>15427</v>
      </c>
      <c r="C41376">
        <v>2.69E-2</v>
      </c>
    </row>
    <row r="41377" spans="1:3" x14ac:dyDescent="0.2">
      <c r="A41377">
        <v>39151712800</v>
      </c>
      <c r="B41377" t="s">
        <v>2398</v>
      </c>
      <c r="C41377">
        <v>2.6800000000000001E-2</v>
      </c>
    </row>
    <row r="41378" spans="1:3" x14ac:dyDescent="0.2">
      <c r="A41378">
        <v>55023960500</v>
      </c>
      <c r="B41378" t="s">
        <v>13177</v>
      </c>
      <c r="C41378">
        <v>2.6599999999999999E-2</v>
      </c>
    </row>
    <row r="41379" spans="1:3" x14ac:dyDescent="0.2">
      <c r="A41379">
        <v>18025952000</v>
      </c>
      <c r="B41379" t="s">
        <v>12691</v>
      </c>
      <c r="C41379">
        <v>2.63E-2</v>
      </c>
    </row>
    <row r="41380" spans="1:3" x14ac:dyDescent="0.2">
      <c r="A41380">
        <v>29007950300</v>
      </c>
      <c r="B41380" t="s">
        <v>13140</v>
      </c>
      <c r="C41380">
        <v>2.63E-2</v>
      </c>
    </row>
    <row r="41381" spans="1:3" x14ac:dyDescent="0.2">
      <c r="A41381">
        <v>18043071103</v>
      </c>
      <c r="B41381" t="s">
        <v>14086</v>
      </c>
      <c r="C41381">
        <v>2.63E-2</v>
      </c>
    </row>
    <row r="41382" spans="1:3" x14ac:dyDescent="0.2">
      <c r="A41382">
        <v>47183968700</v>
      </c>
      <c r="B41382" t="s">
        <v>4987</v>
      </c>
      <c r="C41382">
        <v>2.63E-2</v>
      </c>
    </row>
    <row r="41383" spans="1:3" x14ac:dyDescent="0.2">
      <c r="A41383">
        <v>42005950500</v>
      </c>
      <c r="B41383" t="s">
        <v>11093</v>
      </c>
      <c r="C41383">
        <v>1.54E-2</v>
      </c>
    </row>
    <row r="41384" spans="1:3" x14ac:dyDescent="0.2">
      <c r="A41384">
        <v>37097040500</v>
      </c>
    </row>
    <row r="41385" spans="1:3" x14ac:dyDescent="0.2">
      <c r="A41385">
        <v>42101980700</v>
      </c>
      <c r="B41385" t="s">
        <v>1697</v>
      </c>
      <c r="C41385">
        <v>1</v>
      </c>
    </row>
    <row r="41386" spans="1:3" x14ac:dyDescent="0.2">
      <c r="A41386">
        <v>17031671400</v>
      </c>
      <c r="B41386" t="s">
        <v>452</v>
      </c>
      <c r="C41386">
        <v>0.99809999999999999</v>
      </c>
    </row>
    <row r="41387" spans="1:3" x14ac:dyDescent="0.2">
      <c r="A41387">
        <v>72039955800</v>
      </c>
      <c r="B41387" t="s">
        <v>25333</v>
      </c>
      <c r="C41387">
        <v>0.998</v>
      </c>
    </row>
    <row r="41388" spans="1:3" x14ac:dyDescent="0.2">
      <c r="A41388">
        <v>24033803524</v>
      </c>
      <c r="B41388" t="s">
        <v>1549</v>
      </c>
      <c r="C41388">
        <v>0.99609999999999999</v>
      </c>
    </row>
    <row r="41389" spans="1:3" x14ac:dyDescent="0.2">
      <c r="A41389">
        <v>72139060212</v>
      </c>
      <c r="B41389" t="s">
        <v>25247</v>
      </c>
      <c r="C41389">
        <v>0.99609999999999999</v>
      </c>
    </row>
    <row r="41390" spans="1:3" x14ac:dyDescent="0.2">
      <c r="A41390">
        <v>72063210100</v>
      </c>
      <c r="B41390" t="s">
        <v>25247</v>
      </c>
      <c r="C41390">
        <v>0.99609999999999999</v>
      </c>
    </row>
    <row r="41391" spans="1:3" x14ac:dyDescent="0.2">
      <c r="A41391">
        <v>39035116100</v>
      </c>
      <c r="B41391" t="s">
        <v>576</v>
      </c>
      <c r="C41391">
        <v>0.99580000000000002</v>
      </c>
    </row>
    <row r="41392" spans="1:3" x14ac:dyDescent="0.2">
      <c r="A41392">
        <v>29510109600</v>
      </c>
      <c r="B41392" t="s">
        <v>911</v>
      </c>
      <c r="C41392">
        <v>0.99519999999999997</v>
      </c>
    </row>
    <row r="41393" spans="1:3" x14ac:dyDescent="0.2">
      <c r="A41393">
        <v>36005003100</v>
      </c>
      <c r="B41393" t="s">
        <v>1194</v>
      </c>
      <c r="C41393">
        <v>0.995</v>
      </c>
    </row>
    <row r="41394" spans="1:3" x14ac:dyDescent="0.2">
      <c r="A41394">
        <v>72061040900</v>
      </c>
      <c r="B41394" t="s">
        <v>25217</v>
      </c>
      <c r="C41394">
        <v>0.995</v>
      </c>
    </row>
    <row r="41395" spans="1:3" x14ac:dyDescent="0.2">
      <c r="A41395">
        <v>17031360200</v>
      </c>
      <c r="B41395" t="s">
        <v>417</v>
      </c>
      <c r="C41395">
        <v>0.99450000000000005</v>
      </c>
    </row>
    <row r="41396" spans="1:3" x14ac:dyDescent="0.2">
      <c r="A41396">
        <v>11001009802</v>
      </c>
      <c r="B41396" t="s">
        <v>985</v>
      </c>
      <c r="C41396">
        <v>0.99409999999999998</v>
      </c>
    </row>
    <row r="41397" spans="1:3" x14ac:dyDescent="0.2">
      <c r="A41397">
        <v>72037160201</v>
      </c>
      <c r="B41397" t="s">
        <v>25317</v>
      </c>
      <c r="C41397">
        <v>0.9909</v>
      </c>
    </row>
    <row r="41398" spans="1:3" x14ac:dyDescent="0.2">
      <c r="A41398">
        <v>72127009121</v>
      </c>
      <c r="B41398" t="s">
        <v>25233</v>
      </c>
      <c r="C41398">
        <v>0.99070000000000003</v>
      </c>
    </row>
    <row r="41399" spans="1:3" x14ac:dyDescent="0.2">
      <c r="A41399">
        <v>6037238200</v>
      </c>
      <c r="B41399" t="s">
        <v>1051</v>
      </c>
      <c r="C41399">
        <v>0.98960000000000004</v>
      </c>
    </row>
    <row r="41400" spans="1:3" x14ac:dyDescent="0.2">
      <c r="A41400">
        <v>48215021804</v>
      </c>
      <c r="B41400" t="s">
        <v>2246</v>
      </c>
      <c r="C41400">
        <v>0.98919999999999997</v>
      </c>
    </row>
    <row r="41401" spans="1:3" x14ac:dyDescent="0.2">
      <c r="A41401">
        <v>11001007707</v>
      </c>
      <c r="B41401" t="s">
        <v>2619</v>
      </c>
      <c r="C41401">
        <v>0.98909999999999998</v>
      </c>
    </row>
    <row r="41402" spans="1:3" x14ac:dyDescent="0.2">
      <c r="A41402">
        <v>72069180100</v>
      </c>
      <c r="B41402" t="s">
        <v>25356</v>
      </c>
      <c r="C41402">
        <v>0.98899999999999999</v>
      </c>
    </row>
    <row r="41403" spans="1:3" x14ac:dyDescent="0.2">
      <c r="A41403">
        <v>17031380200</v>
      </c>
      <c r="B41403" t="s">
        <v>417</v>
      </c>
      <c r="C41403">
        <v>0.98809999999999998</v>
      </c>
    </row>
    <row r="41404" spans="1:3" x14ac:dyDescent="0.2">
      <c r="A41404">
        <v>26163535200</v>
      </c>
      <c r="B41404" t="s">
        <v>535</v>
      </c>
      <c r="C41404">
        <v>0.98709999999999998</v>
      </c>
    </row>
    <row r="41405" spans="1:3" x14ac:dyDescent="0.2">
      <c r="A41405">
        <v>12086001004</v>
      </c>
      <c r="B41405" t="s">
        <v>823</v>
      </c>
      <c r="C41405">
        <v>0.98640000000000005</v>
      </c>
    </row>
    <row r="41406" spans="1:3" x14ac:dyDescent="0.2">
      <c r="A41406">
        <v>6037481712</v>
      </c>
      <c r="B41406" t="s">
        <v>19602</v>
      </c>
      <c r="C41406">
        <v>0.98429999999999995</v>
      </c>
    </row>
    <row r="41407" spans="1:3" x14ac:dyDescent="0.2">
      <c r="A41407">
        <v>24033803522</v>
      </c>
      <c r="B41407" t="s">
        <v>12855</v>
      </c>
      <c r="C41407">
        <v>0.9839</v>
      </c>
    </row>
    <row r="41408" spans="1:3" x14ac:dyDescent="0.2">
      <c r="A41408">
        <v>48201421202</v>
      </c>
      <c r="B41408" t="s">
        <v>2060</v>
      </c>
      <c r="C41408">
        <v>0.98119999999999996</v>
      </c>
    </row>
    <row r="41409" spans="1:3" x14ac:dyDescent="0.2">
      <c r="A41409">
        <v>48157670602</v>
      </c>
      <c r="B41409" t="s">
        <v>7118</v>
      </c>
      <c r="C41409">
        <v>0.98109999999999997</v>
      </c>
    </row>
    <row r="41410" spans="1:3" x14ac:dyDescent="0.2">
      <c r="A41410">
        <v>48215021803</v>
      </c>
      <c r="B41410" t="s">
        <v>2246</v>
      </c>
      <c r="C41410">
        <v>0.98040000000000005</v>
      </c>
    </row>
    <row r="41411" spans="1:3" x14ac:dyDescent="0.2">
      <c r="A41411">
        <v>9003501500</v>
      </c>
      <c r="B41411" t="s">
        <v>2435</v>
      </c>
      <c r="C41411">
        <v>0.98029999999999995</v>
      </c>
    </row>
    <row r="41412" spans="1:3" x14ac:dyDescent="0.2">
      <c r="A41412">
        <v>26163545200</v>
      </c>
      <c r="B41412" t="s">
        <v>858</v>
      </c>
      <c r="C41412">
        <v>0.97929999999999995</v>
      </c>
    </row>
    <row r="41413" spans="1:3" x14ac:dyDescent="0.2">
      <c r="A41413">
        <v>6037535701</v>
      </c>
      <c r="B41413" t="s">
        <v>5533</v>
      </c>
      <c r="C41413">
        <v>0.97929999999999995</v>
      </c>
    </row>
    <row r="41414" spans="1:3" x14ac:dyDescent="0.2">
      <c r="A41414">
        <v>9003501800</v>
      </c>
      <c r="B41414" t="s">
        <v>1832</v>
      </c>
      <c r="C41414">
        <v>0.97899999999999998</v>
      </c>
    </row>
    <row r="41415" spans="1:3" x14ac:dyDescent="0.2">
      <c r="A41415">
        <v>6037535502</v>
      </c>
      <c r="B41415" t="s">
        <v>5533</v>
      </c>
      <c r="C41415">
        <v>0.97619999999999996</v>
      </c>
    </row>
    <row r="41416" spans="1:3" x14ac:dyDescent="0.2">
      <c r="A41416">
        <v>6037601600</v>
      </c>
      <c r="B41416" t="s">
        <v>4028</v>
      </c>
      <c r="C41416">
        <v>0.97529999999999994</v>
      </c>
    </row>
    <row r="41417" spans="1:3" x14ac:dyDescent="0.2">
      <c r="A41417">
        <v>48439104601</v>
      </c>
      <c r="B41417" t="s">
        <v>1120</v>
      </c>
      <c r="C41417">
        <v>0.97499999999999998</v>
      </c>
    </row>
    <row r="41418" spans="1:3" x14ac:dyDescent="0.2">
      <c r="A41418">
        <v>6059074300</v>
      </c>
      <c r="B41418" t="s">
        <v>6012</v>
      </c>
      <c r="C41418">
        <v>0.9738</v>
      </c>
    </row>
    <row r="41419" spans="1:3" x14ac:dyDescent="0.2">
      <c r="A41419">
        <v>47157008120</v>
      </c>
      <c r="B41419" t="s">
        <v>644</v>
      </c>
      <c r="C41419">
        <v>0.97360000000000002</v>
      </c>
    </row>
    <row r="41420" spans="1:3" x14ac:dyDescent="0.2">
      <c r="A41420">
        <v>11001008804</v>
      </c>
      <c r="B41420" t="s">
        <v>982</v>
      </c>
      <c r="C41420">
        <v>0.9718</v>
      </c>
    </row>
    <row r="41421" spans="1:3" x14ac:dyDescent="0.2">
      <c r="A41421">
        <v>17031836400</v>
      </c>
      <c r="B41421" t="s">
        <v>1020</v>
      </c>
      <c r="C41421">
        <v>0.97050000000000003</v>
      </c>
    </row>
    <row r="41422" spans="1:3" x14ac:dyDescent="0.2">
      <c r="A41422">
        <v>36005006500</v>
      </c>
      <c r="B41422" t="s">
        <v>1194</v>
      </c>
      <c r="C41422">
        <v>0.96830000000000005</v>
      </c>
    </row>
    <row r="41423" spans="1:3" x14ac:dyDescent="0.2">
      <c r="A41423">
        <v>36005038000</v>
      </c>
      <c r="B41423" t="s">
        <v>1194</v>
      </c>
      <c r="C41423">
        <v>0.96550000000000002</v>
      </c>
    </row>
    <row r="41424" spans="1:3" x14ac:dyDescent="0.2">
      <c r="A41424">
        <v>17031826600</v>
      </c>
      <c r="B41424" t="s">
        <v>787</v>
      </c>
      <c r="C41424">
        <v>0.95489999999999997</v>
      </c>
    </row>
    <row r="41425" spans="1:3" x14ac:dyDescent="0.2">
      <c r="A41425">
        <v>6073002707</v>
      </c>
      <c r="B41425" t="s">
        <v>7795</v>
      </c>
      <c r="C41425">
        <v>0.95469999999999999</v>
      </c>
    </row>
    <row r="41426" spans="1:3" x14ac:dyDescent="0.2">
      <c r="A41426">
        <v>25025080300</v>
      </c>
      <c r="B41426" t="s">
        <v>3711</v>
      </c>
      <c r="C41426">
        <v>0.95309999999999995</v>
      </c>
    </row>
    <row r="41427" spans="1:3" x14ac:dyDescent="0.2">
      <c r="A41427">
        <v>12086012500</v>
      </c>
      <c r="B41427" t="s">
        <v>16117</v>
      </c>
      <c r="C41427">
        <v>0.95179999999999998</v>
      </c>
    </row>
    <row r="41428" spans="1:3" x14ac:dyDescent="0.2">
      <c r="A41428">
        <v>6037703100</v>
      </c>
      <c r="B41428" t="s">
        <v>15400</v>
      </c>
      <c r="C41428">
        <v>0.95120000000000005</v>
      </c>
    </row>
    <row r="41429" spans="1:3" x14ac:dyDescent="0.2">
      <c r="A41429">
        <v>6037211922</v>
      </c>
      <c r="B41429" t="s">
        <v>3916</v>
      </c>
      <c r="C41429">
        <v>0.9466</v>
      </c>
    </row>
    <row r="41430" spans="1:3" x14ac:dyDescent="0.2">
      <c r="A41430">
        <v>48167724600</v>
      </c>
      <c r="B41430" t="s">
        <v>828</v>
      </c>
      <c r="C41430">
        <v>0.94530000000000003</v>
      </c>
    </row>
    <row r="41431" spans="1:3" x14ac:dyDescent="0.2">
      <c r="A41431">
        <v>40143000200</v>
      </c>
      <c r="B41431" t="s">
        <v>792</v>
      </c>
      <c r="C41431">
        <v>0.94159999999999999</v>
      </c>
    </row>
    <row r="41432" spans="1:3" x14ac:dyDescent="0.2">
      <c r="A41432">
        <v>26163543700</v>
      </c>
      <c r="B41432" t="s">
        <v>716</v>
      </c>
      <c r="C41432">
        <v>0.9415</v>
      </c>
    </row>
    <row r="41433" spans="1:3" x14ac:dyDescent="0.2">
      <c r="A41433">
        <v>6037576402</v>
      </c>
      <c r="B41433" t="s">
        <v>2685</v>
      </c>
      <c r="C41433">
        <v>0.94069999999999998</v>
      </c>
    </row>
    <row r="41434" spans="1:3" x14ac:dyDescent="0.2">
      <c r="A41434">
        <v>6037407801</v>
      </c>
      <c r="B41434" t="s">
        <v>5232</v>
      </c>
      <c r="C41434">
        <v>0.9395</v>
      </c>
    </row>
    <row r="41435" spans="1:3" x14ac:dyDescent="0.2">
      <c r="A41435">
        <v>4019003704</v>
      </c>
      <c r="B41435" t="s">
        <v>2709</v>
      </c>
      <c r="C41435">
        <v>0.93510000000000004</v>
      </c>
    </row>
    <row r="41436" spans="1:3" x14ac:dyDescent="0.2">
      <c r="A41436">
        <v>42101024600</v>
      </c>
      <c r="B41436" t="s">
        <v>1482</v>
      </c>
      <c r="C41436">
        <v>0.93400000000000005</v>
      </c>
    </row>
    <row r="41437" spans="1:3" x14ac:dyDescent="0.2">
      <c r="A41437">
        <v>48113009301</v>
      </c>
      <c r="B41437" t="s">
        <v>746</v>
      </c>
      <c r="C41437">
        <v>0.93389999999999995</v>
      </c>
    </row>
    <row r="41438" spans="1:3" x14ac:dyDescent="0.2">
      <c r="A41438">
        <v>34001012200</v>
      </c>
      <c r="B41438" t="s">
        <v>2268</v>
      </c>
      <c r="C41438">
        <v>0.92930000000000001</v>
      </c>
    </row>
    <row r="41439" spans="1:3" x14ac:dyDescent="0.2">
      <c r="A41439">
        <v>6025011500</v>
      </c>
      <c r="B41439" t="s">
        <v>8344</v>
      </c>
      <c r="C41439">
        <v>0.9254</v>
      </c>
    </row>
    <row r="41440" spans="1:3" x14ac:dyDescent="0.2">
      <c r="A41440">
        <v>42045405300</v>
      </c>
      <c r="B41440" t="s">
        <v>471</v>
      </c>
      <c r="C41440">
        <v>0.92490000000000006</v>
      </c>
    </row>
    <row r="41441" spans="1:3" x14ac:dyDescent="0.2">
      <c r="A41441">
        <v>6053010604</v>
      </c>
      <c r="B41441" t="s">
        <v>4128</v>
      </c>
      <c r="C41441">
        <v>0.92449999999999999</v>
      </c>
    </row>
    <row r="41442" spans="1:3" x14ac:dyDescent="0.2">
      <c r="A41442">
        <v>15003007808</v>
      </c>
      <c r="B41442" t="s">
        <v>6510</v>
      </c>
      <c r="C41442">
        <v>0.92410000000000003</v>
      </c>
    </row>
    <row r="41443" spans="1:3" x14ac:dyDescent="0.2">
      <c r="A41443">
        <v>6037482001</v>
      </c>
      <c r="B41443" t="s">
        <v>15441</v>
      </c>
      <c r="C41443">
        <v>0.92210000000000003</v>
      </c>
    </row>
    <row r="41444" spans="1:3" x14ac:dyDescent="0.2">
      <c r="A41444">
        <v>48479001602</v>
      </c>
      <c r="B41444" t="s">
        <v>1157</v>
      </c>
      <c r="C41444">
        <v>0.92179999999999995</v>
      </c>
    </row>
    <row r="41445" spans="1:3" x14ac:dyDescent="0.2">
      <c r="A41445">
        <v>42101011500</v>
      </c>
      <c r="B41445" t="s">
        <v>2029</v>
      </c>
      <c r="C41445">
        <v>0.91830000000000001</v>
      </c>
    </row>
    <row r="41446" spans="1:3" x14ac:dyDescent="0.2">
      <c r="A41446">
        <v>6019006604</v>
      </c>
      <c r="B41446" t="s">
        <v>6605</v>
      </c>
      <c r="C41446">
        <v>0.91710000000000003</v>
      </c>
    </row>
    <row r="41447" spans="1:3" x14ac:dyDescent="0.2">
      <c r="A41447">
        <v>6085503337</v>
      </c>
      <c r="B41447" t="s">
        <v>12319</v>
      </c>
      <c r="C41447">
        <v>0.90959999999999996</v>
      </c>
    </row>
    <row r="41448" spans="1:3" x14ac:dyDescent="0.2">
      <c r="A41448">
        <v>48479001709</v>
      </c>
      <c r="B41448" t="s">
        <v>21170</v>
      </c>
      <c r="C41448">
        <v>0.90149999999999997</v>
      </c>
    </row>
    <row r="41449" spans="1:3" x14ac:dyDescent="0.2">
      <c r="A41449">
        <v>36119000401</v>
      </c>
      <c r="B41449" t="s">
        <v>3165</v>
      </c>
      <c r="C41449">
        <v>0.90139999999999998</v>
      </c>
    </row>
    <row r="41450" spans="1:3" x14ac:dyDescent="0.2">
      <c r="A41450">
        <v>48113012211</v>
      </c>
      <c r="B41450" t="s">
        <v>433</v>
      </c>
      <c r="C41450">
        <v>0.89319999999999999</v>
      </c>
    </row>
    <row r="41451" spans="1:3" x14ac:dyDescent="0.2">
      <c r="A41451">
        <v>12086017300</v>
      </c>
      <c r="B41451" t="s">
        <v>823</v>
      </c>
      <c r="C41451">
        <v>0.88890000000000002</v>
      </c>
    </row>
    <row r="41452" spans="1:3" x14ac:dyDescent="0.2">
      <c r="A41452">
        <v>12086019800</v>
      </c>
      <c r="B41452" t="s">
        <v>823</v>
      </c>
      <c r="C41452">
        <v>0.8881</v>
      </c>
    </row>
    <row r="41453" spans="1:3" x14ac:dyDescent="0.2">
      <c r="A41453">
        <v>12031010900</v>
      </c>
      <c r="B41453" t="s">
        <v>1162</v>
      </c>
      <c r="C41453">
        <v>0.88300000000000001</v>
      </c>
    </row>
    <row r="41454" spans="1:3" x14ac:dyDescent="0.2">
      <c r="A41454">
        <v>39061003700</v>
      </c>
      <c r="B41454" t="s">
        <v>623</v>
      </c>
      <c r="C41454">
        <v>0.87729999999999997</v>
      </c>
    </row>
    <row r="41455" spans="1:3" x14ac:dyDescent="0.2">
      <c r="A41455">
        <v>36005039100</v>
      </c>
      <c r="B41455" t="s">
        <v>1194</v>
      </c>
      <c r="C41455">
        <v>0.87129999999999996</v>
      </c>
    </row>
    <row r="41456" spans="1:3" x14ac:dyDescent="0.2">
      <c r="A41456">
        <v>6037408627</v>
      </c>
      <c r="B41456" t="s">
        <v>12506</v>
      </c>
      <c r="C41456">
        <v>0.8639</v>
      </c>
    </row>
    <row r="41457" spans="1:3" x14ac:dyDescent="0.2">
      <c r="A41457">
        <v>13135050317</v>
      </c>
      <c r="B41457" t="s">
        <v>6055</v>
      </c>
      <c r="C41457">
        <v>0.86339999999999995</v>
      </c>
    </row>
    <row r="41458" spans="1:3" x14ac:dyDescent="0.2">
      <c r="A41458">
        <v>6107000401</v>
      </c>
      <c r="B41458" t="s">
        <v>4801</v>
      </c>
      <c r="C41458">
        <v>0.86250000000000004</v>
      </c>
    </row>
    <row r="41459" spans="1:3" x14ac:dyDescent="0.2">
      <c r="A41459">
        <v>6065045605</v>
      </c>
      <c r="B41459" t="s">
        <v>4491</v>
      </c>
      <c r="C41459">
        <v>0.85740000000000005</v>
      </c>
    </row>
    <row r="41460" spans="1:3" x14ac:dyDescent="0.2">
      <c r="A41460">
        <v>26163585600</v>
      </c>
      <c r="B41460" t="s">
        <v>3851</v>
      </c>
      <c r="C41460">
        <v>0.85329999999999995</v>
      </c>
    </row>
    <row r="41461" spans="1:3" x14ac:dyDescent="0.2">
      <c r="A41461">
        <v>6013372000</v>
      </c>
      <c r="B41461" t="s">
        <v>10572</v>
      </c>
      <c r="C41461">
        <v>0.85119999999999996</v>
      </c>
    </row>
    <row r="41462" spans="1:3" x14ac:dyDescent="0.2">
      <c r="A41462">
        <v>6067006702</v>
      </c>
      <c r="B41462" t="s">
        <v>3777</v>
      </c>
      <c r="C41462">
        <v>0.8508</v>
      </c>
    </row>
    <row r="41463" spans="1:3" x14ac:dyDescent="0.2">
      <c r="A41463">
        <v>13059000900</v>
      </c>
      <c r="B41463" t="s">
        <v>483</v>
      </c>
      <c r="C41463">
        <v>0.84430000000000005</v>
      </c>
    </row>
    <row r="41464" spans="1:3" x14ac:dyDescent="0.2">
      <c r="A41464">
        <v>13089023107</v>
      </c>
      <c r="B41464" t="s">
        <v>908</v>
      </c>
      <c r="C41464">
        <v>0.84230000000000005</v>
      </c>
    </row>
    <row r="41465" spans="1:3" x14ac:dyDescent="0.2">
      <c r="A41465">
        <v>6001440301</v>
      </c>
      <c r="B41465" t="s">
        <v>9229</v>
      </c>
      <c r="C41465">
        <v>0.82279999999999998</v>
      </c>
    </row>
    <row r="41466" spans="1:3" x14ac:dyDescent="0.2">
      <c r="A41466">
        <v>8031001301</v>
      </c>
      <c r="B41466" t="s">
        <v>2409</v>
      </c>
      <c r="C41466">
        <v>0.80989999999999995</v>
      </c>
    </row>
    <row r="41467" spans="1:3" x14ac:dyDescent="0.2">
      <c r="A41467">
        <v>36081115700</v>
      </c>
      <c r="B41467" t="s">
        <v>1582</v>
      </c>
      <c r="C41467">
        <v>0.80310000000000004</v>
      </c>
    </row>
    <row r="41468" spans="1:3" x14ac:dyDescent="0.2">
      <c r="A41468">
        <v>6037554522</v>
      </c>
      <c r="B41468" t="s">
        <v>21601</v>
      </c>
      <c r="C41468">
        <v>0.79720000000000002</v>
      </c>
    </row>
    <row r="41469" spans="1:3" x14ac:dyDescent="0.2">
      <c r="A41469">
        <v>48261950100</v>
      </c>
      <c r="B41469" t="s">
        <v>2244</v>
      </c>
      <c r="C41469">
        <v>0.79330000000000001</v>
      </c>
    </row>
    <row r="41470" spans="1:3" x14ac:dyDescent="0.2">
      <c r="A41470">
        <v>6095252103</v>
      </c>
      <c r="B41470" t="s">
        <v>4429</v>
      </c>
      <c r="C41470">
        <v>0.79169999999999996</v>
      </c>
    </row>
    <row r="41471" spans="1:3" x14ac:dyDescent="0.2">
      <c r="A41471">
        <v>28103950300</v>
      </c>
      <c r="B41471" t="s">
        <v>1690</v>
      </c>
      <c r="C41471">
        <v>0.79069999999999996</v>
      </c>
    </row>
    <row r="41472" spans="1:3" x14ac:dyDescent="0.2">
      <c r="A41472">
        <v>26161412300</v>
      </c>
      <c r="B41472" t="s">
        <v>3906</v>
      </c>
      <c r="C41472">
        <v>0.79</v>
      </c>
    </row>
    <row r="41473" spans="1:3" x14ac:dyDescent="0.2">
      <c r="A41473">
        <v>26163524100</v>
      </c>
      <c r="B41473" t="s">
        <v>2334</v>
      </c>
      <c r="C41473">
        <v>0.78890000000000005</v>
      </c>
    </row>
    <row r="41474" spans="1:3" x14ac:dyDescent="0.2">
      <c r="A41474">
        <v>48201452202</v>
      </c>
      <c r="B41474" t="s">
        <v>6864</v>
      </c>
      <c r="C41474">
        <v>0.78100000000000003</v>
      </c>
    </row>
    <row r="41475" spans="1:3" x14ac:dyDescent="0.2">
      <c r="A41475">
        <v>17031830100</v>
      </c>
      <c r="B41475" t="s">
        <v>7054</v>
      </c>
      <c r="C41475">
        <v>0.77859999999999996</v>
      </c>
    </row>
    <row r="41476" spans="1:3" x14ac:dyDescent="0.2">
      <c r="A41476">
        <v>6037480012</v>
      </c>
      <c r="B41476" t="s">
        <v>15606</v>
      </c>
      <c r="C41476">
        <v>0.77490000000000003</v>
      </c>
    </row>
    <row r="41477" spans="1:3" x14ac:dyDescent="0.2">
      <c r="A41477">
        <v>8001008000</v>
      </c>
      <c r="B41477" t="s">
        <v>2532</v>
      </c>
      <c r="C41477">
        <v>0.7591</v>
      </c>
    </row>
    <row r="41478" spans="1:3" x14ac:dyDescent="0.2">
      <c r="A41478">
        <v>17031140100</v>
      </c>
      <c r="B41478" t="s">
        <v>6536</v>
      </c>
      <c r="C41478">
        <v>0.75600000000000001</v>
      </c>
    </row>
    <row r="41479" spans="1:3" x14ac:dyDescent="0.2">
      <c r="A41479">
        <v>1097002200</v>
      </c>
      <c r="B41479" t="s">
        <v>1276</v>
      </c>
      <c r="C41479">
        <v>0.75539999999999996</v>
      </c>
    </row>
    <row r="41480" spans="1:3" x14ac:dyDescent="0.2">
      <c r="A41480">
        <v>45019003104</v>
      </c>
      <c r="B41480" t="s">
        <v>540</v>
      </c>
      <c r="C41480">
        <v>0.74650000000000005</v>
      </c>
    </row>
    <row r="41481" spans="1:3" x14ac:dyDescent="0.2">
      <c r="A41481">
        <v>51700032223</v>
      </c>
      <c r="B41481" t="s">
        <v>3471</v>
      </c>
      <c r="C41481">
        <v>0.74080000000000001</v>
      </c>
    </row>
    <row r="41482" spans="1:3" x14ac:dyDescent="0.2">
      <c r="A41482">
        <v>31055002800</v>
      </c>
      <c r="B41482" t="s">
        <v>5671</v>
      </c>
      <c r="C41482">
        <v>0.73070000000000002</v>
      </c>
    </row>
    <row r="41483" spans="1:3" x14ac:dyDescent="0.2">
      <c r="A41483">
        <v>6065043006</v>
      </c>
      <c r="B41483" t="s">
        <v>4635</v>
      </c>
      <c r="C41483">
        <v>0.72699999999999998</v>
      </c>
    </row>
    <row r="41484" spans="1:3" x14ac:dyDescent="0.2">
      <c r="A41484">
        <v>48303000700</v>
      </c>
      <c r="B41484" t="s">
        <v>2739</v>
      </c>
      <c r="C41484">
        <v>0.72199999999999998</v>
      </c>
    </row>
    <row r="41485" spans="1:3" x14ac:dyDescent="0.2">
      <c r="A41485">
        <v>28069030100</v>
      </c>
      <c r="B41485" t="s">
        <v>4253</v>
      </c>
      <c r="C41485">
        <v>0.71860000000000002</v>
      </c>
    </row>
    <row r="41486" spans="1:3" x14ac:dyDescent="0.2">
      <c r="A41486">
        <v>35009000202</v>
      </c>
      <c r="B41486" t="s">
        <v>1429</v>
      </c>
      <c r="C41486">
        <v>0.71440000000000003</v>
      </c>
    </row>
    <row r="41487" spans="1:3" x14ac:dyDescent="0.2">
      <c r="A41487">
        <v>4013107300</v>
      </c>
      <c r="B41487" t="s">
        <v>2051</v>
      </c>
      <c r="C41487">
        <v>0.70899999999999996</v>
      </c>
    </row>
    <row r="41488" spans="1:3" x14ac:dyDescent="0.2">
      <c r="A41488">
        <v>48309000700</v>
      </c>
      <c r="B41488" t="s">
        <v>1144</v>
      </c>
      <c r="C41488">
        <v>0.70079999999999998</v>
      </c>
    </row>
    <row r="41489" spans="1:3" x14ac:dyDescent="0.2">
      <c r="A41489">
        <v>6059087801</v>
      </c>
      <c r="B41489" t="s">
        <v>7160</v>
      </c>
      <c r="C41489">
        <v>0.69699999999999995</v>
      </c>
    </row>
    <row r="41490" spans="1:3" x14ac:dyDescent="0.2">
      <c r="A41490">
        <v>36061025500</v>
      </c>
      <c r="B41490" t="s">
        <v>3207</v>
      </c>
      <c r="C41490">
        <v>0.68810000000000004</v>
      </c>
    </row>
    <row r="41491" spans="1:3" x14ac:dyDescent="0.2">
      <c r="A41491">
        <v>6037401703</v>
      </c>
      <c r="B41491" t="s">
        <v>3887</v>
      </c>
      <c r="C41491">
        <v>0.68679999999999997</v>
      </c>
    </row>
    <row r="41492" spans="1:3" x14ac:dyDescent="0.2">
      <c r="A41492">
        <v>17031140200</v>
      </c>
      <c r="B41492" t="s">
        <v>6536</v>
      </c>
      <c r="C41492">
        <v>0.6835</v>
      </c>
    </row>
    <row r="41493" spans="1:3" x14ac:dyDescent="0.2">
      <c r="A41493">
        <v>39023001102</v>
      </c>
      <c r="B41493" t="s">
        <v>523</v>
      </c>
      <c r="C41493">
        <v>0.68320000000000003</v>
      </c>
    </row>
    <row r="41494" spans="1:3" x14ac:dyDescent="0.2">
      <c r="A41494">
        <v>1091973100</v>
      </c>
      <c r="B41494" t="s">
        <v>5800</v>
      </c>
      <c r="C41494">
        <v>0.68049999999999999</v>
      </c>
    </row>
    <row r="41495" spans="1:3" x14ac:dyDescent="0.2">
      <c r="A41495">
        <v>25025120500</v>
      </c>
      <c r="B41495" t="s">
        <v>2446</v>
      </c>
      <c r="C41495">
        <v>0.67220000000000002</v>
      </c>
    </row>
    <row r="41496" spans="1:3" x14ac:dyDescent="0.2">
      <c r="A41496">
        <v>26163526200</v>
      </c>
      <c r="B41496" t="s">
        <v>535</v>
      </c>
      <c r="C41496">
        <v>0.66810000000000003</v>
      </c>
    </row>
    <row r="41497" spans="1:3" x14ac:dyDescent="0.2">
      <c r="A41497">
        <v>1089000601</v>
      </c>
      <c r="B41497" t="s">
        <v>1119</v>
      </c>
      <c r="C41497">
        <v>0.66400000000000003</v>
      </c>
    </row>
    <row r="41498" spans="1:3" x14ac:dyDescent="0.2">
      <c r="A41498">
        <v>6085502001</v>
      </c>
      <c r="B41498" t="s">
        <v>13282</v>
      </c>
      <c r="C41498">
        <v>0.6603</v>
      </c>
    </row>
    <row r="41499" spans="1:3" x14ac:dyDescent="0.2">
      <c r="A41499">
        <v>6037460301</v>
      </c>
      <c r="B41499" t="s">
        <v>7441</v>
      </c>
      <c r="C41499">
        <v>0.65610000000000002</v>
      </c>
    </row>
    <row r="41500" spans="1:3" x14ac:dyDescent="0.2">
      <c r="A41500">
        <v>17031815500</v>
      </c>
      <c r="B41500" t="s">
        <v>7561</v>
      </c>
      <c r="C41500">
        <v>0.65390000000000004</v>
      </c>
    </row>
    <row r="41501" spans="1:3" x14ac:dyDescent="0.2">
      <c r="A41501">
        <v>32003001300</v>
      </c>
      <c r="B41501" t="s">
        <v>8633</v>
      </c>
      <c r="C41501">
        <v>0.64</v>
      </c>
    </row>
    <row r="41502" spans="1:3" x14ac:dyDescent="0.2">
      <c r="A41502">
        <v>36061031900</v>
      </c>
      <c r="B41502" t="s">
        <v>4119</v>
      </c>
      <c r="C41502">
        <v>0.63639999999999997</v>
      </c>
    </row>
    <row r="41503" spans="1:3" x14ac:dyDescent="0.2">
      <c r="A41503">
        <v>8069001304</v>
      </c>
      <c r="B41503" t="s">
        <v>5678</v>
      </c>
      <c r="C41503">
        <v>0.63549999999999995</v>
      </c>
    </row>
    <row r="41504" spans="1:3" x14ac:dyDescent="0.2">
      <c r="A41504">
        <v>17031838200</v>
      </c>
      <c r="B41504" t="s">
        <v>4310</v>
      </c>
      <c r="C41504">
        <v>0.63239999999999996</v>
      </c>
    </row>
    <row r="41505" spans="1:3" x14ac:dyDescent="0.2">
      <c r="A41505">
        <v>48453002422</v>
      </c>
      <c r="B41505" t="s">
        <v>4421</v>
      </c>
      <c r="C41505">
        <v>0.6321</v>
      </c>
    </row>
    <row r="41506" spans="1:3" x14ac:dyDescent="0.2">
      <c r="A41506">
        <v>13303950400</v>
      </c>
      <c r="B41506" t="s">
        <v>1960</v>
      </c>
      <c r="C41506">
        <v>0.62819999999999998</v>
      </c>
    </row>
    <row r="41507" spans="1:3" x14ac:dyDescent="0.2">
      <c r="A41507">
        <v>39049009321</v>
      </c>
      <c r="B41507" t="s">
        <v>4766</v>
      </c>
      <c r="C41507">
        <v>0.61409999999999998</v>
      </c>
    </row>
    <row r="41508" spans="1:3" x14ac:dyDescent="0.2">
      <c r="A41508">
        <v>53033023603</v>
      </c>
      <c r="B41508" t="s">
        <v>19995</v>
      </c>
      <c r="C41508">
        <v>0.61360000000000003</v>
      </c>
    </row>
    <row r="41509" spans="1:3" x14ac:dyDescent="0.2">
      <c r="A41509">
        <v>48141000401</v>
      </c>
      <c r="B41509" t="s">
        <v>11577</v>
      </c>
      <c r="C41509">
        <v>0.6099</v>
      </c>
    </row>
    <row r="41510" spans="1:3" x14ac:dyDescent="0.2">
      <c r="A41510">
        <v>51683910202</v>
      </c>
      <c r="B41510" t="s">
        <v>6107</v>
      </c>
      <c r="C41510">
        <v>0.60799999999999998</v>
      </c>
    </row>
    <row r="41511" spans="1:3" x14ac:dyDescent="0.2">
      <c r="A41511">
        <v>36081071702</v>
      </c>
      <c r="B41511" t="s">
        <v>1582</v>
      </c>
      <c r="C41511">
        <v>0.5978</v>
      </c>
    </row>
    <row r="41512" spans="1:3" x14ac:dyDescent="0.2">
      <c r="A41512">
        <v>6073002903</v>
      </c>
      <c r="B41512" t="s">
        <v>7795</v>
      </c>
      <c r="C41512">
        <v>0.59670000000000001</v>
      </c>
    </row>
    <row r="41513" spans="1:3" x14ac:dyDescent="0.2">
      <c r="A41513">
        <v>4013082025</v>
      </c>
      <c r="B41513" t="s">
        <v>7994</v>
      </c>
      <c r="C41513">
        <v>0.59</v>
      </c>
    </row>
    <row r="41514" spans="1:3" x14ac:dyDescent="0.2">
      <c r="A41514">
        <v>32003006104</v>
      </c>
      <c r="B41514" t="s">
        <v>759</v>
      </c>
      <c r="C41514">
        <v>0.5887</v>
      </c>
    </row>
    <row r="41515" spans="1:3" x14ac:dyDescent="0.2">
      <c r="A41515">
        <v>6037650102</v>
      </c>
      <c r="B41515" t="s">
        <v>15476</v>
      </c>
      <c r="C41515">
        <v>0.58189999999999997</v>
      </c>
    </row>
    <row r="41516" spans="1:3" x14ac:dyDescent="0.2">
      <c r="A41516">
        <v>6059075505</v>
      </c>
      <c r="B41516" t="s">
        <v>7245</v>
      </c>
      <c r="C41516">
        <v>0.58069999999999999</v>
      </c>
    </row>
    <row r="41517" spans="1:3" x14ac:dyDescent="0.2">
      <c r="A41517">
        <v>15001021601</v>
      </c>
      <c r="B41517" t="s">
        <v>8514</v>
      </c>
      <c r="C41517">
        <v>0.57750000000000001</v>
      </c>
    </row>
    <row r="41518" spans="1:3" x14ac:dyDescent="0.2">
      <c r="A41518">
        <v>48309002302</v>
      </c>
      <c r="B41518" t="s">
        <v>3107</v>
      </c>
      <c r="C41518">
        <v>0.57450000000000001</v>
      </c>
    </row>
    <row r="41519" spans="1:3" x14ac:dyDescent="0.2">
      <c r="A41519">
        <v>48439111544</v>
      </c>
      <c r="B41519" t="s">
        <v>8230</v>
      </c>
      <c r="C41519">
        <v>0.57430000000000003</v>
      </c>
    </row>
    <row r="41520" spans="1:3" x14ac:dyDescent="0.2">
      <c r="A41520">
        <v>8101000902</v>
      </c>
      <c r="B41520" t="s">
        <v>4304</v>
      </c>
      <c r="C41520">
        <v>0.57310000000000005</v>
      </c>
    </row>
    <row r="41521" spans="1:3" x14ac:dyDescent="0.2">
      <c r="A41521">
        <v>6037190520</v>
      </c>
      <c r="B41521" t="s">
        <v>3916</v>
      </c>
      <c r="C41521">
        <v>0.57299999999999995</v>
      </c>
    </row>
    <row r="41522" spans="1:3" x14ac:dyDescent="0.2">
      <c r="A41522">
        <v>4013422104</v>
      </c>
      <c r="B41522" t="s">
        <v>2712</v>
      </c>
      <c r="C41522">
        <v>0.57210000000000005</v>
      </c>
    </row>
    <row r="41523" spans="1:3" x14ac:dyDescent="0.2">
      <c r="A41523">
        <v>8087000500</v>
      </c>
      <c r="B41523" t="s">
        <v>5520</v>
      </c>
      <c r="C41523">
        <v>0.56989999999999996</v>
      </c>
    </row>
    <row r="41524" spans="1:3" x14ac:dyDescent="0.2">
      <c r="A41524">
        <v>13097080202</v>
      </c>
      <c r="B41524" t="s">
        <v>5736</v>
      </c>
      <c r="C41524">
        <v>0.56920000000000004</v>
      </c>
    </row>
    <row r="41525" spans="1:3" x14ac:dyDescent="0.2">
      <c r="A41525">
        <v>11001002701</v>
      </c>
      <c r="B41525" t="s">
        <v>884</v>
      </c>
      <c r="C41525">
        <v>0.56679999999999997</v>
      </c>
    </row>
    <row r="41526" spans="1:3" x14ac:dyDescent="0.2">
      <c r="A41526">
        <v>26125171600</v>
      </c>
      <c r="B41526" t="s">
        <v>7018</v>
      </c>
      <c r="C41526">
        <v>0.56330000000000002</v>
      </c>
    </row>
    <row r="41527" spans="1:3" x14ac:dyDescent="0.2">
      <c r="A41527">
        <v>34033022100</v>
      </c>
      <c r="B41527" t="s">
        <v>1433</v>
      </c>
      <c r="C41527">
        <v>0.56259999999999999</v>
      </c>
    </row>
    <row r="41528" spans="1:3" x14ac:dyDescent="0.2">
      <c r="A41528">
        <v>36119001600</v>
      </c>
      <c r="B41528" t="s">
        <v>17471</v>
      </c>
      <c r="C41528">
        <v>0.56130000000000002</v>
      </c>
    </row>
    <row r="41529" spans="1:3" x14ac:dyDescent="0.2">
      <c r="A41529">
        <v>15003010701</v>
      </c>
      <c r="B41529" t="s">
        <v>12571</v>
      </c>
      <c r="C41529">
        <v>0.55779999999999996</v>
      </c>
    </row>
    <row r="41530" spans="1:3" x14ac:dyDescent="0.2">
      <c r="A41530">
        <v>21067003910</v>
      </c>
      <c r="B41530" t="s">
        <v>1224</v>
      </c>
      <c r="C41530">
        <v>0.55740000000000001</v>
      </c>
    </row>
    <row r="41531" spans="1:3" x14ac:dyDescent="0.2">
      <c r="A41531">
        <v>6037128220</v>
      </c>
      <c r="B41531" t="s">
        <v>4360</v>
      </c>
      <c r="C41531">
        <v>0.55059999999999998</v>
      </c>
    </row>
    <row r="41532" spans="1:3" x14ac:dyDescent="0.2">
      <c r="A41532">
        <v>36085030301</v>
      </c>
      <c r="B41532" t="s">
        <v>3259</v>
      </c>
      <c r="C41532">
        <v>0.54330000000000001</v>
      </c>
    </row>
    <row r="41533" spans="1:3" x14ac:dyDescent="0.2">
      <c r="A41533">
        <v>34005704600</v>
      </c>
      <c r="B41533" t="s">
        <v>6386</v>
      </c>
      <c r="C41533">
        <v>0.54300000000000004</v>
      </c>
    </row>
    <row r="41534" spans="1:3" x14ac:dyDescent="0.2">
      <c r="A41534">
        <v>26161405600</v>
      </c>
      <c r="B41534" t="s">
        <v>7690</v>
      </c>
      <c r="C41534">
        <v>0.54079999999999995</v>
      </c>
    </row>
    <row r="41535" spans="1:3" x14ac:dyDescent="0.2">
      <c r="A41535">
        <v>51059432800</v>
      </c>
      <c r="B41535" t="s">
        <v>14423</v>
      </c>
      <c r="C41535">
        <v>0.53459999999999996</v>
      </c>
    </row>
    <row r="41536" spans="1:3" x14ac:dyDescent="0.2">
      <c r="A41536">
        <v>26145001700</v>
      </c>
      <c r="B41536" t="s">
        <v>707</v>
      </c>
      <c r="C41536">
        <v>0.53310000000000002</v>
      </c>
    </row>
    <row r="41537" spans="1:3" x14ac:dyDescent="0.2">
      <c r="A41537">
        <v>32003002603</v>
      </c>
      <c r="B41537" t="s">
        <v>3209</v>
      </c>
      <c r="C41537">
        <v>0.5302</v>
      </c>
    </row>
    <row r="41538" spans="1:3" x14ac:dyDescent="0.2">
      <c r="A41538">
        <v>20209044202</v>
      </c>
      <c r="B41538" t="s">
        <v>1540</v>
      </c>
      <c r="C41538">
        <v>0.52769999999999995</v>
      </c>
    </row>
    <row r="41539" spans="1:3" x14ac:dyDescent="0.2">
      <c r="A41539">
        <v>12073002004</v>
      </c>
      <c r="B41539" t="s">
        <v>1941</v>
      </c>
      <c r="C41539">
        <v>0.51919999999999999</v>
      </c>
    </row>
    <row r="41540" spans="1:3" x14ac:dyDescent="0.2">
      <c r="A41540">
        <v>6107002304</v>
      </c>
      <c r="B41540" t="s">
        <v>3082</v>
      </c>
      <c r="C41540">
        <v>0.5161</v>
      </c>
    </row>
    <row r="41541" spans="1:3" x14ac:dyDescent="0.2">
      <c r="A41541">
        <v>42043022000</v>
      </c>
      <c r="B41541" t="s">
        <v>1007</v>
      </c>
      <c r="C41541">
        <v>0.51559999999999995</v>
      </c>
    </row>
    <row r="41542" spans="1:3" x14ac:dyDescent="0.2">
      <c r="A41542">
        <v>6013328000</v>
      </c>
      <c r="B41542" t="s">
        <v>14281</v>
      </c>
      <c r="C41542">
        <v>0.51160000000000005</v>
      </c>
    </row>
    <row r="41543" spans="1:3" x14ac:dyDescent="0.2">
      <c r="A41543">
        <v>6073008335</v>
      </c>
      <c r="B41543" t="s">
        <v>24302</v>
      </c>
      <c r="C41543">
        <v>0.50670000000000004</v>
      </c>
    </row>
    <row r="41544" spans="1:3" x14ac:dyDescent="0.2">
      <c r="A41544">
        <v>51059420800</v>
      </c>
      <c r="B41544" t="s">
        <v>9753</v>
      </c>
      <c r="C41544">
        <v>0.50290000000000001</v>
      </c>
    </row>
    <row r="41545" spans="1:3" x14ac:dyDescent="0.2">
      <c r="A41545">
        <v>17031243400</v>
      </c>
      <c r="B41545" t="s">
        <v>1526</v>
      </c>
      <c r="C41545">
        <v>0.50149999999999995</v>
      </c>
    </row>
    <row r="41546" spans="1:3" x14ac:dyDescent="0.2">
      <c r="A41546">
        <v>42029302400</v>
      </c>
      <c r="B41546" t="s">
        <v>6097</v>
      </c>
      <c r="C41546">
        <v>0.49740000000000001</v>
      </c>
    </row>
    <row r="41547" spans="1:3" x14ac:dyDescent="0.2">
      <c r="A41547">
        <v>28033070101</v>
      </c>
      <c r="B41547" t="s">
        <v>4693</v>
      </c>
      <c r="C41547">
        <v>0.49730000000000002</v>
      </c>
    </row>
    <row r="41548" spans="1:3" x14ac:dyDescent="0.2">
      <c r="A41548">
        <v>6075016300</v>
      </c>
      <c r="B41548" t="s">
        <v>5037</v>
      </c>
      <c r="C41548">
        <v>0.49709999999999999</v>
      </c>
    </row>
    <row r="41549" spans="1:3" x14ac:dyDescent="0.2">
      <c r="A41549">
        <v>22051020513</v>
      </c>
      <c r="B41549" t="s">
        <v>1520</v>
      </c>
      <c r="C41549">
        <v>0.49390000000000001</v>
      </c>
    </row>
    <row r="41550" spans="1:3" x14ac:dyDescent="0.2">
      <c r="A41550">
        <v>48027020500</v>
      </c>
      <c r="B41550" t="s">
        <v>1687</v>
      </c>
      <c r="C41550">
        <v>0.49370000000000003</v>
      </c>
    </row>
    <row r="41551" spans="1:3" x14ac:dyDescent="0.2">
      <c r="A41551">
        <v>51710000901</v>
      </c>
      <c r="B41551" t="s">
        <v>735</v>
      </c>
      <c r="C41551">
        <v>0.49340000000000001</v>
      </c>
    </row>
    <row r="41552" spans="1:3" x14ac:dyDescent="0.2">
      <c r="A41552">
        <v>6083002922</v>
      </c>
      <c r="B41552" t="s">
        <v>11591</v>
      </c>
      <c r="C41552">
        <v>0.4924</v>
      </c>
    </row>
    <row r="41553" spans="1:3" x14ac:dyDescent="0.2">
      <c r="A41553">
        <v>34015500400</v>
      </c>
      <c r="B41553" t="s">
        <v>7993</v>
      </c>
      <c r="C41553">
        <v>0.4919</v>
      </c>
    </row>
    <row r="41554" spans="1:3" x14ac:dyDescent="0.2">
      <c r="A41554">
        <v>6061020901</v>
      </c>
      <c r="B41554" t="s">
        <v>11787</v>
      </c>
      <c r="C41554">
        <v>0.48599999999999999</v>
      </c>
    </row>
    <row r="41555" spans="1:3" x14ac:dyDescent="0.2">
      <c r="A41555">
        <v>36081076902</v>
      </c>
      <c r="B41555" t="s">
        <v>1582</v>
      </c>
      <c r="C41555">
        <v>0.48359999999999997</v>
      </c>
    </row>
    <row r="41556" spans="1:3" x14ac:dyDescent="0.2">
      <c r="A41556">
        <v>51107611018</v>
      </c>
      <c r="B41556" t="s">
        <v>18554</v>
      </c>
      <c r="C41556">
        <v>0.48199999999999998</v>
      </c>
    </row>
    <row r="41557" spans="1:3" x14ac:dyDescent="0.2">
      <c r="A41557">
        <v>51700032132</v>
      </c>
      <c r="B41557" t="s">
        <v>3471</v>
      </c>
      <c r="C41557">
        <v>0.47889999999999999</v>
      </c>
    </row>
    <row r="41558" spans="1:3" x14ac:dyDescent="0.2">
      <c r="A41558">
        <v>17043840906</v>
      </c>
      <c r="B41558" t="s">
        <v>13679</v>
      </c>
      <c r="C41558">
        <v>0.4758</v>
      </c>
    </row>
    <row r="41559" spans="1:3" x14ac:dyDescent="0.2">
      <c r="A41559">
        <v>8001008100</v>
      </c>
      <c r="B41559" t="s">
        <v>12448</v>
      </c>
      <c r="C41559">
        <v>0.47189999999999999</v>
      </c>
    </row>
    <row r="41560" spans="1:3" x14ac:dyDescent="0.2">
      <c r="A41560">
        <v>12117021803</v>
      </c>
      <c r="B41560" t="s">
        <v>8958</v>
      </c>
      <c r="C41560">
        <v>0.47139999999999999</v>
      </c>
    </row>
    <row r="41561" spans="1:3" x14ac:dyDescent="0.2">
      <c r="A41561">
        <v>41051009501</v>
      </c>
      <c r="B41561" t="s">
        <v>4234</v>
      </c>
      <c r="C41561">
        <v>0.47089999999999999</v>
      </c>
    </row>
    <row r="41562" spans="1:3" x14ac:dyDescent="0.2">
      <c r="A41562">
        <v>17143001800</v>
      </c>
      <c r="B41562" t="s">
        <v>466</v>
      </c>
      <c r="C41562">
        <v>0.46929999999999999</v>
      </c>
    </row>
    <row r="41563" spans="1:3" x14ac:dyDescent="0.2">
      <c r="A41563">
        <v>6001442700</v>
      </c>
      <c r="B41563" t="s">
        <v>16626</v>
      </c>
      <c r="C41563">
        <v>0.46750000000000003</v>
      </c>
    </row>
    <row r="41564" spans="1:3" x14ac:dyDescent="0.2">
      <c r="A41564">
        <v>13165960100</v>
      </c>
      <c r="B41564" t="s">
        <v>2421</v>
      </c>
      <c r="C41564">
        <v>0.46479999999999999</v>
      </c>
    </row>
    <row r="41565" spans="1:3" x14ac:dyDescent="0.2">
      <c r="A41565">
        <v>36047026800</v>
      </c>
      <c r="B41565" t="s">
        <v>1662</v>
      </c>
      <c r="C41565">
        <v>0.4592</v>
      </c>
    </row>
    <row r="41566" spans="1:3" x14ac:dyDescent="0.2">
      <c r="A41566">
        <v>28123020100</v>
      </c>
      <c r="B41566" t="s">
        <v>3125</v>
      </c>
      <c r="C41566">
        <v>0.45290000000000002</v>
      </c>
    </row>
    <row r="41567" spans="1:3" x14ac:dyDescent="0.2">
      <c r="A41567">
        <v>22119031200</v>
      </c>
      <c r="B41567" t="s">
        <v>4464</v>
      </c>
      <c r="C41567">
        <v>0.45279999999999998</v>
      </c>
    </row>
    <row r="41568" spans="1:3" x14ac:dyDescent="0.2">
      <c r="A41568">
        <v>37051003405</v>
      </c>
      <c r="B41568" t="s">
        <v>7635</v>
      </c>
      <c r="C41568">
        <v>0.4385</v>
      </c>
    </row>
    <row r="41569" spans="1:3" x14ac:dyDescent="0.2">
      <c r="A41569">
        <v>13215010802</v>
      </c>
      <c r="B41569" t="s">
        <v>606</v>
      </c>
      <c r="C41569">
        <v>0.43280000000000002</v>
      </c>
    </row>
    <row r="41570" spans="1:3" x14ac:dyDescent="0.2">
      <c r="A41570">
        <v>48439113705</v>
      </c>
      <c r="B41570" t="s">
        <v>9859</v>
      </c>
      <c r="C41570">
        <v>0.42920000000000003</v>
      </c>
    </row>
    <row r="41571" spans="1:3" x14ac:dyDescent="0.2">
      <c r="A41571">
        <v>48453001746</v>
      </c>
      <c r="B41571" t="s">
        <v>18964</v>
      </c>
      <c r="C41571">
        <v>0.4244</v>
      </c>
    </row>
    <row r="41572" spans="1:3" x14ac:dyDescent="0.2">
      <c r="A41572">
        <v>47157020400</v>
      </c>
      <c r="B41572" t="s">
        <v>5974</v>
      </c>
      <c r="C41572">
        <v>0.42309999999999998</v>
      </c>
    </row>
    <row r="41573" spans="1:3" x14ac:dyDescent="0.2">
      <c r="A41573">
        <v>48439105512</v>
      </c>
      <c r="B41573" t="s">
        <v>19511</v>
      </c>
      <c r="C41573">
        <v>0.42059999999999997</v>
      </c>
    </row>
    <row r="41574" spans="1:3" x14ac:dyDescent="0.2">
      <c r="A41574">
        <v>48491020805</v>
      </c>
      <c r="B41574" t="s">
        <v>9127</v>
      </c>
      <c r="C41574">
        <v>0.41770000000000002</v>
      </c>
    </row>
    <row r="41575" spans="1:3" x14ac:dyDescent="0.2">
      <c r="A41575">
        <v>48481740100</v>
      </c>
      <c r="B41575" t="s">
        <v>6635</v>
      </c>
      <c r="C41575">
        <v>0.4138</v>
      </c>
    </row>
    <row r="41576" spans="1:3" x14ac:dyDescent="0.2">
      <c r="A41576">
        <v>6013303202</v>
      </c>
      <c r="B41576" t="s">
        <v>12313</v>
      </c>
      <c r="C41576">
        <v>0.40960000000000002</v>
      </c>
    </row>
    <row r="41577" spans="1:3" x14ac:dyDescent="0.2">
      <c r="A41577">
        <v>12086000118</v>
      </c>
      <c r="B41577" t="s">
        <v>16823</v>
      </c>
      <c r="C41577">
        <v>0.4</v>
      </c>
    </row>
    <row r="41578" spans="1:3" x14ac:dyDescent="0.2">
      <c r="A41578">
        <v>6107001006</v>
      </c>
      <c r="B41578" t="s">
        <v>2961</v>
      </c>
      <c r="C41578">
        <v>0.39860000000000001</v>
      </c>
    </row>
    <row r="41579" spans="1:3" x14ac:dyDescent="0.2">
      <c r="A41579">
        <v>13261950500</v>
      </c>
      <c r="B41579" t="s">
        <v>2077</v>
      </c>
      <c r="C41579">
        <v>0.39529999999999998</v>
      </c>
    </row>
    <row r="41580" spans="1:3" x14ac:dyDescent="0.2">
      <c r="A41580">
        <v>12011060503</v>
      </c>
      <c r="B41580" t="s">
        <v>7446</v>
      </c>
      <c r="C41580">
        <v>0.39479999999999998</v>
      </c>
    </row>
    <row r="41581" spans="1:3" x14ac:dyDescent="0.2">
      <c r="A41581">
        <v>10003012300</v>
      </c>
      <c r="B41581" t="s">
        <v>529</v>
      </c>
      <c r="C41581">
        <v>0.39329999999999998</v>
      </c>
    </row>
    <row r="41582" spans="1:3" x14ac:dyDescent="0.2">
      <c r="A41582">
        <v>36081109300</v>
      </c>
      <c r="B41582" t="s">
        <v>1582</v>
      </c>
      <c r="C41582">
        <v>0.39219999999999999</v>
      </c>
    </row>
    <row r="41583" spans="1:3" x14ac:dyDescent="0.2">
      <c r="A41583">
        <v>6037297000</v>
      </c>
      <c r="B41583" t="s">
        <v>7500</v>
      </c>
      <c r="C41583">
        <v>0.3906</v>
      </c>
    </row>
    <row r="41584" spans="1:3" x14ac:dyDescent="0.2">
      <c r="A41584">
        <v>49035111702</v>
      </c>
      <c r="B41584" t="s">
        <v>3968</v>
      </c>
      <c r="C41584">
        <v>0.38779999999999998</v>
      </c>
    </row>
    <row r="41585" spans="1:3" x14ac:dyDescent="0.2">
      <c r="A41585">
        <v>12111381503</v>
      </c>
      <c r="B41585" t="s">
        <v>11250</v>
      </c>
      <c r="C41585">
        <v>0.38740000000000002</v>
      </c>
    </row>
    <row r="41586" spans="1:3" x14ac:dyDescent="0.2">
      <c r="A41586">
        <v>17031804507</v>
      </c>
      <c r="B41586" t="s">
        <v>16190</v>
      </c>
      <c r="C41586">
        <v>0.38390000000000002</v>
      </c>
    </row>
    <row r="41587" spans="1:3" x14ac:dyDescent="0.2">
      <c r="A41587">
        <v>48167720700</v>
      </c>
      <c r="B41587" t="s">
        <v>6351</v>
      </c>
      <c r="C41587">
        <v>0.38159999999999999</v>
      </c>
    </row>
    <row r="41588" spans="1:3" x14ac:dyDescent="0.2">
      <c r="A41588">
        <v>6013337100</v>
      </c>
      <c r="B41588" t="s">
        <v>14281</v>
      </c>
      <c r="C41588">
        <v>0.38090000000000002</v>
      </c>
    </row>
    <row r="41589" spans="1:3" x14ac:dyDescent="0.2">
      <c r="A41589">
        <v>22097960200</v>
      </c>
      <c r="B41589" t="s">
        <v>6596</v>
      </c>
      <c r="C41589">
        <v>0.37909999999999999</v>
      </c>
    </row>
    <row r="41590" spans="1:3" x14ac:dyDescent="0.2">
      <c r="A41590">
        <v>6085506803</v>
      </c>
      <c r="B41590" t="s">
        <v>17151</v>
      </c>
      <c r="C41590">
        <v>0.3785</v>
      </c>
    </row>
    <row r="41591" spans="1:3" x14ac:dyDescent="0.2">
      <c r="A41591">
        <v>51041100509</v>
      </c>
      <c r="B41591" t="s">
        <v>7490</v>
      </c>
      <c r="C41591">
        <v>0.37459999999999999</v>
      </c>
    </row>
    <row r="41592" spans="1:3" x14ac:dyDescent="0.2">
      <c r="A41592">
        <v>6065044520</v>
      </c>
      <c r="B41592" t="s">
        <v>8545</v>
      </c>
      <c r="C41592">
        <v>0.36799999999999999</v>
      </c>
    </row>
    <row r="41593" spans="1:3" x14ac:dyDescent="0.2">
      <c r="A41593">
        <v>48243950100</v>
      </c>
      <c r="B41593" t="s">
        <v>8711</v>
      </c>
      <c r="C41593">
        <v>0.36380000000000001</v>
      </c>
    </row>
    <row r="41594" spans="1:3" x14ac:dyDescent="0.2">
      <c r="A41594">
        <v>8031003102</v>
      </c>
      <c r="B41594" t="s">
        <v>1774</v>
      </c>
      <c r="C41594">
        <v>0.36230000000000001</v>
      </c>
    </row>
    <row r="41595" spans="1:3" x14ac:dyDescent="0.2">
      <c r="A41595">
        <v>25017384002</v>
      </c>
      <c r="B41595" t="s">
        <v>6143</v>
      </c>
      <c r="C41595">
        <v>0.35849999999999999</v>
      </c>
    </row>
    <row r="41596" spans="1:3" x14ac:dyDescent="0.2">
      <c r="A41596">
        <v>18097355600</v>
      </c>
      <c r="B41596" t="s">
        <v>645</v>
      </c>
      <c r="C41596">
        <v>0.35189999999999999</v>
      </c>
    </row>
    <row r="41597" spans="1:3" x14ac:dyDescent="0.2">
      <c r="A41597">
        <v>4013103604</v>
      </c>
      <c r="B41597" t="s">
        <v>6587</v>
      </c>
      <c r="C41597">
        <v>0.35110000000000002</v>
      </c>
    </row>
    <row r="41598" spans="1:3" x14ac:dyDescent="0.2">
      <c r="A41598">
        <v>22115950600</v>
      </c>
      <c r="B41598" t="s">
        <v>4010</v>
      </c>
      <c r="C41598">
        <v>0.34910000000000002</v>
      </c>
    </row>
    <row r="41599" spans="1:3" x14ac:dyDescent="0.2">
      <c r="A41599">
        <v>37119005517</v>
      </c>
      <c r="B41599" t="s">
        <v>20914</v>
      </c>
      <c r="C41599">
        <v>0.34449999999999997</v>
      </c>
    </row>
    <row r="41600" spans="1:3" x14ac:dyDescent="0.2">
      <c r="A41600">
        <v>51740210600</v>
      </c>
      <c r="B41600" t="s">
        <v>3912</v>
      </c>
      <c r="C41600">
        <v>0.3422</v>
      </c>
    </row>
    <row r="41601" spans="1:3" x14ac:dyDescent="0.2">
      <c r="A41601">
        <v>6073009802</v>
      </c>
      <c r="B41601" t="s">
        <v>20404</v>
      </c>
      <c r="C41601">
        <v>0.34160000000000001</v>
      </c>
    </row>
    <row r="41602" spans="1:3" x14ac:dyDescent="0.2">
      <c r="A41602">
        <v>48041001301</v>
      </c>
      <c r="B41602" t="s">
        <v>4798</v>
      </c>
      <c r="C41602">
        <v>0.33960000000000001</v>
      </c>
    </row>
    <row r="41603" spans="1:3" x14ac:dyDescent="0.2">
      <c r="A41603">
        <v>20173006400</v>
      </c>
      <c r="B41603" t="s">
        <v>10479</v>
      </c>
      <c r="C41603">
        <v>0.3372</v>
      </c>
    </row>
    <row r="41604" spans="1:3" x14ac:dyDescent="0.2">
      <c r="A41604">
        <v>48469001300</v>
      </c>
      <c r="B41604" t="s">
        <v>843</v>
      </c>
      <c r="C41604">
        <v>0.33400000000000002</v>
      </c>
    </row>
    <row r="41605" spans="1:3" x14ac:dyDescent="0.2">
      <c r="A41605">
        <v>55025000204</v>
      </c>
      <c r="B41605" t="s">
        <v>6354</v>
      </c>
      <c r="C41605">
        <v>0.3332</v>
      </c>
    </row>
    <row r="41606" spans="1:3" x14ac:dyDescent="0.2">
      <c r="A41606">
        <v>37037020103</v>
      </c>
      <c r="B41606" t="s">
        <v>2633</v>
      </c>
      <c r="C41606">
        <v>0.3306</v>
      </c>
    </row>
    <row r="41607" spans="1:3" x14ac:dyDescent="0.2">
      <c r="A41607">
        <v>20091053109</v>
      </c>
      <c r="B41607" t="s">
        <v>24058</v>
      </c>
      <c r="C41607">
        <v>0.3301</v>
      </c>
    </row>
    <row r="41608" spans="1:3" x14ac:dyDescent="0.2">
      <c r="A41608">
        <v>49035113537</v>
      </c>
      <c r="B41608" t="s">
        <v>6149</v>
      </c>
      <c r="C41608">
        <v>0.33</v>
      </c>
    </row>
    <row r="41609" spans="1:3" x14ac:dyDescent="0.2">
      <c r="A41609">
        <v>8013013507</v>
      </c>
      <c r="B41609" t="s">
        <v>3809</v>
      </c>
      <c r="C41609">
        <v>0.32969999999999999</v>
      </c>
    </row>
    <row r="41610" spans="1:3" x14ac:dyDescent="0.2">
      <c r="A41610">
        <v>6037271500</v>
      </c>
      <c r="B41610" t="s">
        <v>10204</v>
      </c>
      <c r="C41610">
        <v>0.32890000000000003</v>
      </c>
    </row>
    <row r="41611" spans="1:3" x14ac:dyDescent="0.2">
      <c r="A41611">
        <v>48453001722</v>
      </c>
      <c r="B41611" t="s">
        <v>18312</v>
      </c>
      <c r="C41611">
        <v>0.3241</v>
      </c>
    </row>
    <row r="41612" spans="1:3" x14ac:dyDescent="0.2">
      <c r="A41612">
        <v>17031161000</v>
      </c>
      <c r="B41612" t="s">
        <v>11820</v>
      </c>
      <c r="C41612">
        <v>0.32100000000000001</v>
      </c>
    </row>
    <row r="41613" spans="1:3" x14ac:dyDescent="0.2">
      <c r="A41613">
        <v>48043950500</v>
      </c>
      <c r="B41613" t="s">
        <v>5121</v>
      </c>
      <c r="C41613">
        <v>0.31790000000000002</v>
      </c>
    </row>
    <row r="41614" spans="1:3" x14ac:dyDescent="0.2">
      <c r="A41614">
        <v>28075980000</v>
      </c>
      <c r="B41614" t="s">
        <v>932</v>
      </c>
      <c r="C41614">
        <v>0.3175</v>
      </c>
    </row>
    <row r="41615" spans="1:3" x14ac:dyDescent="0.2">
      <c r="A41615">
        <v>45015020715</v>
      </c>
      <c r="B41615" t="s">
        <v>1539</v>
      </c>
      <c r="C41615">
        <v>0.31740000000000002</v>
      </c>
    </row>
    <row r="41616" spans="1:3" x14ac:dyDescent="0.2">
      <c r="A41616">
        <v>17031241500</v>
      </c>
      <c r="B41616" t="s">
        <v>1526</v>
      </c>
      <c r="C41616">
        <v>0.3165</v>
      </c>
    </row>
    <row r="41617" spans="1:3" x14ac:dyDescent="0.2">
      <c r="A41617">
        <v>45019005600</v>
      </c>
      <c r="B41617" t="s">
        <v>3105</v>
      </c>
      <c r="C41617">
        <v>0.31359999999999999</v>
      </c>
    </row>
    <row r="41618" spans="1:3" x14ac:dyDescent="0.2">
      <c r="A41618">
        <v>40009966800</v>
      </c>
      <c r="B41618" t="s">
        <v>8533</v>
      </c>
      <c r="C41618">
        <v>0.3135</v>
      </c>
    </row>
    <row r="41619" spans="1:3" x14ac:dyDescent="0.2">
      <c r="A41619">
        <v>36119002300</v>
      </c>
      <c r="B41619" t="s">
        <v>22573</v>
      </c>
      <c r="C41619">
        <v>0.31319999999999998</v>
      </c>
    </row>
    <row r="41620" spans="1:3" x14ac:dyDescent="0.2">
      <c r="A41620">
        <v>36111951900</v>
      </c>
      <c r="B41620" t="s">
        <v>9032</v>
      </c>
      <c r="C41620">
        <v>0.30570000000000003</v>
      </c>
    </row>
    <row r="41621" spans="1:3" x14ac:dyDescent="0.2">
      <c r="A41621">
        <v>48469001400</v>
      </c>
      <c r="B41621" t="s">
        <v>843</v>
      </c>
      <c r="C41621">
        <v>0.3039</v>
      </c>
    </row>
    <row r="41622" spans="1:3" x14ac:dyDescent="0.2">
      <c r="A41622">
        <v>45045002808</v>
      </c>
      <c r="B41622" t="s">
        <v>1496</v>
      </c>
      <c r="C41622">
        <v>0.2999</v>
      </c>
    </row>
    <row r="41623" spans="1:3" x14ac:dyDescent="0.2">
      <c r="A41623">
        <v>6085510200</v>
      </c>
      <c r="B41623" t="s">
        <v>24627</v>
      </c>
      <c r="C41623">
        <v>0.29970000000000002</v>
      </c>
    </row>
    <row r="41624" spans="1:3" x14ac:dyDescent="0.2">
      <c r="A41624">
        <v>8005007106</v>
      </c>
      <c r="B41624" t="s">
        <v>2532</v>
      </c>
      <c r="C41624">
        <v>0.29670000000000002</v>
      </c>
    </row>
    <row r="41625" spans="1:3" x14ac:dyDescent="0.2">
      <c r="A41625">
        <v>36081031700</v>
      </c>
      <c r="B41625" t="s">
        <v>1582</v>
      </c>
      <c r="C41625">
        <v>0.29520000000000002</v>
      </c>
    </row>
    <row r="41626" spans="1:3" x14ac:dyDescent="0.2">
      <c r="A41626">
        <v>6007003300</v>
      </c>
      <c r="B41626" t="s">
        <v>5002</v>
      </c>
      <c r="C41626">
        <v>0.29020000000000001</v>
      </c>
    </row>
    <row r="41627" spans="1:3" x14ac:dyDescent="0.2">
      <c r="A41627">
        <v>37105030701</v>
      </c>
      <c r="B41627" t="s">
        <v>1266</v>
      </c>
      <c r="C41627">
        <v>0.28960000000000002</v>
      </c>
    </row>
    <row r="41628" spans="1:3" x14ac:dyDescent="0.2">
      <c r="A41628">
        <v>13039010500</v>
      </c>
      <c r="B41628" t="s">
        <v>6313</v>
      </c>
      <c r="C41628">
        <v>0.28689999999999999</v>
      </c>
    </row>
    <row r="41629" spans="1:3" x14ac:dyDescent="0.2">
      <c r="A41629">
        <v>12119910700</v>
      </c>
      <c r="B41629" t="s">
        <v>4557</v>
      </c>
      <c r="C41629">
        <v>0.28489999999999999</v>
      </c>
    </row>
    <row r="41630" spans="1:3" x14ac:dyDescent="0.2">
      <c r="A41630">
        <v>45073030800</v>
      </c>
      <c r="B41630" t="s">
        <v>6678</v>
      </c>
      <c r="C41630">
        <v>0.28389999999999999</v>
      </c>
    </row>
    <row r="41631" spans="1:3" x14ac:dyDescent="0.2">
      <c r="A41631">
        <v>51059461100</v>
      </c>
      <c r="B41631" t="s">
        <v>17306</v>
      </c>
      <c r="C41631">
        <v>0.2838</v>
      </c>
    </row>
    <row r="41632" spans="1:3" x14ac:dyDescent="0.2">
      <c r="A41632">
        <v>25027739200</v>
      </c>
      <c r="B41632" t="s">
        <v>22024</v>
      </c>
      <c r="C41632">
        <v>0.28010000000000002</v>
      </c>
    </row>
    <row r="41633" spans="1:3" x14ac:dyDescent="0.2">
      <c r="A41633">
        <v>6061021038</v>
      </c>
      <c r="B41633" t="s">
        <v>18956</v>
      </c>
      <c r="C41633">
        <v>0.27950000000000003</v>
      </c>
    </row>
    <row r="41634" spans="1:3" x14ac:dyDescent="0.2">
      <c r="A41634">
        <v>4003001000</v>
      </c>
      <c r="B41634" t="s">
        <v>4976</v>
      </c>
      <c r="C41634">
        <v>0.27229999999999999</v>
      </c>
    </row>
    <row r="41635" spans="1:3" x14ac:dyDescent="0.2">
      <c r="A41635">
        <v>39061002700</v>
      </c>
      <c r="B41635" t="s">
        <v>6756</v>
      </c>
      <c r="C41635">
        <v>0.26700000000000002</v>
      </c>
    </row>
    <row r="41636" spans="1:3" x14ac:dyDescent="0.2">
      <c r="A41636">
        <v>4025002003</v>
      </c>
      <c r="B41636" t="s">
        <v>5888</v>
      </c>
      <c r="C41636">
        <v>0.26690000000000003</v>
      </c>
    </row>
    <row r="41637" spans="1:3" x14ac:dyDescent="0.2">
      <c r="A41637">
        <v>6067007209</v>
      </c>
      <c r="B41637" t="s">
        <v>8712</v>
      </c>
      <c r="C41637">
        <v>0.26679999999999998</v>
      </c>
    </row>
    <row r="41638" spans="1:3" x14ac:dyDescent="0.2">
      <c r="A41638">
        <v>4027011111</v>
      </c>
      <c r="B41638" t="s">
        <v>1428</v>
      </c>
      <c r="C41638">
        <v>0.2656</v>
      </c>
    </row>
    <row r="41639" spans="1:3" x14ac:dyDescent="0.2">
      <c r="A41639">
        <v>29047021207</v>
      </c>
      <c r="B41639" t="s">
        <v>17090</v>
      </c>
      <c r="C41639">
        <v>0.2646</v>
      </c>
    </row>
    <row r="41640" spans="1:3" x14ac:dyDescent="0.2">
      <c r="A41640">
        <v>27003050821</v>
      </c>
      <c r="B41640" t="s">
        <v>14674</v>
      </c>
      <c r="C41640">
        <v>0.26340000000000002</v>
      </c>
    </row>
    <row r="41641" spans="1:3" x14ac:dyDescent="0.2">
      <c r="A41641">
        <v>36081127700</v>
      </c>
      <c r="B41641" t="s">
        <v>1582</v>
      </c>
      <c r="C41641">
        <v>0.24859999999999999</v>
      </c>
    </row>
    <row r="41642" spans="1:3" x14ac:dyDescent="0.2">
      <c r="A41642">
        <v>41051004200</v>
      </c>
      <c r="B41642" t="s">
        <v>3513</v>
      </c>
      <c r="C41642">
        <v>0.2475</v>
      </c>
    </row>
    <row r="41643" spans="1:3" x14ac:dyDescent="0.2">
      <c r="A41643">
        <v>51061930705</v>
      </c>
      <c r="B41643" t="s">
        <v>13579</v>
      </c>
      <c r="C41643">
        <v>0.24640000000000001</v>
      </c>
    </row>
    <row r="41644" spans="1:3" x14ac:dyDescent="0.2">
      <c r="A41644">
        <v>37071031102</v>
      </c>
      <c r="B41644" t="s">
        <v>5394</v>
      </c>
      <c r="C41644">
        <v>0.24629999999999999</v>
      </c>
    </row>
    <row r="41645" spans="1:3" x14ac:dyDescent="0.2">
      <c r="A41645">
        <v>21111012301</v>
      </c>
      <c r="B41645" t="s">
        <v>13822</v>
      </c>
      <c r="C41645">
        <v>0.24529999999999999</v>
      </c>
    </row>
    <row r="41646" spans="1:3" x14ac:dyDescent="0.2">
      <c r="A41646">
        <v>25005642000</v>
      </c>
      <c r="B41646" t="s">
        <v>7213</v>
      </c>
      <c r="C41646">
        <v>0.24279999999999999</v>
      </c>
    </row>
    <row r="41647" spans="1:3" x14ac:dyDescent="0.2">
      <c r="A41647">
        <v>24005492200</v>
      </c>
      <c r="B41647" t="s">
        <v>255</v>
      </c>
      <c r="C41647">
        <v>0.2392</v>
      </c>
    </row>
    <row r="41648" spans="1:3" x14ac:dyDescent="0.2">
      <c r="A41648">
        <v>45045002507</v>
      </c>
      <c r="B41648" t="s">
        <v>3609</v>
      </c>
      <c r="C41648">
        <v>0.23680000000000001</v>
      </c>
    </row>
    <row r="41649" spans="1:3" x14ac:dyDescent="0.2">
      <c r="A41649">
        <v>48121021900</v>
      </c>
      <c r="B41649" t="s">
        <v>21842</v>
      </c>
      <c r="C41649">
        <v>0.23649999999999999</v>
      </c>
    </row>
    <row r="41650" spans="1:3" x14ac:dyDescent="0.2">
      <c r="A41650">
        <v>17031051000</v>
      </c>
      <c r="B41650" t="s">
        <v>11287</v>
      </c>
      <c r="C41650">
        <v>0.23549999999999999</v>
      </c>
    </row>
    <row r="41651" spans="1:3" x14ac:dyDescent="0.2">
      <c r="A41651">
        <v>37119000100</v>
      </c>
      <c r="B41651" t="s">
        <v>2696</v>
      </c>
      <c r="C41651">
        <v>0.2339</v>
      </c>
    </row>
    <row r="41652" spans="1:3" x14ac:dyDescent="0.2">
      <c r="A41652">
        <v>45015020404</v>
      </c>
      <c r="B41652" t="s">
        <v>7847</v>
      </c>
      <c r="C41652">
        <v>0.23330000000000001</v>
      </c>
    </row>
    <row r="41653" spans="1:3" x14ac:dyDescent="0.2">
      <c r="A41653">
        <v>6037300701</v>
      </c>
      <c r="B41653" t="s">
        <v>23801</v>
      </c>
      <c r="C41653">
        <v>0.2331</v>
      </c>
    </row>
    <row r="41654" spans="1:3" x14ac:dyDescent="0.2">
      <c r="A41654">
        <v>55079005700</v>
      </c>
      <c r="B41654" t="s">
        <v>19446</v>
      </c>
      <c r="C41654">
        <v>0.2286</v>
      </c>
    </row>
    <row r="41655" spans="1:3" x14ac:dyDescent="0.2">
      <c r="A41655">
        <v>8077001705</v>
      </c>
      <c r="B41655" t="s">
        <v>5400</v>
      </c>
      <c r="C41655">
        <v>0.22850000000000001</v>
      </c>
    </row>
    <row r="41656" spans="1:3" x14ac:dyDescent="0.2">
      <c r="A41656">
        <v>11001004100</v>
      </c>
      <c r="B41656" t="s">
        <v>884</v>
      </c>
      <c r="C41656">
        <v>0.22819999999999999</v>
      </c>
    </row>
    <row r="41657" spans="1:3" x14ac:dyDescent="0.2">
      <c r="A41657">
        <v>41039001902</v>
      </c>
      <c r="B41657" t="s">
        <v>5928</v>
      </c>
      <c r="C41657">
        <v>0.22770000000000001</v>
      </c>
    </row>
    <row r="41658" spans="1:3" x14ac:dyDescent="0.2">
      <c r="A41658">
        <v>23005002300</v>
      </c>
      <c r="B41658" t="s">
        <v>18883</v>
      </c>
      <c r="C41658">
        <v>0.2271</v>
      </c>
    </row>
    <row r="41659" spans="1:3" x14ac:dyDescent="0.2">
      <c r="A41659">
        <v>25021421100</v>
      </c>
      <c r="B41659" t="s">
        <v>19255</v>
      </c>
      <c r="C41659">
        <v>0.22620000000000001</v>
      </c>
    </row>
    <row r="41660" spans="1:3" x14ac:dyDescent="0.2">
      <c r="A41660">
        <v>6037651304</v>
      </c>
      <c r="B41660" t="s">
        <v>23005</v>
      </c>
      <c r="C41660">
        <v>0.22620000000000001</v>
      </c>
    </row>
    <row r="41661" spans="1:3" x14ac:dyDescent="0.2">
      <c r="A41661">
        <v>1033020802</v>
      </c>
      <c r="B41661" t="s">
        <v>6409</v>
      </c>
      <c r="C41661">
        <v>0.21829999999999999</v>
      </c>
    </row>
    <row r="41662" spans="1:3" x14ac:dyDescent="0.2">
      <c r="A41662">
        <v>12057011518</v>
      </c>
      <c r="B41662" t="s">
        <v>16228</v>
      </c>
      <c r="C41662">
        <v>0.21820000000000001</v>
      </c>
    </row>
    <row r="41663" spans="1:3" x14ac:dyDescent="0.2">
      <c r="A41663">
        <v>53067010910</v>
      </c>
      <c r="B41663" t="s">
        <v>15200</v>
      </c>
      <c r="C41663">
        <v>0.21709999999999999</v>
      </c>
    </row>
    <row r="41664" spans="1:3" x14ac:dyDescent="0.2">
      <c r="A41664">
        <v>8041007700</v>
      </c>
      <c r="B41664" t="s">
        <v>5907</v>
      </c>
      <c r="C41664">
        <v>0.2132</v>
      </c>
    </row>
    <row r="41665" spans="1:3" x14ac:dyDescent="0.2">
      <c r="A41665">
        <v>53011040608</v>
      </c>
      <c r="B41665" t="s">
        <v>12488</v>
      </c>
      <c r="C41665">
        <v>0.2122</v>
      </c>
    </row>
    <row r="41666" spans="1:3" x14ac:dyDescent="0.2">
      <c r="A41666">
        <v>1101001700</v>
      </c>
      <c r="B41666" t="s">
        <v>438</v>
      </c>
      <c r="C41666">
        <v>0.21160000000000001</v>
      </c>
    </row>
    <row r="41667" spans="1:3" x14ac:dyDescent="0.2">
      <c r="A41667">
        <v>34001013301</v>
      </c>
      <c r="B41667" t="s">
        <v>6394</v>
      </c>
      <c r="C41667">
        <v>0.2102</v>
      </c>
    </row>
    <row r="41668" spans="1:3" x14ac:dyDescent="0.2">
      <c r="A41668">
        <v>29077000100</v>
      </c>
      <c r="B41668" t="s">
        <v>8643</v>
      </c>
      <c r="C41668">
        <v>0.2074</v>
      </c>
    </row>
    <row r="41669" spans="1:3" x14ac:dyDescent="0.2">
      <c r="A41669">
        <v>55025000406</v>
      </c>
      <c r="B41669" t="s">
        <v>25062</v>
      </c>
      <c r="C41669">
        <v>0.20519999999999999</v>
      </c>
    </row>
    <row r="41670" spans="1:3" x14ac:dyDescent="0.2">
      <c r="A41670">
        <v>29019001805</v>
      </c>
      <c r="B41670" t="s">
        <v>3615</v>
      </c>
      <c r="C41670">
        <v>0.2051</v>
      </c>
    </row>
    <row r="41671" spans="1:3" x14ac:dyDescent="0.2">
      <c r="A41671">
        <v>1117030344</v>
      </c>
      <c r="B41671" t="s">
        <v>1937</v>
      </c>
      <c r="C41671">
        <v>0.20219999999999999</v>
      </c>
    </row>
    <row r="41672" spans="1:3" x14ac:dyDescent="0.2">
      <c r="A41672">
        <v>12099007734</v>
      </c>
      <c r="B41672" t="s">
        <v>12297</v>
      </c>
      <c r="C41672">
        <v>0.20200000000000001</v>
      </c>
    </row>
    <row r="41673" spans="1:3" x14ac:dyDescent="0.2">
      <c r="A41673">
        <v>5007021310</v>
      </c>
      <c r="B41673" t="s">
        <v>5862</v>
      </c>
      <c r="C41673">
        <v>0.19969999999999999</v>
      </c>
    </row>
    <row r="41674" spans="1:3" x14ac:dyDescent="0.2">
      <c r="A41674">
        <v>8035014114</v>
      </c>
      <c r="B41674" t="s">
        <v>19712</v>
      </c>
      <c r="C41674">
        <v>0.1951</v>
      </c>
    </row>
    <row r="41675" spans="1:3" x14ac:dyDescent="0.2">
      <c r="A41675">
        <v>8041000600</v>
      </c>
      <c r="B41675" t="s">
        <v>5892</v>
      </c>
      <c r="C41675">
        <v>0.1948</v>
      </c>
    </row>
    <row r="41676" spans="1:3" x14ac:dyDescent="0.2">
      <c r="A41676">
        <v>36055013203</v>
      </c>
      <c r="B41676" t="s">
        <v>21230</v>
      </c>
      <c r="C41676">
        <v>0.1933</v>
      </c>
    </row>
    <row r="41677" spans="1:3" x14ac:dyDescent="0.2">
      <c r="A41677">
        <v>36061013800</v>
      </c>
      <c r="B41677" t="s">
        <v>15595</v>
      </c>
      <c r="C41677">
        <v>0.19009999999999999</v>
      </c>
    </row>
    <row r="41678" spans="1:3" x14ac:dyDescent="0.2">
      <c r="A41678">
        <v>39035177304</v>
      </c>
      <c r="B41678" t="s">
        <v>12084</v>
      </c>
      <c r="C41678">
        <v>0.18990000000000001</v>
      </c>
    </row>
    <row r="41679" spans="1:3" x14ac:dyDescent="0.2">
      <c r="A41679">
        <v>4013319909</v>
      </c>
      <c r="B41679" t="s">
        <v>6359</v>
      </c>
      <c r="C41679">
        <v>0.1883</v>
      </c>
    </row>
    <row r="41680" spans="1:3" x14ac:dyDescent="0.2">
      <c r="A41680">
        <v>6073009104</v>
      </c>
      <c r="B41680" t="s">
        <v>15724</v>
      </c>
      <c r="C41680">
        <v>0.187</v>
      </c>
    </row>
    <row r="41681" spans="1:3" x14ac:dyDescent="0.2">
      <c r="A41681">
        <v>42003060500</v>
      </c>
      <c r="B41681" t="s">
        <v>17815</v>
      </c>
      <c r="C41681">
        <v>0.18679999999999999</v>
      </c>
    </row>
    <row r="41682" spans="1:3" x14ac:dyDescent="0.2">
      <c r="A41682">
        <v>25005614101</v>
      </c>
      <c r="B41682" t="s">
        <v>11103</v>
      </c>
      <c r="C41682">
        <v>0.184</v>
      </c>
    </row>
    <row r="41683" spans="1:3" x14ac:dyDescent="0.2">
      <c r="A41683">
        <v>32003005433</v>
      </c>
      <c r="B41683" t="s">
        <v>12165</v>
      </c>
      <c r="C41683">
        <v>0.18390000000000001</v>
      </c>
    </row>
    <row r="41684" spans="1:3" x14ac:dyDescent="0.2">
      <c r="A41684">
        <v>8067970703</v>
      </c>
      <c r="B41684" t="s">
        <v>15861</v>
      </c>
      <c r="C41684">
        <v>0.18179999999999999</v>
      </c>
    </row>
    <row r="41685" spans="1:3" x14ac:dyDescent="0.2">
      <c r="A41685">
        <v>21111010006</v>
      </c>
      <c r="B41685" t="s">
        <v>2107</v>
      </c>
      <c r="C41685">
        <v>0.17979999999999999</v>
      </c>
    </row>
    <row r="41686" spans="1:3" x14ac:dyDescent="0.2">
      <c r="A41686">
        <v>4013071516</v>
      </c>
      <c r="B41686" t="s">
        <v>13995</v>
      </c>
      <c r="C41686">
        <v>0.17949999999999999</v>
      </c>
    </row>
    <row r="41687" spans="1:3" x14ac:dyDescent="0.2">
      <c r="A41687">
        <v>40109100600</v>
      </c>
      <c r="B41687" t="s">
        <v>428</v>
      </c>
      <c r="C41687">
        <v>0.17879999999999999</v>
      </c>
    </row>
    <row r="41688" spans="1:3" x14ac:dyDescent="0.2">
      <c r="A41688">
        <v>13231010300</v>
      </c>
      <c r="B41688" t="s">
        <v>7078</v>
      </c>
      <c r="C41688">
        <v>0.1784</v>
      </c>
    </row>
    <row r="41689" spans="1:3" x14ac:dyDescent="0.2">
      <c r="A41689">
        <v>36057070700</v>
      </c>
      <c r="B41689" t="s">
        <v>4228</v>
      </c>
      <c r="C41689">
        <v>0.17799999999999999</v>
      </c>
    </row>
    <row r="41690" spans="1:3" x14ac:dyDescent="0.2">
      <c r="A41690">
        <v>1003011000</v>
      </c>
      <c r="B41690" t="s">
        <v>6125</v>
      </c>
      <c r="C41690">
        <v>0.17749999999999999</v>
      </c>
    </row>
    <row r="41691" spans="1:3" x14ac:dyDescent="0.2">
      <c r="A41691">
        <v>48439110808</v>
      </c>
      <c r="B41691" t="s">
        <v>21834</v>
      </c>
      <c r="C41691">
        <v>0.1774</v>
      </c>
    </row>
    <row r="41692" spans="1:3" x14ac:dyDescent="0.2">
      <c r="A41692">
        <v>31109002300</v>
      </c>
      <c r="B41692" t="s">
        <v>4174</v>
      </c>
      <c r="C41692">
        <v>0.17710000000000001</v>
      </c>
    </row>
    <row r="41693" spans="1:3" x14ac:dyDescent="0.2">
      <c r="A41693">
        <v>25021456402</v>
      </c>
      <c r="B41693" t="s">
        <v>19789</v>
      </c>
      <c r="C41693">
        <v>0.1759</v>
      </c>
    </row>
    <row r="41694" spans="1:3" x14ac:dyDescent="0.2">
      <c r="A41694">
        <v>28039950302</v>
      </c>
      <c r="B41694" t="s">
        <v>4034</v>
      </c>
      <c r="C41694">
        <v>0.17249999999999999</v>
      </c>
    </row>
    <row r="41695" spans="1:3" x14ac:dyDescent="0.2">
      <c r="A41695">
        <v>12083002301</v>
      </c>
      <c r="B41695" t="s">
        <v>948</v>
      </c>
      <c r="C41695">
        <v>0.17169999999999999</v>
      </c>
    </row>
    <row r="41696" spans="1:3" x14ac:dyDescent="0.2">
      <c r="A41696">
        <v>13275960200</v>
      </c>
      <c r="B41696" t="s">
        <v>8731</v>
      </c>
      <c r="C41696">
        <v>0.17130000000000001</v>
      </c>
    </row>
    <row r="41697" spans="1:3" x14ac:dyDescent="0.2">
      <c r="A41697">
        <v>32031002612</v>
      </c>
      <c r="B41697" t="s">
        <v>3035</v>
      </c>
      <c r="C41697">
        <v>0.1711</v>
      </c>
    </row>
    <row r="41698" spans="1:3" x14ac:dyDescent="0.2">
      <c r="A41698">
        <v>53035091302</v>
      </c>
      <c r="B41698" t="s">
        <v>10915</v>
      </c>
      <c r="C41698">
        <v>0.1676</v>
      </c>
    </row>
    <row r="41699" spans="1:3" x14ac:dyDescent="0.2">
      <c r="A41699">
        <v>37031970304</v>
      </c>
      <c r="B41699" t="s">
        <v>9770</v>
      </c>
      <c r="C41699">
        <v>0.16600000000000001</v>
      </c>
    </row>
    <row r="41700" spans="1:3" x14ac:dyDescent="0.2">
      <c r="A41700">
        <v>8013012705</v>
      </c>
      <c r="B41700" t="s">
        <v>23325</v>
      </c>
      <c r="C41700">
        <v>0.16569999999999999</v>
      </c>
    </row>
    <row r="41701" spans="1:3" x14ac:dyDescent="0.2">
      <c r="A41701">
        <v>8005006603</v>
      </c>
      <c r="B41701" t="s">
        <v>12937</v>
      </c>
      <c r="C41701">
        <v>0.16320000000000001</v>
      </c>
    </row>
    <row r="41702" spans="1:3" x14ac:dyDescent="0.2">
      <c r="A41702">
        <v>53033032011</v>
      </c>
      <c r="B41702" t="s">
        <v>19805</v>
      </c>
      <c r="C41702">
        <v>0.1623</v>
      </c>
    </row>
    <row r="41703" spans="1:3" x14ac:dyDescent="0.2">
      <c r="A41703">
        <v>41067030501</v>
      </c>
      <c r="B41703" t="s">
        <v>11390</v>
      </c>
      <c r="C41703">
        <v>0.161</v>
      </c>
    </row>
    <row r="41704" spans="1:3" x14ac:dyDescent="0.2">
      <c r="A41704">
        <v>40109108703</v>
      </c>
      <c r="B41704" t="s">
        <v>5420</v>
      </c>
      <c r="C41704">
        <v>0.16089999999999999</v>
      </c>
    </row>
    <row r="41705" spans="1:3" x14ac:dyDescent="0.2">
      <c r="A41705">
        <v>8059009829</v>
      </c>
      <c r="B41705" t="s">
        <v>15728</v>
      </c>
      <c r="C41705">
        <v>0.15989999999999999</v>
      </c>
    </row>
    <row r="41706" spans="1:3" x14ac:dyDescent="0.2">
      <c r="A41706">
        <v>53035092500</v>
      </c>
      <c r="B41706" t="s">
        <v>8894</v>
      </c>
      <c r="C41706">
        <v>0.15959999999999999</v>
      </c>
    </row>
    <row r="41707" spans="1:3" x14ac:dyDescent="0.2">
      <c r="A41707">
        <v>18095001100</v>
      </c>
      <c r="B41707" t="s">
        <v>2152</v>
      </c>
      <c r="C41707">
        <v>0.1578</v>
      </c>
    </row>
    <row r="41708" spans="1:3" x14ac:dyDescent="0.2">
      <c r="A41708">
        <v>12111382010</v>
      </c>
      <c r="B41708" t="s">
        <v>11250</v>
      </c>
      <c r="C41708">
        <v>0.15720000000000001</v>
      </c>
    </row>
    <row r="41709" spans="1:3" x14ac:dyDescent="0.2">
      <c r="A41709">
        <v>4013216902</v>
      </c>
      <c r="B41709" t="s">
        <v>10798</v>
      </c>
      <c r="C41709">
        <v>0.1545</v>
      </c>
    </row>
    <row r="41710" spans="1:3" x14ac:dyDescent="0.2">
      <c r="A41710">
        <v>12097043205</v>
      </c>
      <c r="B41710" t="s">
        <v>10801</v>
      </c>
      <c r="C41710">
        <v>0.15260000000000001</v>
      </c>
    </row>
    <row r="41711" spans="1:3" x14ac:dyDescent="0.2">
      <c r="A41711">
        <v>17113000200</v>
      </c>
      <c r="B41711" t="s">
        <v>8085</v>
      </c>
      <c r="C41711">
        <v>0.1525</v>
      </c>
    </row>
    <row r="41712" spans="1:3" x14ac:dyDescent="0.2">
      <c r="A41712">
        <v>27003050605</v>
      </c>
      <c r="B41712" t="s">
        <v>2662</v>
      </c>
      <c r="C41712">
        <v>0.15160000000000001</v>
      </c>
    </row>
    <row r="41713" spans="1:3" x14ac:dyDescent="0.2">
      <c r="A41713">
        <v>10003011900</v>
      </c>
      <c r="B41713" t="s">
        <v>24319</v>
      </c>
      <c r="C41713">
        <v>0.1507</v>
      </c>
    </row>
    <row r="41714" spans="1:3" x14ac:dyDescent="0.2">
      <c r="A41714">
        <v>22019001801</v>
      </c>
      <c r="B41714" t="s">
        <v>531</v>
      </c>
      <c r="C41714">
        <v>0.1452</v>
      </c>
    </row>
    <row r="41715" spans="1:3" x14ac:dyDescent="0.2">
      <c r="A41715">
        <v>22051020514</v>
      </c>
      <c r="B41715" t="s">
        <v>1520</v>
      </c>
      <c r="C41715">
        <v>0.13930000000000001</v>
      </c>
    </row>
    <row r="41716" spans="1:3" x14ac:dyDescent="0.2">
      <c r="A41716">
        <v>29077001200</v>
      </c>
      <c r="B41716" t="s">
        <v>12682</v>
      </c>
      <c r="C41716">
        <v>0.13880000000000001</v>
      </c>
    </row>
    <row r="41717" spans="1:3" x14ac:dyDescent="0.2">
      <c r="A41717">
        <v>42101037800</v>
      </c>
      <c r="B41717" t="s">
        <v>473</v>
      </c>
      <c r="C41717">
        <v>0.1346</v>
      </c>
    </row>
    <row r="41718" spans="1:3" x14ac:dyDescent="0.2">
      <c r="A41718">
        <v>36007001600</v>
      </c>
      <c r="B41718" t="s">
        <v>3331</v>
      </c>
      <c r="C41718">
        <v>0.13350000000000001</v>
      </c>
    </row>
    <row r="41719" spans="1:3" x14ac:dyDescent="0.2">
      <c r="A41719">
        <v>8069000901</v>
      </c>
      <c r="B41719" t="s">
        <v>18356</v>
      </c>
      <c r="C41719">
        <v>0.13270000000000001</v>
      </c>
    </row>
    <row r="41720" spans="1:3" x14ac:dyDescent="0.2">
      <c r="A41720">
        <v>41005023403</v>
      </c>
      <c r="B41720" t="s">
        <v>14842</v>
      </c>
      <c r="C41720">
        <v>0.13139999999999999</v>
      </c>
    </row>
    <row r="41721" spans="1:3" x14ac:dyDescent="0.2">
      <c r="A41721">
        <v>42069102700</v>
      </c>
      <c r="B41721" t="s">
        <v>13716</v>
      </c>
      <c r="C41721">
        <v>0.13139999999999999</v>
      </c>
    </row>
    <row r="41722" spans="1:3" x14ac:dyDescent="0.2">
      <c r="A41722">
        <v>36061008603</v>
      </c>
      <c r="B41722" t="s">
        <v>8390</v>
      </c>
      <c r="C41722">
        <v>0.13020000000000001</v>
      </c>
    </row>
    <row r="41723" spans="1:3" x14ac:dyDescent="0.2">
      <c r="A41723">
        <v>55073002200</v>
      </c>
      <c r="B41723" t="s">
        <v>18889</v>
      </c>
      <c r="C41723">
        <v>0.12809999999999999</v>
      </c>
    </row>
    <row r="41724" spans="1:3" x14ac:dyDescent="0.2">
      <c r="A41724">
        <v>36103190601</v>
      </c>
      <c r="B41724" t="s">
        <v>24405</v>
      </c>
      <c r="C41724">
        <v>0.12659999999999999</v>
      </c>
    </row>
    <row r="41725" spans="1:3" x14ac:dyDescent="0.2">
      <c r="A41725">
        <v>27053021800</v>
      </c>
      <c r="B41725" t="s">
        <v>2662</v>
      </c>
      <c r="C41725">
        <v>0.12659999999999999</v>
      </c>
    </row>
    <row r="41726" spans="1:3" x14ac:dyDescent="0.2">
      <c r="A41726">
        <v>17031061500</v>
      </c>
      <c r="B41726" t="s">
        <v>2217</v>
      </c>
      <c r="C41726">
        <v>0.1236</v>
      </c>
    </row>
    <row r="41727" spans="1:3" x14ac:dyDescent="0.2">
      <c r="A41727">
        <v>12093910401</v>
      </c>
      <c r="B41727" t="s">
        <v>1616</v>
      </c>
      <c r="C41727">
        <v>0.1226</v>
      </c>
    </row>
    <row r="41728" spans="1:3" x14ac:dyDescent="0.2">
      <c r="A41728">
        <v>36055012304</v>
      </c>
      <c r="B41728" t="s">
        <v>23936</v>
      </c>
      <c r="C41728">
        <v>0.12230000000000001</v>
      </c>
    </row>
    <row r="41729" spans="1:3" x14ac:dyDescent="0.2">
      <c r="A41729">
        <v>39061023100</v>
      </c>
      <c r="B41729" t="s">
        <v>653</v>
      </c>
      <c r="C41729">
        <v>0.12180000000000001</v>
      </c>
    </row>
    <row r="41730" spans="1:3" x14ac:dyDescent="0.2">
      <c r="A41730">
        <v>42101002702</v>
      </c>
      <c r="B41730" t="s">
        <v>15079</v>
      </c>
      <c r="C41730">
        <v>0.12139999999999999</v>
      </c>
    </row>
    <row r="41731" spans="1:3" x14ac:dyDescent="0.2">
      <c r="A41731">
        <v>30067980600</v>
      </c>
      <c r="B41731" t="s">
        <v>9728</v>
      </c>
      <c r="C41731">
        <v>0.1212</v>
      </c>
    </row>
    <row r="41732" spans="1:3" x14ac:dyDescent="0.2">
      <c r="A41732">
        <v>55079170500</v>
      </c>
      <c r="B41732" t="s">
        <v>13983</v>
      </c>
      <c r="C41732">
        <v>0.121</v>
      </c>
    </row>
    <row r="41733" spans="1:3" x14ac:dyDescent="0.2">
      <c r="A41733">
        <v>39153520103</v>
      </c>
      <c r="B41733" t="s">
        <v>14533</v>
      </c>
      <c r="C41733">
        <v>0.1205</v>
      </c>
    </row>
    <row r="41734" spans="1:3" x14ac:dyDescent="0.2">
      <c r="A41734">
        <v>17031802608</v>
      </c>
      <c r="B41734" t="s">
        <v>12082</v>
      </c>
      <c r="C41734">
        <v>0.1191</v>
      </c>
    </row>
    <row r="41735" spans="1:3" x14ac:dyDescent="0.2">
      <c r="A41735">
        <v>8123002207</v>
      </c>
      <c r="B41735" t="s">
        <v>11869</v>
      </c>
      <c r="C41735">
        <v>0.1173</v>
      </c>
    </row>
    <row r="41736" spans="1:3" x14ac:dyDescent="0.2">
      <c r="A41736">
        <v>53045960200</v>
      </c>
      <c r="B41736" t="s">
        <v>8461</v>
      </c>
      <c r="C41736">
        <v>0.11509999999999999</v>
      </c>
    </row>
    <row r="41737" spans="1:3" x14ac:dyDescent="0.2">
      <c r="A41737">
        <v>36091062507</v>
      </c>
      <c r="B41737" t="s">
        <v>20742</v>
      </c>
      <c r="C41737">
        <v>0.1149</v>
      </c>
    </row>
    <row r="41738" spans="1:3" x14ac:dyDescent="0.2">
      <c r="A41738">
        <v>36103159203</v>
      </c>
      <c r="B41738" t="s">
        <v>21126</v>
      </c>
      <c r="C41738">
        <v>0.11459999999999999</v>
      </c>
    </row>
    <row r="41739" spans="1:3" x14ac:dyDescent="0.2">
      <c r="A41739">
        <v>29189219600</v>
      </c>
      <c r="B41739" t="s">
        <v>613</v>
      </c>
      <c r="C41739">
        <v>0.1125</v>
      </c>
    </row>
    <row r="41740" spans="1:3" x14ac:dyDescent="0.2">
      <c r="A41740">
        <v>40043959200</v>
      </c>
      <c r="B41740" t="s">
        <v>18735</v>
      </c>
      <c r="C41740">
        <v>0.1115</v>
      </c>
    </row>
    <row r="41741" spans="1:3" x14ac:dyDescent="0.2">
      <c r="A41741">
        <v>49021110701</v>
      </c>
      <c r="B41741" t="s">
        <v>11810</v>
      </c>
      <c r="C41741">
        <v>0.11070000000000001</v>
      </c>
    </row>
    <row r="41742" spans="1:3" x14ac:dyDescent="0.2">
      <c r="A41742">
        <v>38017001002</v>
      </c>
      <c r="B41742" t="s">
        <v>19942</v>
      </c>
      <c r="C41742">
        <v>0.109</v>
      </c>
    </row>
    <row r="41743" spans="1:3" x14ac:dyDescent="0.2">
      <c r="A41743">
        <v>42101021900</v>
      </c>
      <c r="B41743" t="s">
        <v>21698</v>
      </c>
      <c r="C41743">
        <v>0.1075</v>
      </c>
    </row>
    <row r="41744" spans="1:3" x14ac:dyDescent="0.2">
      <c r="A41744">
        <v>48499950100</v>
      </c>
      <c r="B41744" t="s">
        <v>4423</v>
      </c>
      <c r="C41744">
        <v>0.1074</v>
      </c>
    </row>
    <row r="41745" spans="1:3" x14ac:dyDescent="0.2">
      <c r="A41745">
        <v>29175490500</v>
      </c>
      <c r="B41745" t="s">
        <v>3594</v>
      </c>
      <c r="C41745">
        <v>0.10730000000000001</v>
      </c>
    </row>
    <row r="41746" spans="1:3" x14ac:dyDescent="0.2">
      <c r="A41746">
        <v>39113003403</v>
      </c>
      <c r="B41746" t="s">
        <v>4208</v>
      </c>
      <c r="C41746">
        <v>0.1072</v>
      </c>
    </row>
    <row r="41747" spans="1:3" x14ac:dyDescent="0.2">
      <c r="A41747">
        <v>42071011801</v>
      </c>
      <c r="B41747" t="s">
        <v>1314</v>
      </c>
      <c r="C41747">
        <v>0.1018</v>
      </c>
    </row>
    <row r="41748" spans="1:3" x14ac:dyDescent="0.2">
      <c r="A41748">
        <v>36045061000</v>
      </c>
      <c r="B41748" t="s">
        <v>12996</v>
      </c>
      <c r="C41748">
        <v>0.1018</v>
      </c>
    </row>
    <row r="41749" spans="1:3" x14ac:dyDescent="0.2">
      <c r="A41749">
        <v>28039950301</v>
      </c>
      <c r="B41749" t="s">
        <v>4034</v>
      </c>
      <c r="C41749">
        <v>0.1008</v>
      </c>
    </row>
    <row r="41750" spans="1:3" x14ac:dyDescent="0.2">
      <c r="A41750">
        <v>36043011200</v>
      </c>
      <c r="B41750" t="s">
        <v>12637</v>
      </c>
      <c r="C41750">
        <v>9.9500000000000005E-2</v>
      </c>
    </row>
    <row r="41751" spans="1:3" x14ac:dyDescent="0.2">
      <c r="A41751">
        <v>48181001102</v>
      </c>
      <c r="B41751" t="s">
        <v>10382</v>
      </c>
      <c r="C41751">
        <v>9.9299999999999999E-2</v>
      </c>
    </row>
    <row r="41752" spans="1:3" x14ac:dyDescent="0.2">
      <c r="A41752">
        <v>18019050703</v>
      </c>
      <c r="B41752" t="s">
        <v>12799</v>
      </c>
      <c r="C41752">
        <v>9.9199999999999997E-2</v>
      </c>
    </row>
    <row r="41753" spans="1:3" x14ac:dyDescent="0.2">
      <c r="A41753">
        <v>41053020204</v>
      </c>
      <c r="B41753" t="s">
        <v>11701</v>
      </c>
      <c r="C41753">
        <v>9.9099999999999994E-2</v>
      </c>
    </row>
    <row r="41754" spans="1:3" x14ac:dyDescent="0.2">
      <c r="A41754">
        <v>26125144500</v>
      </c>
      <c r="B41754" t="s">
        <v>8460</v>
      </c>
      <c r="C41754">
        <v>9.8299999999999998E-2</v>
      </c>
    </row>
    <row r="41755" spans="1:3" x14ac:dyDescent="0.2">
      <c r="A41755">
        <v>18067001000</v>
      </c>
      <c r="B41755" t="s">
        <v>2778</v>
      </c>
      <c r="C41755">
        <v>9.7799999999999998E-2</v>
      </c>
    </row>
    <row r="41756" spans="1:3" x14ac:dyDescent="0.2">
      <c r="A41756">
        <v>13293010300</v>
      </c>
      <c r="B41756" t="s">
        <v>1183</v>
      </c>
      <c r="C41756">
        <v>9.7299999999999998E-2</v>
      </c>
    </row>
    <row r="41757" spans="1:3" x14ac:dyDescent="0.2">
      <c r="A41757">
        <v>37059080200</v>
      </c>
      <c r="B41757" t="s">
        <v>16058</v>
      </c>
      <c r="C41757">
        <v>9.6600000000000005E-2</v>
      </c>
    </row>
    <row r="41758" spans="1:3" x14ac:dyDescent="0.2">
      <c r="A41758">
        <v>17163503903</v>
      </c>
      <c r="B41758" t="s">
        <v>8237</v>
      </c>
      <c r="C41758">
        <v>9.6299999999999997E-2</v>
      </c>
    </row>
    <row r="41759" spans="1:3" x14ac:dyDescent="0.2">
      <c r="A41759">
        <v>42017104204</v>
      </c>
      <c r="B41759" t="s">
        <v>20564</v>
      </c>
      <c r="C41759">
        <v>9.5799999999999996E-2</v>
      </c>
    </row>
    <row r="41760" spans="1:3" x14ac:dyDescent="0.2">
      <c r="A41760">
        <v>6061023600</v>
      </c>
      <c r="B41760" t="s">
        <v>18150</v>
      </c>
      <c r="C41760">
        <v>9.4899999999999998E-2</v>
      </c>
    </row>
    <row r="41761" spans="1:3" x14ac:dyDescent="0.2">
      <c r="A41761">
        <v>17043844001</v>
      </c>
      <c r="B41761" t="s">
        <v>20418</v>
      </c>
      <c r="C41761">
        <v>9.4399999999999998E-2</v>
      </c>
    </row>
    <row r="41762" spans="1:3" x14ac:dyDescent="0.2">
      <c r="A41762">
        <v>36103190504</v>
      </c>
      <c r="B41762" t="s">
        <v>17143</v>
      </c>
      <c r="C41762">
        <v>9.3700000000000006E-2</v>
      </c>
    </row>
    <row r="41763" spans="1:3" x14ac:dyDescent="0.2">
      <c r="A41763">
        <v>41029002100</v>
      </c>
      <c r="B41763" t="s">
        <v>14189</v>
      </c>
      <c r="C41763">
        <v>9.35E-2</v>
      </c>
    </row>
    <row r="41764" spans="1:3" x14ac:dyDescent="0.2">
      <c r="A41764">
        <v>12101031703</v>
      </c>
      <c r="B41764" t="s">
        <v>6663</v>
      </c>
      <c r="C41764">
        <v>9.2899999999999996E-2</v>
      </c>
    </row>
    <row r="41765" spans="1:3" x14ac:dyDescent="0.2">
      <c r="A41765">
        <v>29019000600</v>
      </c>
      <c r="B41765" t="s">
        <v>3615</v>
      </c>
      <c r="C41765">
        <v>9.2600000000000002E-2</v>
      </c>
    </row>
    <row r="41766" spans="1:3" x14ac:dyDescent="0.2">
      <c r="A41766">
        <v>42085032800</v>
      </c>
      <c r="B41766" t="s">
        <v>19148</v>
      </c>
      <c r="C41766">
        <v>9.0999999999999998E-2</v>
      </c>
    </row>
    <row r="41767" spans="1:3" x14ac:dyDescent="0.2">
      <c r="A41767">
        <v>55039040400</v>
      </c>
      <c r="B41767" t="s">
        <v>8509</v>
      </c>
      <c r="C41767">
        <v>8.6699999999999999E-2</v>
      </c>
    </row>
    <row r="41768" spans="1:3" x14ac:dyDescent="0.2">
      <c r="A41768">
        <v>27113090500</v>
      </c>
      <c r="B41768" t="s">
        <v>16440</v>
      </c>
      <c r="C41768">
        <v>8.6699999999999999E-2</v>
      </c>
    </row>
    <row r="41769" spans="1:3" x14ac:dyDescent="0.2">
      <c r="A41769">
        <v>9001061600</v>
      </c>
      <c r="B41769" t="s">
        <v>23158</v>
      </c>
      <c r="C41769">
        <v>8.5800000000000001E-2</v>
      </c>
    </row>
    <row r="41770" spans="1:3" x14ac:dyDescent="0.2">
      <c r="A41770">
        <v>19163013703</v>
      </c>
      <c r="B41770" t="s">
        <v>11481</v>
      </c>
      <c r="C41770">
        <v>8.5400000000000004E-2</v>
      </c>
    </row>
    <row r="41771" spans="1:3" x14ac:dyDescent="0.2">
      <c r="A41771">
        <v>36055012201</v>
      </c>
      <c r="B41771" t="s">
        <v>2125</v>
      </c>
      <c r="C41771">
        <v>8.48E-2</v>
      </c>
    </row>
    <row r="41772" spans="1:3" x14ac:dyDescent="0.2">
      <c r="A41772">
        <v>39061021422</v>
      </c>
      <c r="B41772" t="s">
        <v>653</v>
      </c>
      <c r="C41772">
        <v>8.3400000000000002E-2</v>
      </c>
    </row>
    <row r="41773" spans="1:3" x14ac:dyDescent="0.2">
      <c r="A41773">
        <v>36065025300</v>
      </c>
      <c r="B41773" t="s">
        <v>21499</v>
      </c>
      <c r="C41773">
        <v>8.3099999999999993E-2</v>
      </c>
    </row>
    <row r="41774" spans="1:3" x14ac:dyDescent="0.2">
      <c r="A41774">
        <v>25005640400</v>
      </c>
      <c r="B41774" t="s">
        <v>7213</v>
      </c>
      <c r="C41774">
        <v>8.2400000000000001E-2</v>
      </c>
    </row>
    <row r="41775" spans="1:3" x14ac:dyDescent="0.2">
      <c r="A41775">
        <v>46011958803</v>
      </c>
      <c r="B41775" t="s">
        <v>15607</v>
      </c>
      <c r="C41775">
        <v>8.2000000000000003E-2</v>
      </c>
    </row>
    <row r="41776" spans="1:3" x14ac:dyDescent="0.2">
      <c r="A41776">
        <v>34029713800</v>
      </c>
      <c r="B41776" t="s">
        <v>18652</v>
      </c>
      <c r="C41776">
        <v>8.1100000000000005E-2</v>
      </c>
    </row>
    <row r="41777" spans="1:3" x14ac:dyDescent="0.2">
      <c r="A41777">
        <v>47103975602</v>
      </c>
      <c r="B41777" t="s">
        <v>8618</v>
      </c>
      <c r="C41777">
        <v>8.0799999999999997E-2</v>
      </c>
    </row>
    <row r="41778" spans="1:3" x14ac:dyDescent="0.2">
      <c r="A41778">
        <v>22079013600</v>
      </c>
      <c r="B41778" t="s">
        <v>4939</v>
      </c>
      <c r="C41778">
        <v>7.9799999999999996E-2</v>
      </c>
    </row>
    <row r="41779" spans="1:3" x14ac:dyDescent="0.2">
      <c r="A41779">
        <v>47093005812</v>
      </c>
      <c r="B41779" t="s">
        <v>1880</v>
      </c>
      <c r="C41779">
        <v>7.9799999999999996E-2</v>
      </c>
    </row>
    <row r="41780" spans="1:3" x14ac:dyDescent="0.2">
      <c r="A41780">
        <v>29097011100</v>
      </c>
      <c r="B41780" t="s">
        <v>4640</v>
      </c>
      <c r="C41780">
        <v>7.9500000000000001E-2</v>
      </c>
    </row>
    <row r="41781" spans="1:3" x14ac:dyDescent="0.2">
      <c r="A41781">
        <v>26021021200</v>
      </c>
      <c r="B41781" t="s">
        <v>2196</v>
      </c>
      <c r="C41781">
        <v>7.9299999999999995E-2</v>
      </c>
    </row>
    <row r="41782" spans="1:3" x14ac:dyDescent="0.2">
      <c r="A41782">
        <v>17029001100</v>
      </c>
      <c r="B41782" t="s">
        <v>3700</v>
      </c>
      <c r="C41782">
        <v>7.8200000000000006E-2</v>
      </c>
    </row>
    <row r="41783" spans="1:3" x14ac:dyDescent="0.2">
      <c r="A41783">
        <v>42017105010</v>
      </c>
      <c r="B41783" t="s">
        <v>24089</v>
      </c>
      <c r="C41783">
        <v>7.7799999999999994E-2</v>
      </c>
    </row>
    <row r="41784" spans="1:3" x14ac:dyDescent="0.2">
      <c r="A41784">
        <v>42071010702</v>
      </c>
      <c r="B41784" t="s">
        <v>14723</v>
      </c>
      <c r="C41784">
        <v>7.5700000000000003E-2</v>
      </c>
    </row>
    <row r="41785" spans="1:3" x14ac:dyDescent="0.2">
      <c r="A41785">
        <v>26105950600</v>
      </c>
      <c r="B41785" t="s">
        <v>14705</v>
      </c>
      <c r="C41785">
        <v>7.4300000000000005E-2</v>
      </c>
    </row>
    <row r="41786" spans="1:3" x14ac:dyDescent="0.2">
      <c r="A41786">
        <v>36059406400</v>
      </c>
      <c r="B41786" t="s">
        <v>24296</v>
      </c>
      <c r="C41786">
        <v>7.3499999999999996E-2</v>
      </c>
    </row>
    <row r="41787" spans="1:3" x14ac:dyDescent="0.2">
      <c r="A41787">
        <v>47189030101</v>
      </c>
      <c r="B41787" t="s">
        <v>1933</v>
      </c>
      <c r="C41787">
        <v>7.2800000000000004E-2</v>
      </c>
    </row>
    <row r="41788" spans="1:3" x14ac:dyDescent="0.2">
      <c r="A41788">
        <v>34007603602</v>
      </c>
      <c r="B41788" t="s">
        <v>23712</v>
      </c>
      <c r="C41788">
        <v>7.2099999999999997E-2</v>
      </c>
    </row>
    <row r="41789" spans="1:3" x14ac:dyDescent="0.2">
      <c r="A41789">
        <v>55117010100</v>
      </c>
      <c r="B41789" t="s">
        <v>22350</v>
      </c>
      <c r="C41789">
        <v>7.0499999999999993E-2</v>
      </c>
    </row>
    <row r="41790" spans="1:3" x14ac:dyDescent="0.2">
      <c r="A41790">
        <v>25023530901</v>
      </c>
      <c r="B41790" t="s">
        <v>17860</v>
      </c>
      <c r="C41790">
        <v>6.8599999999999994E-2</v>
      </c>
    </row>
    <row r="41791" spans="1:3" x14ac:dyDescent="0.2">
      <c r="A41791">
        <v>47105060700</v>
      </c>
      <c r="B41791" t="s">
        <v>10762</v>
      </c>
      <c r="C41791">
        <v>6.8500000000000005E-2</v>
      </c>
    </row>
    <row r="41792" spans="1:3" x14ac:dyDescent="0.2">
      <c r="A41792">
        <v>53063010100</v>
      </c>
      <c r="B41792" t="s">
        <v>20453</v>
      </c>
      <c r="C41792">
        <v>6.8199999999999997E-2</v>
      </c>
    </row>
    <row r="41793" spans="1:3" x14ac:dyDescent="0.2">
      <c r="A41793">
        <v>24005400500</v>
      </c>
      <c r="B41793" t="s">
        <v>246</v>
      </c>
      <c r="C41793">
        <v>6.8199999999999997E-2</v>
      </c>
    </row>
    <row r="41794" spans="1:3" x14ac:dyDescent="0.2">
      <c r="A41794">
        <v>36029012901</v>
      </c>
      <c r="B41794" t="s">
        <v>2992</v>
      </c>
      <c r="C41794">
        <v>6.7500000000000004E-2</v>
      </c>
    </row>
    <row r="41795" spans="1:3" x14ac:dyDescent="0.2">
      <c r="A41795">
        <v>39151711311</v>
      </c>
      <c r="B41795" t="s">
        <v>16832</v>
      </c>
      <c r="C41795">
        <v>6.5100000000000005E-2</v>
      </c>
    </row>
    <row r="41796" spans="1:3" x14ac:dyDescent="0.2">
      <c r="A41796">
        <v>42129800500</v>
      </c>
      <c r="B41796" t="s">
        <v>8575</v>
      </c>
      <c r="C41796">
        <v>6.4600000000000005E-2</v>
      </c>
    </row>
    <row r="41797" spans="1:3" x14ac:dyDescent="0.2">
      <c r="A41797">
        <v>39109365101</v>
      </c>
      <c r="B41797" t="s">
        <v>11329</v>
      </c>
      <c r="C41797">
        <v>6.3799999999999996E-2</v>
      </c>
    </row>
    <row r="41798" spans="1:3" x14ac:dyDescent="0.2">
      <c r="A41798">
        <v>27083360100</v>
      </c>
      <c r="B41798" t="s">
        <v>17835</v>
      </c>
      <c r="C41798">
        <v>6.3299999999999995E-2</v>
      </c>
    </row>
    <row r="41799" spans="1:3" x14ac:dyDescent="0.2">
      <c r="A41799">
        <v>21161960500</v>
      </c>
      <c r="B41799" t="s">
        <v>10824</v>
      </c>
      <c r="C41799">
        <v>6.2E-2</v>
      </c>
    </row>
    <row r="41800" spans="1:3" x14ac:dyDescent="0.2">
      <c r="A41800">
        <v>26029000400</v>
      </c>
      <c r="B41800" t="s">
        <v>15892</v>
      </c>
      <c r="C41800">
        <v>6.1899999999999997E-2</v>
      </c>
    </row>
    <row r="41801" spans="1:3" x14ac:dyDescent="0.2">
      <c r="A41801">
        <v>36055011302</v>
      </c>
      <c r="B41801" t="s">
        <v>20181</v>
      </c>
      <c r="C41801">
        <v>6.1699999999999998E-2</v>
      </c>
    </row>
    <row r="41802" spans="1:3" x14ac:dyDescent="0.2">
      <c r="A41802">
        <v>56019955200</v>
      </c>
      <c r="B41802" t="s">
        <v>16597</v>
      </c>
      <c r="C41802">
        <v>6.1400000000000003E-2</v>
      </c>
    </row>
    <row r="41803" spans="1:3" x14ac:dyDescent="0.2">
      <c r="A41803">
        <v>18011810601</v>
      </c>
      <c r="B41803" t="s">
        <v>20761</v>
      </c>
      <c r="C41803">
        <v>5.9900000000000002E-2</v>
      </c>
    </row>
    <row r="41804" spans="1:3" x14ac:dyDescent="0.2">
      <c r="A41804">
        <v>27031480200</v>
      </c>
      <c r="B41804" t="s">
        <v>20350</v>
      </c>
      <c r="C41804">
        <v>5.8999999999999997E-2</v>
      </c>
    </row>
    <row r="41805" spans="1:3" x14ac:dyDescent="0.2">
      <c r="A41805">
        <v>54039010600</v>
      </c>
      <c r="B41805" t="s">
        <v>11055</v>
      </c>
      <c r="C41805">
        <v>5.8999999999999997E-2</v>
      </c>
    </row>
    <row r="41806" spans="1:3" x14ac:dyDescent="0.2">
      <c r="A41806">
        <v>36113070702</v>
      </c>
      <c r="B41806" t="s">
        <v>21929</v>
      </c>
      <c r="C41806">
        <v>5.8500000000000003E-2</v>
      </c>
    </row>
    <row r="41807" spans="1:3" x14ac:dyDescent="0.2">
      <c r="A41807">
        <v>48113007301</v>
      </c>
      <c r="B41807" t="s">
        <v>17576</v>
      </c>
      <c r="C41807">
        <v>5.7200000000000001E-2</v>
      </c>
    </row>
    <row r="41808" spans="1:3" x14ac:dyDescent="0.2">
      <c r="A41808">
        <v>25005641600</v>
      </c>
      <c r="B41808" t="s">
        <v>7213</v>
      </c>
      <c r="C41808">
        <v>5.6800000000000003E-2</v>
      </c>
    </row>
    <row r="41809" spans="1:3" x14ac:dyDescent="0.2">
      <c r="A41809">
        <v>30029001301</v>
      </c>
      <c r="B41809" t="s">
        <v>19097</v>
      </c>
      <c r="C41809">
        <v>5.67E-2</v>
      </c>
    </row>
    <row r="41810" spans="1:3" x14ac:dyDescent="0.2">
      <c r="A41810">
        <v>55139003200</v>
      </c>
      <c r="B41810" t="s">
        <v>11583</v>
      </c>
      <c r="C41810">
        <v>5.6399999999999999E-2</v>
      </c>
    </row>
    <row r="41811" spans="1:3" x14ac:dyDescent="0.2">
      <c r="A41811">
        <v>9005300400</v>
      </c>
      <c r="B41811" t="s">
        <v>23428</v>
      </c>
      <c r="C41811">
        <v>5.5899999999999998E-2</v>
      </c>
    </row>
    <row r="41812" spans="1:3" x14ac:dyDescent="0.2">
      <c r="A41812">
        <v>16057005600</v>
      </c>
      <c r="B41812" t="s">
        <v>22769</v>
      </c>
      <c r="C41812">
        <v>5.57E-2</v>
      </c>
    </row>
    <row r="41813" spans="1:3" x14ac:dyDescent="0.2">
      <c r="A41813">
        <v>47009011101</v>
      </c>
      <c r="B41813" t="s">
        <v>4500</v>
      </c>
      <c r="C41813">
        <v>5.3199999999999997E-2</v>
      </c>
    </row>
    <row r="41814" spans="1:3" x14ac:dyDescent="0.2">
      <c r="A41814">
        <v>17049950700</v>
      </c>
      <c r="B41814" t="s">
        <v>12002</v>
      </c>
      <c r="C41814">
        <v>5.3199999999999997E-2</v>
      </c>
    </row>
    <row r="41815" spans="1:3" x14ac:dyDescent="0.2">
      <c r="A41815">
        <v>42003429202</v>
      </c>
      <c r="B41815" t="s">
        <v>822</v>
      </c>
      <c r="C41815">
        <v>5.0900000000000001E-2</v>
      </c>
    </row>
    <row r="41816" spans="1:3" x14ac:dyDescent="0.2">
      <c r="A41816">
        <v>50027965502</v>
      </c>
      <c r="B41816" t="s">
        <v>18390</v>
      </c>
      <c r="C41816">
        <v>5.0200000000000002E-2</v>
      </c>
    </row>
    <row r="41817" spans="1:3" x14ac:dyDescent="0.2">
      <c r="A41817">
        <v>39033974300</v>
      </c>
      <c r="B41817" t="s">
        <v>6425</v>
      </c>
      <c r="C41817">
        <v>4.99E-2</v>
      </c>
    </row>
    <row r="41818" spans="1:3" x14ac:dyDescent="0.2">
      <c r="A41818">
        <v>36091061401</v>
      </c>
      <c r="B41818" t="s">
        <v>15137</v>
      </c>
      <c r="C41818">
        <v>4.9399999999999999E-2</v>
      </c>
    </row>
    <row r="41819" spans="1:3" x14ac:dyDescent="0.2">
      <c r="A41819">
        <v>37149920303</v>
      </c>
      <c r="B41819" t="s">
        <v>8048</v>
      </c>
      <c r="C41819">
        <v>4.8300000000000003E-2</v>
      </c>
    </row>
    <row r="41820" spans="1:3" x14ac:dyDescent="0.2">
      <c r="A41820">
        <v>26147658500</v>
      </c>
      <c r="B41820" t="s">
        <v>21892</v>
      </c>
      <c r="C41820">
        <v>4.7699999999999999E-2</v>
      </c>
    </row>
    <row r="41821" spans="1:3" x14ac:dyDescent="0.2">
      <c r="A41821">
        <v>50007003400</v>
      </c>
      <c r="B41821" t="s">
        <v>24406</v>
      </c>
      <c r="C41821">
        <v>4.58E-2</v>
      </c>
    </row>
    <row r="41822" spans="1:3" x14ac:dyDescent="0.2">
      <c r="A41822">
        <v>26019000300</v>
      </c>
      <c r="B41822" t="s">
        <v>10255</v>
      </c>
      <c r="C41822">
        <v>4.5400000000000003E-2</v>
      </c>
    </row>
    <row r="41823" spans="1:3" x14ac:dyDescent="0.2">
      <c r="A41823">
        <v>25023500103</v>
      </c>
      <c r="B41823" t="s">
        <v>20261</v>
      </c>
      <c r="C41823">
        <v>4.48E-2</v>
      </c>
    </row>
    <row r="41824" spans="1:3" x14ac:dyDescent="0.2">
      <c r="A41824">
        <v>39153531002</v>
      </c>
      <c r="B41824" t="s">
        <v>9317</v>
      </c>
      <c r="C41824">
        <v>4.3900000000000002E-2</v>
      </c>
    </row>
    <row r="41825" spans="1:3" x14ac:dyDescent="0.2">
      <c r="A41825">
        <v>26063951100</v>
      </c>
      <c r="B41825" t="s">
        <v>19812</v>
      </c>
      <c r="C41825">
        <v>4.3299999999999998E-2</v>
      </c>
    </row>
    <row r="41826" spans="1:3" x14ac:dyDescent="0.2">
      <c r="A41826">
        <v>36069050601</v>
      </c>
      <c r="B41826" t="s">
        <v>13648</v>
      </c>
      <c r="C41826">
        <v>4.2900000000000001E-2</v>
      </c>
    </row>
    <row r="41827" spans="1:3" x14ac:dyDescent="0.2">
      <c r="A41827">
        <v>33009960600</v>
      </c>
      <c r="B41827" t="s">
        <v>15030</v>
      </c>
      <c r="C41827">
        <v>4.1500000000000002E-2</v>
      </c>
    </row>
    <row r="41828" spans="1:3" x14ac:dyDescent="0.2">
      <c r="A41828">
        <v>36009961400</v>
      </c>
      <c r="B41828" t="s">
        <v>16841</v>
      </c>
      <c r="C41828">
        <v>4.0500000000000001E-2</v>
      </c>
    </row>
    <row r="41829" spans="1:3" x14ac:dyDescent="0.2">
      <c r="A41829">
        <v>12009071100</v>
      </c>
      <c r="B41829" t="s">
        <v>5950</v>
      </c>
      <c r="C41829">
        <v>3.9199999999999999E-2</v>
      </c>
    </row>
    <row r="41830" spans="1:3" x14ac:dyDescent="0.2">
      <c r="A41830">
        <v>38017000100</v>
      </c>
      <c r="B41830" t="s">
        <v>24459</v>
      </c>
      <c r="C41830">
        <v>3.7400000000000003E-2</v>
      </c>
    </row>
    <row r="41831" spans="1:3" x14ac:dyDescent="0.2">
      <c r="A41831">
        <v>38073969100</v>
      </c>
      <c r="B41831" t="s">
        <v>18665</v>
      </c>
      <c r="C41831">
        <v>3.6799999999999999E-2</v>
      </c>
    </row>
    <row r="41832" spans="1:3" x14ac:dyDescent="0.2">
      <c r="A41832">
        <v>50021962600</v>
      </c>
      <c r="B41832" t="s">
        <v>22403</v>
      </c>
      <c r="C41832">
        <v>3.44E-2</v>
      </c>
    </row>
    <row r="41833" spans="1:3" x14ac:dyDescent="0.2">
      <c r="A41833">
        <v>47009011503</v>
      </c>
      <c r="B41833" t="s">
        <v>4500</v>
      </c>
      <c r="C41833">
        <v>3.39E-2</v>
      </c>
    </row>
    <row r="41834" spans="1:3" x14ac:dyDescent="0.2">
      <c r="A41834">
        <v>33001965400</v>
      </c>
      <c r="B41834" t="s">
        <v>15006</v>
      </c>
      <c r="C41834">
        <v>3.2399999999999998E-2</v>
      </c>
    </row>
    <row r="41835" spans="1:3" x14ac:dyDescent="0.2">
      <c r="A41835">
        <v>26143970600</v>
      </c>
      <c r="B41835" t="s">
        <v>10679</v>
      </c>
      <c r="C41835">
        <v>3.0300000000000001E-2</v>
      </c>
    </row>
    <row r="41836" spans="1:3" x14ac:dyDescent="0.2">
      <c r="A41836">
        <v>31023967600</v>
      </c>
      <c r="B41836" t="s">
        <v>18380</v>
      </c>
      <c r="C41836">
        <v>2.9499999999999998E-2</v>
      </c>
    </row>
    <row r="41837" spans="1:3" x14ac:dyDescent="0.2">
      <c r="A41837">
        <v>39071954600</v>
      </c>
      <c r="B41837" t="s">
        <v>8820</v>
      </c>
      <c r="C41837">
        <v>2.92E-2</v>
      </c>
    </row>
    <row r="41838" spans="1:3" x14ac:dyDescent="0.2">
      <c r="A41838">
        <v>27015960400</v>
      </c>
      <c r="B41838" t="s">
        <v>16565</v>
      </c>
      <c r="C41838">
        <v>2.8799999999999999E-2</v>
      </c>
    </row>
    <row r="41839" spans="1:3" x14ac:dyDescent="0.2">
      <c r="A41839">
        <v>39009973600</v>
      </c>
      <c r="B41839" t="s">
        <v>13109</v>
      </c>
      <c r="C41839">
        <v>2.8400000000000002E-2</v>
      </c>
    </row>
    <row r="41840" spans="1:3" x14ac:dyDescent="0.2">
      <c r="A41840">
        <v>21199930100</v>
      </c>
      <c r="B41840" t="s">
        <v>6718</v>
      </c>
      <c r="C41840">
        <v>2.7799999999999998E-2</v>
      </c>
    </row>
    <row r="41841" spans="1:3" x14ac:dyDescent="0.2">
      <c r="A41841">
        <v>42129802900</v>
      </c>
      <c r="B41841" t="s">
        <v>21688</v>
      </c>
      <c r="C41841">
        <v>2.69E-2</v>
      </c>
    </row>
    <row r="41842" spans="1:3" x14ac:dyDescent="0.2">
      <c r="A41842">
        <v>12071010104</v>
      </c>
      <c r="B41842" t="s">
        <v>3663</v>
      </c>
      <c r="C41842">
        <v>2.47E-2</v>
      </c>
    </row>
    <row r="41843" spans="1:3" x14ac:dyDescent="0.2">
      <c r="A41843">
        <v>31017975000</v>
      </c>
      <c r="B41843" t="s">
        <v>17213</v>
      </c>
      <c r="C41843">
        <v>2.3199999999999998E-2</v>
      </c>
    </row>
    <row r="41844" spans="1:3" x14ac:dyDescent="0.2">
      <c r="A41844">
        <v>19107080100</v>
      </c>
      <c r="B41844" t="s">
        <v>22412</v>
      </c>
      <c r="C41844">
        <v>2.3E-2</v>
      </c>
    </row>
    <row r="41845" spans="1:3" x14ac:dyDescent="0.2">
      <c r="A41845">
        <v>18055954702</v>
      </c>
      <c r="B41845" t="s">
        <v>12056</v>
      </c>
      <c r="C41845">
        <v>2.1600000000000001E-2</v>
      </c>
    </row>
    <row r="41846" spans="1:3" x14ac:dyDescent="0.2">
      <c r="A41846">
        <v>18055955000</v>
      </c>
      <c r="B41846" t="s">
        <v>5129</v>
      </c>
      <c r="C41846">
        <v>2.1100000000000001E-2</v>
      </c>
    </row>
    <row r="41847" spans="1:3" x14ac:dyDescent="0.2">
      <c r="A41847">
        <v>19131560200</v>
      </c>
      <c r="B41847" t="s">
        <v>19722</v>
      </c>
      <c r="C41847">
        <v>1.9400000000000001E-2</v>
      </c>
    </row>
    <row r="41848" spans="1:3" x14ac:dyDescent="0.2">
      <c r="A41848">
        <v>39167021200</v>
      </c>
      <c r="B41848" t="s">
        <v>9060</v>
      </c>
      <c r="C41848">
        <v>1.8499999999999999E-2</v>
      </c>
    </row>
    <row r="41849" spans="1:3" x14ac:dyDescent="0.2">
      <c r="A41849">
        <v>50019957700</v>
      </c>
    </row>
    <row r="41850" spans="1:3" x14ac:dyDescent="0.2">
      <c r="A41850">
        <v>29043020204</v>
      </c>
      <c r="B41850" t="s">
        <v>12212</v>
      </c>
      <c r="C41850">
        <v>6.8099999999999994E-2</v>
      </c>
    </row>
    <row r="41851" spans="1:3" x14ac:dyDescent="0.2">
      <c r="A41851">
        <v>42091202000</v>
      </c>
      <c r="B41851" t="s">
        <v>23553</v>
      </c>
      <c r="C41851">
        <v>5.2699999999999997E-2</v>
      </c>
    </row>
    <row r="41852" spans="1:3" x14ac:dyDescent="0.2">
      <c r="A41852">
        <v>25023504101</v>
      </c>
      <c r="B41852" t="s">
        <v>24489</v>
      </c>
      <c r="C41852">
        <v>4.9700000000000001E-2</v>
      </c>
    </row>
    <row r="41853" spans="1:3" x14ac:dyDescent="0.2">
      <c r="A41853">
        <v>39103408003</v>
      </c>
      <c r="B41853" t="s">
        <v>15810</v>
      </c>
      <c r="C41853">
        <v>4.9399999999999999E-2</v>
      </c>
    </row>
    <row r="41854" spans="1:3" x14ac:dyDescent="0.2">
      <c r="A41854">
        <v>53065950600</v>
      </c>
      <c r="B41854" t="s">
        <v>14529</v>
      </c>
      <c r="C41854">
        <v>4.8599999999999997E-2</v>
      </c>
    </row>
    <row r="41855" spans="1:3" x14ac:dyDescent="0.2">
      <c r="A41855">
        <v>13051011005</v>
      </c>
      <c r="B41855" t="s">
        <v>23918</v>
      </c>
      <c r="C41855">
        <v>4.7300000000000002E-2</v>
      </c>
    </row>
    <row r="41856" spans="1:3" x14ac:dyDescent="0.2">
      <c r="A41856">
        <v>42129804502</v>
      </c>
      <c r="B41856" t="s">
        <v>8764</v>
      </c>
      <c r="C41856">
        <v>4.6199999999999998E-2</v>
      </c>
    </row>
    <row r="41857" spans="1:3" x14ac:dyDescent="0.2">
      <c r="A41857">
        <v>36091060601</v>
      </c>
      <c r="B41857" t="s">
        <v>20339</v>
      </c>
      <c r="C41857">
        <v>4.3799999999999999E-2</v>
      </c>
    </row>
    <row r="41858" spans="1:3" x14ac:dyDescent="0.2">
      <c r="A41858">
        <v>25023543100</v>
      </c>
      <c r="B41858" t="s">
        <v>23198</v>
      </c>
      <c r="C41858">
        <v>3.9699999999999999E-2</v>
      </c>
    </row>
    <row r="41859" spans="1:3" x14ac:dyDescent="0.2">
      <c r="A41859">
        <v>17159978200</v>
      </c>
      <c r="B41859" t="s">
        <v>4572</v>
      </c>
      <c r="C41859">
        <v>3.8300000000000001E-2</v>
      </c>
    </row>
    <row r="41860" spans="1:3" x14ac:dyDescent="0.2">
      <c r="A41860">
        <v>23011023002</v>
      </c>
      <c r="B41860" t="s">
        <v>19260</v>
      </c>
      <c r="C41860">
        <v>3.7900000000000003E-2</v>
      </c>
    </row>
    <row r="41861" spans="1:3" x14ac:dyDescent="0.2">
      <c r="A41861">
        <v>26075006801</v>
      </c>
      <c r="B41861" t="s">
        <v>12992</v>
      </c>
      <c r="C41861">
        <v>3.7199999999999997E-2</v>
      </c>
    </row>
    <row r="41862" spans="1:3" x14ac:dyDescent="0.2">
      <c r="A41862">
        <v>25023506203</v>
      </c>
      <c r="B41862" t="s">
        <v>24039</v>
      </c>
      <c r="C41862">
        <v>3.5999999999999997E-2</v>
      </c>
    </row>
    <row r="41863" spans="1:3" x14ac:dyDescent="0.2">
      <c r="A41863">
        <v>55123960500</v>
      </c>
      <c r="B41863" t="s">
        <v>19691</v>
      </c>
      <c r="C41863">
        <v>3.5900000000000001E-2</v>
      </c>
    </row>
    <row r="41864" spans="1:3" x14ac:dyDescent="0.2">
      <c r="A41864">
        <v>42127960100</v>
      </c>
      <c r="B41864" t="s">
        <v>19641</v>
      </c>
      <c r="C41864">
        <v>3.4700000000000002E-2</v>
      </c>
    </row>
    <row r="41865" spans="1:3" x14ac:dyDescent="0.2">
      <c r="A41865">
        <v>21107970100</v>
      </c>
      <c r="B41865" t="s">
        <v>16175</v>
      </c>
      <c r="C41865">
        <v>3.2899999999999999E-2</v>
      </c>
    </row>
    <row r="41866" spans="1:3" x14ac:dyDescent="0.2">
      <c r="A41866">
        <v>29055450102</v>
      </c>
      <c r="B41866" t="s">
        <v>11313</v>
      </c>
      <c r="C41866">
        <v>3.2599999999999997E-2</v>
      </c>
    </row>
    <row r="41867" spans="1:3" x14ac:dyDescent="0.2">
      <c r="A41867">
        <v>42019910301</v>
      </c>
      <c r="B41867" t="s">
        <v>18584</v>
      </c>
      <c r="C41867">
        <v>2.98E-2</v>
      </c>
    </row>
    <row r="41868" spans="1:3" x14ac:dyDescent="0.2">
      <c r="A41868">
        <v>21051950400</v>
      </c>
      <c r="B41868" t="s">
        <v>8328</v>
      </c>
      <c r="C41868">
        <v>1.5100000000000001E-2</v>
      </c>
    </row>
    <row r="41869" spans="1:3" x14ac:dyDescent="0.2">
      <c r="A41869">
        <v>42061950500</v>
      </c>
      <c r="B41869" t="s">
        <v>14400</v>
      </c>
      <c r="C41869">
        <v>1.4800000000000001E-2</v>
      </c>
    </row>
    <row r="41870" spans="1:3" x14ac:dyDescent="0.2">
      <c r="A41870">
        <v>8014060800</v>
      </c>
    </row>
    <row r="41871" spans="1:3" x14ac:dyDescent="0.2">
      <c r="A41871">
        <v>72145560900</v>
      </c>
      <c r="B41871" t="s">
        <v>25287</v>
      </c>
      <c r="C41871">
        <v>0.99619999999999997</v>
      </c>
    </row>
    <row r="41872" spans="1:3" x14ac:dyDescent="0.2">
      <c r="A41872">
        <v>72105520300</v>
      </c>
      <c r="B41872" t="s">
        <v>25217</v>
      </c>
      <c r="C41872">
        <v>0.99490000000000001</v>
      </c>
    </row>
    <row r="41873" spans="1:3" x14ac:dyDescent="0.2">
      <c r="A41873">
        <v>72151950600</v>
      </c>
      <c r="B41873" t="s">
        <v>25496</v>
      </c>
      <c r="C41873">
        <v>0.99270000000000003</v>
      </c>
    </row>
    <row r="41874" spans="1:3" x14ac:dyDescent="0.2">
      <c r="A41874">
        <v>36047081400</v>
      </c>
      <c r="B41874" t="s">
        <v>1662</v>
      </c>
      <c r="C41874">
        <v>0.9909</v>
      </c>
    </row>
    <row r="41875" spans="1:3" x14ac:dyDescent="0.2">
      <c r="A41875">
        <v>26163516700</v>
      </c>
      <c r="B41875" t="s">
        <v>2646</v>
      </c>
      <c r="C41875">
        <v>0.9899</v>
      </c>
    </row>
    <row r="41876" spans="1:3" x14ac:dyDescent="0.2">
      <c r="A41876">
        <v>36005025300</v>
      </c>
      <c r="B41876" t="s">
        <v>1194</v>
      </c>
      <c r="C41876">
        <v>0.98529999999999995</v>
      </c>
    </row>
    <row r="41877" spans="1:3" x14ac:dyDescent="0.2">
      <c r="A41877">
        <v>6019007802</v>
      </c>
      <c r="B41877" t="s">
        <v>8785</v>
      </c>
      <c r="C41877">
        <v>0.98119999999999996</v>
      </c>
    </row>
    <row r="41878" spans="1:3" x14ac:dyDescent="0.2">
      <c r="A41878">
        <v>12086010005</v>
      </c>
      <c r="B41878" t="s">
        <v>1730</v>
      </c>
      <c r="C41878">
        <v>0.95179999999999998</v>
      </c>
    </row>
    <row r="41879" spans="1:3" x14ac:dyDescent="0.2">
      <c r="A41879">
        <v>24033801500</v>
      </c>
      <c r="B41879" t="s">
        <v>3408</v>
      </c>
      <c r="C41879">
        <v>0.92979999999999996</v>
      </c>
    </row>
    <row r="41880" spans="1:3" x14ac:dyDescent="0.2">
      <c r="A41880">
        <v>6071004302</v>
      </c>
      <c r="B41880" t="s">
        <v>1790</v>
      </c>
      <c r="C41880">
        <v>0.92230000000000001</v>
      </c>
    </row>
    <row r="41881" spans="1:3" x14ac:dyDescent="0.2">
      <c r="A41881">
        <v>36059407401</v>
      </c>
      <c r="B41881" t="s">
        <v>10329</v>
      </c>
      <c r="C41881">
        <v>0.90010000000000001</v>
      </c>
    </row>
    <row r="41882" spans="1:3" x14ac:dyDescent="0.2">
      <c r="A41882">
        <v>6085501401</v>
      </c>
      <c r="B41882" t="s">
        <v>5941</v>
      </c>
      <c r="C41882">
        <v>0.89410000000000001</v>
      </c>
    </row>
    <row r="41883" spans="1:3" x14ac:dyDescent="0.2">
      <c r="A41883">
        <v>24033801216</v>
      </c>
      <c r="B41883" t="s">
        <v>9574</v>
      </c>
      <c r="C41883">
        <v>0.88470000000000004</v>
      </c>
    </row>
    <row r="41884" spans="1:3" x14ac:dyDescent="0.2">
      <c r="A41884">
        <v>6001436601</v>
      </c>
      <c r="B41884" t="s">
        <v>11416</v>
      </c>
      <c r="C41884">
        <v>0.86339999999999995</v>
      </c>
    </row>
    <row r="41885" spans="1:3" x14ac:dyDescent="0.2">
      <c r="A41885">
        <v>4013092802</v>
      </c>
      <c r="B41885" t="s">
        <v>1572</v>
      </c>
      <c r="C41885">
        <v>0.83840000000000003</v>
      </c>
    </row>
    <row r="41886" spans="1:3" x14ac:dyDescent="0.2">
      <c r="A41886">
        <v>48113019032</v>
      </c>
      <c r="B41886" t="s">
        <v>1302</v>
      </c>
      <c r="C41886">
        <v>0.8246</v>
      </c>
    </row>
    <row r="41887" spans="1:3" x14ac:dyDescent="0.2">
      <c r="A41887">
        <v>22051027602</v>
      </c>
      <c r="B41887" t="s">
        <v>1278</v>
      </c>
      <c r="C41887">
        <v>0.8115</v>
      </c>
    </row>
    <row r="41888" spans="1:3" x14ac:dyDescent="0.2">
      <c r="A41888">
        <v>17089851400</v>
      </c>
      <c r="B41888" t="s">
        <v>5562</v>
      </c>
      <c r="C41888">
        <v>0.80310000000000004</v>
      </c>
    </row>
    <row r="41889" spans="1:3" x14ac:dyDescent="0.2">
      <c r="A41889">
        <v>28093950402</v>
      </c>
      <c r="B41889" t="s">
        <v>1593</v>
      </c>
      <c r="C41889">
        <v>0.79369999999999996</v>
      </c>
    </row>
    <row r="41890" spans="1:3" x14ac:dyDescent="0.2">
      <c r="A41890">
        <v>12086009804</v>
      </c>
      <c r="B41890" t="s">
        <v>5772</v>
      </c>
      <c r="C41890">
        <v>0.77510000000000001</v>
      </c>
    </row>
    <row r="41891" spans="1:3" x14ac:dyDescent="0.2">
      <c r="A41891">
        <v>6047001003</v>
      </c>
      <c r="B41891" t="s">
        <v>5489</v>
      </c>
      <c r="C41891">
        <v>0.77390000000000003</v>
      </c>
    </row>
    <row r="41892" spans="1:3" x14ac:dyDescent="0.2">
      <c r="A41892">
        <v>15003004200</v>
      </c>
      <c r="B41892" t="s">
        <v>8679</v>
      </c>
      <c r="C41892">
        <v>0.76190000000000002</v>
      </c>
    </row>
    <row r="41893" spans="1:3" x14ac:dyDescent="0.2">
      <c r="A41893">
        <v>36119009100</v>
      </c>
      <c r="B41893" t="s">
        <v>8499</v>
      </c>
      <c r="C41893">
        <v>0.74560000000000004</v>
      </c>
    </row>
    <row r="41894" spans="1:3" x14ac:dyDescent="0.2">
      <c r="A41894">
        <v>48439101302</v>
      </c>
      <c r="B41894" t="s">
        <v>493</v>
      </c>
      <c r="C41894">
        <v>0.71650000000000003</v>
      </c>
    </row>
    <row r="41895" spans="1:3" x14ac:dyDescent="0.2">
      <c r="A41895">
        <v>6111000302</v>
      </c>
      <c r="B41895" t="s">
        <v>5916</v>
      </c>
      <c r="C41895">
        <v>0.71530000000000005</v>
      </c>
    </row>
    <row r="41896" spans="1:3" x14ac:dyDescent="0.2">
      <c r="A41896">
        <v>39035185201</v>
      </c>
      <c r="B41896" t="s">
        <v>7028</v>
      </c>
      <c r="C41896">
        <v>0.68759999999999999</v>
      </c>
    </row>
    <row r="41897" spans="1:3" x14ac:dyDescent="0.2">
      <c r="A41897">
        <v>48339693102</v>
      </c>
      <c r="B41897" t="s">
        <v>4177</v>
      </c>
      <c r="C41897">
        <v>0.68130000000000002</v>
      </c>
    </row>
    <row r="41898" spans="1:3" x14ac:dyDescent="0.2">
      <c r="A41898">
        <v>48453002307</v>
      </c>
      <c r="B41898" t="s">
        <v>1725</v>
      </c>
      <c r="C41898">
        <v>0.67500000000000004</v>
      </c>
    </row>
    <row r="41899" spans="1:3" x14ac:dyDescent="0.2">
      <c r="A41899">
        <v>6085512508</v>
      </c>
      <c r="B41899" t="s">
        <v>6159</v>
      </c>
      <c r="C41899">
        <v>0.65569999999999995</v>
      </c>
    </row>
    <row r="41900" spans="1:3" x14ac:dyDescent="0.2">
      <c r="A41900">
        <v>6097151401</v>
      </c>
      <c r="B41900" t="s">
        <v>7733</v>
      </c>
      <c r="C41900">
        <v>0.64629999999999999</v>
      </c>
    </row>
    <row r="41901" spans="1:3" x14ac:dyDescent="0.2">
      <c r="A41901">
        <v>39099801000</v>
      </c>
      <c r="B41901" t="s">
        <v>2163</v>
      </c>
      <c r="C41901">
        <v>0.62709999999999999</v>
      </c>
    </row>
    <row r="41902" spans="1:3" x14ac:dyDescent="0.2">
      <c r="A41902">
        <v>6029003114</v>
      </c>
      <c r="B41902" t="s">
        <v>2146</v>
      </c>
      <c r="C41902">
        <v>0.62480000000000002</v>
      </c>
    </row>
    <row r="41903" spans="1:3" x14ac:dyDescent="0.2">
      <c r="A41903">
        <v>6047000901</v>
      </c>
      <c r="B41903" t="s">
        <v>2674</v>
      </c>
      <c r="C41903">
        <v>0.60099999999999998</v>
      </c>
    </row>
    <row r="41904" spans="1:3" x14ac:dyDescent="0.2">
      <c r="A41904">
        <v>12095015901</v>
      </c>
      <c r="B41904" t="s">
        <v>1656</v>
      </c>
      <c r="C41904">
        <v>0.57440000000000002</v>
      </c>
    </row>
    <row r="41905" spans="1:3" x14ac:dyDescent="0.2">
      <c r="A41905">
        <v>12097041600</v>
      </c>
      <c r="B41905" t="s">
        <v>4172</v>
      </c>
      <c r="C41905">
        <v>0.57369999999999999</v>
      </c>
    </row>
    <row r="41906" spans="1:3" x14ac:dyDescent="0.2">
      <c r="A41906">
        <v>45027960300</v>
      </c>
      <c r="B41906" t="s">
        <v>4707</v>
      </c>
      <c r="C41906">
        <v>0.57069999999999999</v>
      </c>
    </row>
    <row r="41907" spans="1:3" x14ac:dyDescent="0.2">
      <c r="A41907">
        <v>36061010100</v>
      </c>
      <c r="B41907" t="s">
        <v>8390</v>
      </c>
      <c r="C41907">
        <v>0.56179999999999997</v>
      </c>
    </row>
    <row r="41908" spans="1:3" x14ac:dyDescent="0.2">
      <c r="A41908">
        <v>12071040314</v>
      </c>
      <c r="B41908" t="s">
        <v>4550</v>
      </c>
      <c r="C41908">
        <v>0.54520000000000002</v>
      </c>
    </row>
    <row r="41909" spans="1:3" x14ac:dyDescent="0.2">
      <c r="A41909">
        <v>17031816100</v>
      </c>
      <c r="B41909" t="s">
        <v>6137</v>
      </c>
      <c r="C41909">
        <v>0.53900000000000003</v>
      </c>
    </row>
    <row r="41910" spans="1:3" x14ac:dyDescent="0.2">
      <c r="A41910">
        <v>22093040200</v>
      </c>
      <c r="B41910" t="s">
        <v>11608</v>
      </c>
      <c r="C41910">
        <v>0.53649999999999998</v>
      </c>
    </row>
    <row r="41911" spans="1:3" x14ac:dyDescent="0.2">
      <c r="A41911">
        <v>6097153003</v>
      </c>
      <c r="B41911" t="s">
        <v>7733</v>
      </c>
      <c r="C41911">
        <v>0.52449999999999997</v>
      </c>
    </row>
    <row r="41912" spans="1:3" x14ac:dyDescent="0.2">
      <c r="A41912">
        <v>40109105800</v>
      </c>
      <c r="B41912" t="s">
        <v>428</v>
      </c>
      <c r="C41912">
        <v>0.52139999999999997</v>
      </c>
    </row>
    <row r="41913" spans="1:3" x14ac:dyDescent="0.2">
      <c r="A41913">
        <v>48113013804</v>
      </c>
      <c r="B41913" t="s">
        <v>3626</v>
      </c>
      <c r="C41913">
        <v>0.49419999999999997</v>
      </c>
    </row>
    <row r="41914" spans="1:3" x14ac:dyDescent="0.2">
      <c r="A41914">
        <v>13031110602</v>
      </c>
      <c r="B41914" t="s">
        <v>2770</v>
      </c>
      <c r="C41914">
        <v>0.49380000000000002</v>
      </c>
    </row>
    <row r="41915" spans="1:3" x14ac:dyDescent="0.2">
      <c r="A41915">
        <v>6067009103</v>
      </c>
      <c r="B41915" t="s">
        <v>14620</v>
      </c>
      <c r="C41915">
        <v>0.48039999999999999</v>
      </c>
    </row>
    <row r="41916" spans="1:3" x14ac:dyDescent="0.2">
      <c r="A41916">
        <v>48167724300</v>
      </c>
      <c r="B41916" t="s">
        <v>828</v>
      </c>
      <c r="C41916">
        <v>0.46970000000000001</v>
      </c>
    </row>
    <row r="41917" spans="1:3" x14ac:dyDescent="0.2">
      <c r="A41917">
        <v>6065041804</v>
      </c>
      <c r="B41917" t="s">
        <v>4797</v>
      </c>
      <c r="C41917">
        <v>0.46350000000000002</v>
      </c>
    </row>
    <row r="41918" spans="1:3" x14ac:dyDescent="0.2">
      <c r="A41918">
        <v>48157674200</v>
      </c>
      <c r="B41918" t="s">
        <v>24544</v>
      </c>
      <c r="C41918">
        <v>0.46250000000000002</v>
      </c>
    </row>
    <row r="41919" spans="1:3" x14ac:dyDescent="0.2">
      <c r="A41919">
        <v>37183054404</v>
      </c>
      <c r="B41919" t="s">
        <v>7454</v>
      </c>
      <c r="C41919">
        <v>0.4541</v>
      </c>
    </row>
    <row r="41920" spans="1:3" x14ac:dyDescent="0.2">
      <c r="A41920">
        <v>36027220100</v>
      </c>
      <c r="B41920" t="s">
        <v>2758</v>
      </c>
      <c r="C41920">
        <v>0.45250000000000001</v>
      </c>
    </row>
    <row r="41921" spans="1:3" x14ac:dyDescent="0.2">
      <c r="A41921">
        <v>48039660400</v>
      </c>
      <c r="B41921" t="s">
        <v>5284</v>
      </c>
      <c r="C41921">
        <v>0.44740000000000002</v>
      </c>
    </row>
    <row r="41922" spans="1:3" x14ac:dyDescent="0.2">
      <c r="A41922">
        <v>9003510800</v>
      </c>
      <c r="B41922" t="s">
        <v>3949</v>
      </c>
      <c r="C41922">
        <v>0.44729999999999998</v>
      </c>
    </row>
    <row r="41923" spans="1:3" x14ac:dyDescent="0.2">
      <c r="A41923">
        <v>6115040700</v>
      </c>
      <c r="B41923" t="s">
        <v>5360</v>
      </c>
      <c r="C41923">
        <v>0.44529999999999997</v>
      </c>
    </row>
    <row r="41924" spans="1:3" x14ac:dyDescent="0.2">
      <c r="A41924">
        <v>6037103102</v>
      </c>
      <c r="B41924" t="s">
        <v>17153</v>
      </c>
      <c r="C41924">
        <v>0.44309999999999999</v>
      </c>
    </row>
    <row r="41925" spans="1:3" x14ac:dyDescent="0.2">
      <c r="A41925">
        <v>26161414900</v>
      </c>
      <c r="B41925" t="s">
        <v>22882</v>
      </c>
      <c r="C41925">
        <v>0.42180000000000001</v>
      </c>
    </row>
    <row r="41926" spans="1:3" x14ac:dyDescent="0.2">
      <c r="A41926">
        <v>47037019200</v>
      </c>
      <c r="B41926" t="s">
        <v>562</v>
      </c>
      <c r="C41926">
        <v>0.41749999999999998</v>
      </c>
    </row>
    <row r="41927" spans="1:3" x14ac:dyDescent="0.2">
      <c r="A41927">
        <v>24005450800</v>
      </c>
      <c r="B41927" t="s">
        <v>275</v>
      </c>
      <c r="C41927">
        <v>0.4052</v>
      </c>
    </row>
    <row r="41928" spans="1:3" x14ac:dyDescent="0.2">
      <c r="A41928">
        <v>6019005507</v>
      </c>
      <c r="B41928" t="s">
        <v>1986</v>
      </c>
      <c r="C41928">
        <v>0.40389999999999998</v>
      </c>
    </row>
    <row r="41929" spans="1:3" x14ac:dyDescent="0.2">
      <c r="A41929">
        <v>21047201501</v>
      </c>
      <c r="B41929" t="s">
        <v>3829</v>
      </c>
      <c r="C41929">
        <v>0.40260000000000001</v>
      </c>
    </row>
    <row r="41930" spans="1:3" x14ac:dyDescent="0.2">
      <c r="A41930">
        <v>9003514600</v>
      </c>
      <c r="B41930" t="s">
        <v>11045</v>
      </c>
      <c r="C41930">
        <v>0.40089999999999998</v>
      </c>
    </row>
    <row r="41931" spans="1:3" x14ac:dyDescent="0.2">
      <c r="A41931">
        <v>6059001506</v>
      </c>
      <c r="B41931" t="s">
        <v>16695</v>
      </c>
      <c r="C41931">
        <v>0.40010000000000001</v>
      </c>
    </row>
    <row r="41932" spans="1:3" x14ac:dyDescent="0.2">
      <c r="A41932">
        <v>36081050700</v>
      </c>
      <c r="B41932" t="s">
        <v>1582</v>
      </c>
      <c r="C41932">
        <v>0.3916</v>
      </c>
    </row>
    <row r="41933" spans="1:3" x14ac:dyDescent="0.2">
      <c r="A41933">
        <v>24003730502</v>
      </c>
      <c r="B41933" t="s">
        <v>277</v>
      </c>
      <c r="C41933">
        <v>0.38390000000000002</v>
      </c>
    </row>
    <row r="41934" spans="1:3" x14ac:dyDescent="0.2">
      <c r="A41934">
        <v>35045000301</v>
      </c>
      <c r="B41934" t="s">
        <v>3964</v>
      </c>
      <c r="C41934">
        <v>0.38319999999999999</v>
      </c>
    </row>
    <row r="41935" spans="1:3" x14ac:dyDescent="0.2">
      <c r="A41935">
        <v>24009860702</v>
      </c>
      <c r="B41935" t="s">
        <v>5679</v>
      </c>
      <c r="C41935">
        <v>0.37290000000000001</v>
      </c>
    </row>
    <row r="41936" spans="1:3" x14ac:dyDescent="0.2">
      <c r="A41936">
        <v>4013422215</v>
      </c>
      <c r="B41936" t="s">
        <v>2712</v>
      </c>
      <c r="C41936">
        <v>0.3659</v>
      </c>
    </row>
    <row r="41937" spans="1:3" x14ac:dyDescent="0.2">
      <c r="A41937">
        <v>22115950701</v>
      </c>
      <c r="B41937" t="s">
        <v>5372</v>
      </c>
      <c r="C41937">
        <v>0.36059999999999998</v>
      </c>
    </row>
    <row r="41938" spans="1:3" x14ac:dyDescent="0.2">
      <c r="A41938">
        <v>12087972100</v>
      </c>
      <c r="B41938" t="s">
        <v>6528</v>
      </c>
      <c r="C41938">
        <v>0.3594</v>
      </c>
    </row>
    <row r="41939" spans="1:3" x14ac:dyDescent="0.2">
      <c r="A41939">
        <v>36047013400</v>
      </c>
      <c r="B41939" t="s">
        <v>1662</v>
      </c>
      <c r="C41939">
        <v>0.3473</v>
      </c>
    </row>
    <row r="41940" spans="1:3" x14ac:dyDescent="0.2">
      <c r="A41940">
        <v>6061023100</v>
      </c>
      <c r="B41940" t="s">
        <v>24203</v>
      </c>
      <c r="C41940">
        <v>0.34420000000000001</v>
      </c>
    </row>
    <row r="41941" spans="1:3" x14ac:dyDescent="0.2">
      <c r="A41941">
        <v>6111006900</v>
      </c>
      <c r="B41941" t="s">
        <v>15961</v>
      </c>
      <c r="C41941">
        <v>0.34320000000000001</v>
      </c>
    </row>
    <row r="41942" spans="1:3" x14ac:dyDescent="0.2">
      <c r="A41942">
        <v>48085031642</v>
      </c>
      <c r="B41942" t="s">
        <v>23303</v>
      </c>
      <c r="C41942">
        <v>0.3417</v>
      </c>
    </row>
    <row r="41943" spans="1:3" x14ac:dyDescent="0.2">
      <c r="A41943">
        <v>42045403402</v>
      </c>
      <c r="B41943" t="s">
        <v>16219</v>
      </c>
      <c r="C41943">
        <v>0.31719999999999998</v>
      </c>
    </row>
    <row r="41944" spans="1:3" x14ac:dyDescent="0.2">
      <c r="A41944">
        <v>28137950100</v>
      </c>
      <c r="B41944" t="s">
        <v>3490</v>
      </c>
      <c r="C41944">
        <v>0.31719999999999998</v>
      </c>
    </row>
    <row r="41945" spans="1:3" x14ac:dyDescent="0.2">
      <c r="A41945">
        <v>53029970400</v>
      </c>
      <c r="B41945" t="s">
        <v>7402</v>
      </c>
      <c r="C41945">
        <v>0.31690000000000002</v>
      </c>
    </row>
    <row r="41946" spans="1:3" x14ac:dyDescent="0.2">
      <c r="A41946">
        <v>6059075810</v>
      </c>
      <c r="B41946" t="s">
        <v>24345</v>
      </c>
      <c r="C41946">
        <v>0.31319999999999998</v>
      </c>
    </row>
    <row r="41947" spans="1:3" x14ac:dyDescent="0.2">
      <c r="A41947">
        <v>48453000205</v>
      </c>
      <c r="B41947" t="s">
        <v>8389</v>
      </c>
      <c r="C41947">
        <v>0.31259999999999999</v>
      </c>
    </row>
    <row r="41948" spans="1:3" x14ac:dyDescent="0.2">
      <c r="A41948">
        <v>53057951700</v>
      </c>
      <c r="B41948" t="s">
        <v>9351</v>
      </c>
      <c r="C41948">
        <v>0.30120000000000002</v>
      </c>
    </row>
    <row r="41949" spans="1:3" x14ac:dyDescent="0.2">
      <c r="A41949">
        <v>9009351900</v>
      </c>
      <c r="B41949" t="s">
        <v>1406</v>
      </c>
      <c r="C41949">
        <v>0.30009999999999998</v>
      </c>
    </row>
    <row r="41950" spans="1:3" x14ac:dyDescent="0.2">
      <c r="A41950">
        <v>26125168400</v>
      </c>
      <c r="B41950" t="s">
        <v>21868</v>
      </c>
      <c r="C41950">
        <v>0.29759999999999998</v>
      </c>
    </row>
    <row r="41951" spans="1:3" x14ac:dyDescent="0.2">
      <c r="A41951">
        <v>34003017200</v>
      </c>
      <c r="B41951" t="s">
        <v>22722</v>
      </c>
      <c r="C41951">
        <v>0.28270000000000001</v>
      </c>
    </row>
    <row r="41952" spans="1:3" x14ac:dyDescent="0.2">
      <c r="A41952">
        <v>53033020402</v>
      </c>
      <c r="B41952" t="s">
        <v>22163</v>
      </c>
      <c r="C41952">
        <v>0.27739999999999998</v>
      </c>
    </row>
    <row r="41953" spans="1:3" x14ac:dyDescent="0.2">
      <c r="A41953">
        <v>20045000902</v>
      </c>
      <c r="B41953" t="s">
        <v>11294</v>
      </c>
      <c r="C41953">
        <v>0.26719999999999999</v>
      </c>
    </row>
    <row r="41954" spans="1:3" x14ac:dyDescent="0.2">
      <c r="A41954">
        <v>17031561000</v>
      </c>
      <c r="B41954" t="s">
        <v>426</v>
      </c>
      <c r="C41954">
        <v>0.26490000000000002</v>
      </c>
    </row>
    <row r="41955" spans="1:3" x14ac:dyDescent="0.2">
      <c r="A41955">
        <v>48471790102</v>
      </c>
      <c r="B41955" t="s">
        <v>1630</v>
      </c>
      <c r="C41955">
        <v>0.26229999999999998</v>
      </c>
    </row>
    <row r="41956" spans="1:3" x14ac:dyDescent="0.2">
      <c r="A41956">
        <v>8059009832</v>
      </c>
      <c r="B41956" t="s">
        <v>13156</v>
      </c>
      <c r="C41956">
        <v>0.26029999999999998</v>
      </c>
    </row>
    <row r="41957" spans="1:3" x14ac:dyDescent="0.2">
      <c r="A41957">
        <v>48055960600</v>
      </c>
      <c r="B41957" t="s">
        <v>3974</v>
      </c>
      <c r="C41957">
        <v>0.25590000000000002</v>
      </c>
    </row>
    <row r="41958" spans="1:3" x14ac:dyDescent="0.2">
      <c r="A41958">
        <v>25005650102</v>
      </c>
      <c r="B41958" t="s">
        <v>2714</v>
      </c>
      <c r="C41958">
        <v>0.24660000000000001</v>
      </c>
    </row>
    <row r="41959" spans="1:3" x14ac:dyDescent="0.2">
      <c r="A41959">
        <v>6071008500</v>
      </c>
      <c r="B41959" t="s">
        <v>18767</v>
      </c>
      <c r="C41959">
        <v>0.24349999999999999</v>
      </c>
    </row>
    <row r="41960" spans="1:3" x14ac:dyDescent="0.2">
      <c r="A41960">
        <v>48201411000</v>
      </c>
      <c r="B41960" t="s">
        <v>2060</v>
      </c>
      <c r="C41960">
        <v>0.24099999999999999</v>
      </c>
    </row>
    <row r="41961" spans="1:3" x14ac:dyDescent="0.2">
      <c r="A41961">
        <v>37119003012</v>
      </c>
      <c r="B41961" t="s">
        <v>22804</v>
      </c>
      <c r="C41961">
        <v>0.23569999999999999</v>
      </c>
    </row>
    <row r="41962" spans="1:3" x14ac:dyDescent="0.2">
      <c r="A41962">
        <v>21067002400</v>
      </c>
      <c r="B41962" t="s">
        <v>23550</v>
      </c>
      <c r="C41962">
        <v>0.22109999999999999</v>
      </c>
    </row>
    <row r="41963" spans="1:3" x14ac:dyDescent="0.2">
      <c r="A41963">
        <v>26149040800</v>
      </c>
      <c r="B41963" t="s">
        <v>5693</v>
      </c>
      <c r="C41963">
        <v>0.22070000000000001</v>
      </c>
    </row>
    <row r="41964" spans="1:3" x14ac:dyDescent="0.2">
      <c r="A41964">
        <v>47011010700</v>
      </c>
      <c r="B41964" t="s">
        <v>945</v>
      </c>
      <c r="C41964">
        <v>0.21690000000000001</v>
      </c>
    </row>
    <row r="41965" spans="1:3" x14ac:dyDescent="0.2">
      <c r="A41965">
        <v>4013217900</v>
      </c>
      <c r="B41965" t="s">
        <v>12176</v>
      </c>
      <c r="C41965">
        <v>0.21379999999999999</v>
      </c>
    </row>
    <row r="41966" spans="1:3" x14ac:dyDescent="0.2">
      <c r="A41966">
        <v>47037015501</v>
      </c>
      <c r="B41966" t="s">
        <v>4923</v>
      </c>
      <c r="C41966">
        <v>0.21160000000000001</v>
      </c>
    </row>
    <row r="41967" spans="1:3" x14ac:dyDescent="0.2">
      <c r="A41967">
        <v>34015502200</v>
      </c>
      <c r="B41967" t="s">
        <v>15984</v>
      </c>
      <c r="C41967">
        <v>0.21149999999999999</v>
      </c>
    </row>
    <row r="41968" spans="1:3" x14ac:dyDescent="0.2">
      <c r="A41968">
        <v>25017388100</v>
      </c>
      <c r="B41968" t="s">
        <v>24840</v>
      </c>
      <c r="C41968">
        <v>0.2114</v>
      </c>
    </row>
    <row r="41969" spans="1:3" x14ac:dyDescent="0.2">
      <c r="A41969">
        <v>9009142800</v>
      </c>
      <c r="B41969" t="s">
        <v>19053</v>
      </c>
      <c r="C41969">
        <v>0.20569999999999999</v>
      </c>
    </row>
    <row r="41970" spans="1:3" x14ac:dyDescent="0.2">
      <c r="A41970">
        <v>6009000210</v>
      </c>
      <c r="B41970" t="s">
        <v>17091</v>
      </c>
      <c r="C41970">
        <v>0.20499999999999999</v>
      </c>
    </row>
    <row r="41971" spans="1:3" x14ac:dyDescent="0.2">
      <c r="A41971">
        <v>55079040100</v>
      </c>
      <c r="B41971" t="s">
        <v>25001</v>
      </c>
      <c r="C41971">
        <v>0.20039999999999999</v>
      </c>
    </row>
    <row r="41972" spans="1:3" x14ac:dyDescent="0.2">
      <c r="A41972">
        <v>47055920300</v>
      </c>
      <c r="B41972" t="s">
        <v>6497</v>
      </c>
      <c r="C41972">
        <v>0.19919999999999999</v>
      </c>
    </row>
    <row r="41973" spans="1:3" x14ac:dyDescent="0.2">
      <c r="A41973">
        <v>12083002601</v>
      </c>
      <c r="B41973" t="s">
        <v>948</v>
      </c>
      <c r="C41973">
        <v>0.19350000000000001</v>
      </c>
    </row>
    <row r="41974" spans="1:3" x14ac:dyDescent="0.2">
      <c r="A41974">
        <v>49045131002</v>
      </c>
      <c r="B41974" t="s">
        <v>7354</v>
      </c>
      <c r="C41974">
        <v>0.1867</v>
      </c>
    </row>
    <row r="41975" spans="1:3" x14ac:dyDescent="0.2">
      <c r="A41975">
        <v>1081042002</v>
      </c>
      <c r="B41975" t="s">
        <v>1525</v>
      </c>
      <c r="C41975">
        <v>0.185</v>
      </c>
    </row>
    <row r="41976" spans="1:3" x14ac:dyDescent="0.2">
      <c r="A41976">
        <v>5019953602</v>
      </c>
      <c r="B41976" t="s">
        <v>3504</v>
      </c>
      <c r="C41976">
        <v>0.18029999999999999</v>
      </c>
    </row>
    <row r="41977" spans="1:3" x14ac:dyDescent="0.2">
      <c r="A41977">
        <v>25017357200</v>
      </c>
      <c r="B41977" t="s">
        <v>21466</v>
      </c>
      <c r="C41977">
        <v>0.17860000000000001</v>
      </c>
    </row>
    <row r="41978" spans="1:3" x14ac:dyDescent="0.2">
      <c r="A41978">
        <v>31053964200</v>
      </c>
      <c r="B41978" t="s">
        <v>9938</v>
      </c>
      <c r="C41978">
        <v>0.1686</v>
      </c>
    </row>
    <row r="41979" spans="1:3" x14ac:dyDescent="0.2">
      <c r="A41979">
        <v>29201781300</v>
      </c>
      <c r="B41979" t="s">
        <v>2869</v>
      </c>
      <c r="C41979">
        <v>0.16189999999999999</v>
      </c>
    </row>
    <row r="41980" spans="1:3" x14ac:dyDescent="0.2">
      <c r="A41980">
        <v>9003520100</v>
      </c>
      <c r="B41980" t="s">
        <v>19436</v>
      </c>
      <c r="C41980">
        <v>0.15920000000000001</v>
      </c>
    </row>
    <row r="41981" spans="1:3" x14ac:dyDescent="0.2">
      <c r="A41981">
        <v>49045131200</v>
      </c>
      <c r="B41981" t="s">
        <v>7354</v>
      </c>
      <c r="C41981">
        <v>0.15909999999999999</v>
      </c>
    </row>
    <row r="41982" spans="1:3" x14ac:dyDescent="0.2">
      <c r="A41982">
        <v>48255970100</v>
      </c>
      <c r="B41982" t="s">
        <v>17554</v>
      </c>
      <c r="C41982">
        <v>0.15629999999999999</v>
      </c>
    </row>
    <row r="41983" spans="1:3" x14ac:dyDescent="0.2">
      <c r="A41983">
        <v>18019050606</v>
      </c>
      <c r="B41983" t="s">
        <v>4412</v>
      </c>
      <c r="C41983">
        <v>0.15570000000000001</v>
      </c>
    </row>
    <row r="41984" spans="1:3" x14ac:dyDescent="0.2">
      <c r="A41984">
        <v>53061041301</v>
      </c>
      <c r="B41984" t="s">
        <v>19899</v>
      </c>
      <c r="C41984">
        <v>0.1507</v>
      </c>
    </row>
    <row r="41985" spans="1:3" x14ac:dyDescent="0.2">
      <c r="A41985">
        <v>13067030318</v>
      </c>
      <c r="B41985" t="s">
        <v>1911</v>
      </c>
      <c r="C41985">
        <v>0.14230000000000001</v>
      </c>
    </row>
    <row r="41986" spans="1:3" x14ac:dyDescent="0.2">
      <c r="A41986">
        <v>40109108709</v>
      </c>
      <c r="B41986" t="s">
        <v>9731</v>
      </c>
      <c r="C41986">
        <v>0.1411</v>
      </c>
    </row>
    <row r="41987" spans="1:3" x14ac:dyDescent="0.2">
      <c r="A41987">
        <v>49051960200</v>
      </c>
      <c r="B41987" t="s">
        <v>13402</v>
      </c>
      <c r="C41987">
        <v>0.13969999999999999</v>
      </c>
    </row>
    <row r="41988" spans="1:3" x14ac:dyDescent="0.2">
      <c r="A41988">
        <v>12033001002</v>
      </c>
      <c r="B41988" t="s">
        <v>1604</v>
      </c>
      <c r="C41988">
        <v>0.1391</v>
      </c>
    </row>
    <row r="41989" spans="1:3" x14ac:dyDescent="0.2">
      <c r="A41989">
        <v>53053070401</v>
      </c>
      <c r="B41989" t="s">
        <v>11078</v>
      </c>
      <c r="C41989">
        <v>0.13689999999999999</v>
      </c>
    </row>
    <row r="41990" spans="1:3" x14ac:dyDescent="0.2">
      <c r="A41990">
        <v>17197880701</v>
      </c>
      <c r="B41990" t="s">
        <v>2501</v>
      </c>
      <c r="C41990">
        <v>0.13100000000000001</v>
      </c>
    </row>
    <row r="41991" spans="1:3" x14ac:dyDescent="0.2">
      <c r="A41991">
        <v>34035052901</v>
      </c>
      <c r="B41991" t="s">
        <v>23878</v>
      </c>
      <c r="C41991">
        <v>0.13059999999999999</v>
      </c>
    </row>
    <row r="41992" spans="1:3" x14ac:dyDescent="0.2">
      <c r="A41992">
        <v>37067004102</v>
      </c>
      <c r="B41992" t="s">
        <v>18357</v>
      </c>
      <c r="C41992">
        <v>0.12989999999999999</v>
      </c>
    </row>
    <row r="41993" spans="1:3" x14ac:dyDescent="0.2">
      <c r="A41993">
        <v>29189221503</v>
      </c>
      <c r="B41993" t="s">
        <v>20154</v>
      </c>
      <c r="C41993">
        <v>0.12520000000000001</v>
      </c>
    </row>
    <row r="41994" spans="1:3" x14ac:dyDescent="0.2">
      <c r="A41994">
        <v>34029714200</v>
      </c>
      <c r="B41994" t="s">
        <v>18652</v>
      </c>
      <c r="C41994">
        <v>0.12470000000000001</v>
      </c>
    </row>
    <row r="41995" spans="1:3" x14ac:dyDescent="0.2">
      <c r="A41995">
        <v>19153000901</v>
      </c>
      <c r="B41995" t="s">
        <v>15353</v>
      </c>
      <c r="C41995">
        <v>0.1196</v>
      </c>
    </row>
    <row r="41996" spans="1:3" x14ac:dyDescent="0.2">
      <c r="A41996">
        <v>18051050502</v>
      </c>
      <c r="B41996" t="s">
        <v>8474</v>
      </c>
      <c r="C41996">
        <v>0.11210000000000001</v>
      </c>
    </row>
    <row r="41997" spans="1:3" x14ac:dyDescent="0.2">
      <c r="A41997">
        <v>18097321800</v>
      </c>
      <c r="B41997" t="s">
        <v>2866</v>
      </c>
      <c r="C41997">
        <v>0.107</v>
      </c>
    </row>
    <row r="41998" spans="1:3" x14ac:dyDescent="0.2">
      <c r="A41998">
        <v>16001000304</v>
      </c>
      <c r="B41998" t="s">
        <v>15309</v>
      </c>
      <c r="C41998">
        <v>0.10489999999999999</v>
      </c>
    </row>
    <row r="41999" spans="1:3" x14ac:dyDescent="0.2">
      <c r="A41999">
        <v>8041003400</v>
      </c>
      <c r="B41999" t="s">
        <v>17157</v>
      </c>
      <c r="C41999">
        <v>0.1013</v>
      </c>
    </row>
    <row r="42000" spans="1:3" x14ac:dyDescent="0.2">
      <c r="A42000">
        <v>21111010317</v>
      </c>
      <c r="B42000" t="s">
        <v>2107</v>
      </c>
      <c r="C42000">
        <v>9.7299999999999998E-2</v>
      </c>
    </row>
    <row r="42001" spans="1:3" x14ac:dyDescent="0.2">
      <c r="A42001">
        <v>36061012800</v>
      </c>
      <c r="B42001" t="s">
        <v>21620</v>
      </c>
      <c r="C42001">
        <v>9.4700000000000006E-2</v>
      </c>
    </row>
    <row r="42002" spans="1:3" x14ac:dyDescent="0.2">
      <c r="A42002">
        <v>39093050100</v>
      </c>
      <c r="B42002" t="s">
        <v>18675</v>
      </c>
      <c r="C42002">
        <v>9.1200000000000003E-2</v>
      </c>
    </row>
    <row r="42003" spans="1:3" x14ac:dyDescent="0.2">
      <c r="A42003">
        <v>47149040501</v>
      </c>
      <c r="B42003" t="s">
        <v>1200</v>
      </c>
      <c r="C42003">
        <v>9.0300000000000005E-2</v>
      </c>
    </row>
    <row r="42004" spans="1:3" x14ac:dyDescent="0.2">
      <c r="A42004">
        <v>17097864411</v>
      </c>
      <c r="B42004" t="s">
        <v>24508</v>
      </c>
      <c r="C42004">
        <v>8.9399999999999993E-2</v>
      </c>
    </row>
    <row r="42005" spans="1:3" x14ac:dyDescent="0.2">
      <c r="A42005">
        <v>25005640700</v>
      </c>
      <c r="B42005" t="s">
        <v>7213</v>
      </c>
      <c r="C42005">
        <v>8.9300000000000004E-2</v>
      </c>
    </row>
    <row r="42006" spans="1:3" x14ac:dyDescent="0.2">
      <c r="A42006">
        <v>46053971100</v>
      </c>
      <c r="B42006" t="s">
        <v>21522</v>
      </c>
      <c r="C42006">
        <v>8.7900000000000006E-2</v>
      </c>
    </row>
    <row r="42007" spans="1:3" x14ac:dyDescent="0.2">
      <c r="A42007">
        <v>36055014906</v>
      </c>
      <c r="B42007" t="s">
        <v>19844</v>
      </c>
      <c r="C42007">
        <v>8.6699999999999999E-2</v>
      </c>
    </row>
    <row r="42008" spans="1:3" x14ac:dyDescent="0.2">
      <c r="A42008">
        <v>37023021203</v>
      </c>
      <c r="B42008" t="s">
        <v>8481</v>
      </c>
      <c r="C42008">
        <v>8.4599999999999995E-2</v>
      </c>
    </row>
    <row r="42009" spans="1:3" x14ac:dyDescent="0.2">
      <c r="A42009">
        <v>34007603901</v>
      </c>
      <c r="B42009" t="s">
        <v>21332</v>
      </c>
      <c r="C42009">
        <v>8.2900000000000001E-2</v>
      </c>
    </row>
    <row r="42010" spans="1:3" x14ac:dyDescent="0.2">
      <c r="A42010">
        <v>33015100301</v>
      </c>
      <c r="B42010" t="s">
        <v>19904</v>
      </c>
      <c r="C42010">
        <v>8.2100000000000006E-2</v>
      </c>
    </row>
    <row r="42011" spans="1:3" x14ac:dyDescent="0.2">
      <c r="A42011">
        <v>8005006704</v>
      </c>
      <c r="B42011" t="s">
        <v>7426</v>
      </c>
      <c r="C42011">
        <v>8.14E-2</v>
      </c>
    </row>
    <row r="42012" spans="1:3" x14ac:dyDescent="0.2">
      <c r="A42012">
        <v>19013001503</v>
      </c>
      <c r="B42012" t="s">
        <v>848</v>
      </c>
      <c r="C42012">
        <v>7.9600000000000004E-2</v>
      </c>
    </row>
    <row r="42013" spans="1:3" x14ac:dyDescent="0.2">
      <c r="A42013">
        <v>26121003900</v>
      </c>
      <c r="B42013" t="s">
        <v>12346</v>
      </c>
      <c r="C42013">
        <v>7.5700000000000003E-2</v>
      </c>
    </row>
    <row r="42014" spans="1:3" x14ac:dyDescent="0.2">
      <c r="A42014">
        <v>42087960800</v>
      </c>
      <c r="B42014" t="s">
        <v>8112</v>
      </c>
      <c r="C42014">
        <v>7.5200000000000003E-2</v>
      </c>
    </row>
    <row r="42015" spans="1:3" x14ac:dyDescent="0.2">
      <c r="A42015">
        <v>27147960200</v>
      </c>
      <c r="B42015" t="s">
        <v>15477</v>
      </c>
      <c r="C42015">
        <v>7.4999999999999997E-2</v>
      </c>
    </row>
    <row r="42016" spans="1:3" x14ac:dyDescent="0.2">
      <c r="A42016">
        <v>55079091300</v>
      </c>
      <c r="B42016" t="s">
        <v>19055</v>
      </c>
      <c r="C42016">
        <v>7.4899999999999994E-2</v>
      </c>
    </row>
    <row r="42017" spans="1:3" x14ac:dyDescent="0.2">
      <c r="A42017">
        <v>47093004401</v>
      </c>
      <c r="B42017" t="s">
        <v>1880</v>
      </c>
      <c r="C42017">
        <v>7.0599999999999996E-2</v>
      </c>
    </row>
    <row r="42018" spans="1:3" x14ac:dyDescent="0.2">
      <c r="A42018">
        <v>5083950100</v>
      </c>
      <c r="B42018" t="s">
        <v>7231</v>
      </c>
      <c r="C42018">
        <v>7.0499999999999993E-2</v>
      </c>
    </row>
    <row r="42019" spans="1:3" x14ac:dyDescent="0.2">
      <c r="A42019">
        <v>55027960600</v>
      </c>
      <c r="B42019" t="s">
        <v>12437</v>
      </c>
      <c r="C42019">
        <v>7.0000000000000007E-2</v>
      </c>
    </row>
    <row r="42020" spans="1:3" x14ac:dyDescent="0.2">
      <c r="A42020">
        <v>27053026202</v>
      </c>
      <c r="B42020" t="s">
        <v>23338</v>
      </c>
      <c r="C42020">
        <v>6.9500000000000006E-2</v>
      </c>
    </row>
    <row r="42021" spans="1:3" x14ac:dyDescent="0.2">
      <c r="A42021">
        <v>27035951100</v>
      </c>
      <c r="B42021" t="s">
        <v>10579</v>
      </c>
      <c r="C42021">
        <v>6.8199999999999997E-2</v>
      </c>
    </row>
    <row r="42022" spans="1:3" x14ac:dyDescent="0.2">
      <c r="A42022">
        <v>18077966500</v>
      </c>
      <c r="B42022" t="s">
        <v>7797</v>
      </c>
      <c r="C42022">
        <v>6.6799999999999998E-2</v>
      </c>
    </row>
    <row r="42023" spans="1:3" x14ac:dyDescent="0.2">
      <c r="A42023">
        <v>17099962500</v>
      </c>
      <c r="B42023" t="s">
        <v>9326</v>
      </c>
      <c r="C42023">
        <v>6.13E-2</v>
      </c>
    </row>
    <row r="42024" spans="1:3" x14ac:dyDescent="0.2">
      <c r="A42024">
        <v>42125715700</v>
      </c>
      <c r="B42024" t="s">
        <v>17625</v>
      </c>
      <c r="C42024">
        <v>6.0600000000000001E-2</v>
      </c>
    </row>
    <row r="42025" spans="1:3" x14ac:dyDescent="0.2">
      <c r="A42025">
        <v>53011040101</v>
      </c>
      <c r="B42025" t="s">
        <v>8337</v>
      </c>
      <c r="C42025">
        <v>5.9400000000000001E-2</v>
      </c>
    </row>
    <row r="42026" spans="1:3" x14ac:dyDescent="0.2">
      <c r="A42026">
        <v>17167003801</v>
      </c>
      <c r="B42026" t="s">
        <v>600</v>
      </c>
      <c r="C42026">
        <v>5.8400000000000001E-2</v>
      </c>
    </row>
    <row r="42027" spans="1:3" x14ac:dyDescent="0.2">
      <c r="A42027">
        <v>42017102002</v>
      </c>
      <c r="B42027" t="s">
        <v>20564</v>
      </c>
      <c r="C42027">
        <v>5.8299999999999998E-2</v>
      </c>
    </row>
    <row r="42028" spans="1:3" x14ac:dyDescent="0.2">
      <c r="A42028">
        <v>17119402722</v>
      </c>
      <c r="B42028" t="s">
        <v>11495</v>
      </c>
      <c r="C42028">
        <v>5.7799999999999997E-2</v>
      </c>
    </row>
    <row r="42029" spans="1:3" x14ac:dyDescent="0.2">
      <c r="A42029">
        <v>26139020503</v>
      </c>
      <c r="B42029" t="s">
        <v>16758</v>
      </c>
      <c r="C42029">
        <v>5.6800000000000003E-2</v>
      </c>
    </row>
    <row r="42030" spans="1:3" x14ac:dyDescent="0.2">
      <c r="A42030">
        <v>49057210404</v>
      </c>
      <c r="B42030" t="s">
        <v>817</v>
      </c>
      <c r="C42030">
        <v>5.4600000000000003E-2</v>
      </c>
    </row>
    <row r="42031" spans="1:3" x14ac:dyDescent="0.2">
      <c r="A42031">
        <v>39165030501</v>
      </c>
      <c r="B42031" t="s">
        <v>5709</v>
      </c>
      <c r="C42031">
        <v>5.1700000000000003E-2</v>
      </c>
    </row>
    <row r="42032" spans="1:3" x14ac:dyDescent="0.2">
      <c r="A42032">
        <v>27001770200</v>
      </c>
      <c r="B42032" t="s">
        <v>19873</v>
      </c>
      <c r="C42032">
        <v>5.0500000000000003E-2</v>
      </c>
    </row>
    <row r="42033" spans="1:3" x14ac:dyDescent="0.2">
      <c r="A42033">
        <v>1015002502</v>
      </c>
      <c r="B42033" t="s">
        <v>9429</v>
      </c>
      <c r="C42033">
        <v>4.87E-2</v>
      </c>
    </row>
    <row r="42034" spans="1:3" x14ac:dyDescent="0.2">
      <c r="A42034">
        <v>17075950500</v>
      </c>
      <c r="B42034" t="s">
        <v>5927</v>
      </c>
      <c r="C42034">
        <v>4.7800000000000002E-2</v>
      </c>
    </row>
    <row r="42035" spans="1:3" x14ac:dyDescent="0.2">
      <c r="A42035">
        <v>26147650200</v>
      </c>
      <c r="B42035" t="s">
        <v>13578</v>
      </c>
      <c r="C42035">
        <v>4.7300000000000002E-2</v>
      </c>
    </row>
    <row r="42036" spans="1:3" x14ac:dyDescent="0.2">
      <c r="A42036">
        <v>36115094000</v>
      </c>
      <c r="B42036" t="s">
        <v>18583</v>
      </c>
      <c r="C42036">
        <v>4.3700000000000003E-2</v>
      </c>
    </row>
    <row r="42037" spans="1:3" x14ac:dyDescent="0.2">
      <c r="A42037">
        <v>29067950100</v>
      </c>
      <c r="B42037" t="s">
        <v>8451</v>
      </c>
      <c r="C42037">
        <v>3.95E-2</v>
      </c>
    </row>
    <row r="42038" spans="1:3" x14ac:dyDescent="0.2">
      <c r="A42038">
        <v>55089650101</v>
      </c>
      <c r="B42038" t="s">
        <v>22725</v>
      </c>
      <c r="C42038">
        <v>3.8800000000000001E-2</v>
      </c>
    </row>
    <row r="42039" spans="1:3" x14ac:dyDescent="0.2">
      <c r="A42039">
        <v>37021003205</v>
      </c>
      <c r="B42039" t="s">
        <v>12182</v>
      </c>
      <c r="C42039">
        <v>3.8699999999999998E-2</v>
      </c>
    </row>
    <row r="42040" spans="1:3" x14ac:dyDescent="0.2">
      <c r="A42040">
        <v>20105086100</v>
      </c>
      <c r="B42040" t="s">
        <v>21300</v>
      </c>
      <c r="C42040">
        <v>3.8600000000000002E-2</v>
      </c>
    </row>
    <row r="42041" spans="1:3" x14ac:dyDescent="0.2">
      <c r="A42041">
        <v>42079214900</v>
      </c>
      <c r="B42041" t="s">
        <v>16694</v>
      </c>
      <c r="C42041">
        <v>3.85E-2</v>
      </c>
    </row>
    <row r="42042" spans="1:3" x14ac:dyDescent="0.2">
      <c r="A42042">
        <v>37055970101</v>
      </c>
      <c r="B42042" t="s">
        <v>20410</v>
      </c>
      <c r="C42042">
        <v>3.6700000000000003E-2</v>
      </c>
    </row>
    <row r="42043" spans="1:3" x14ac:dyDescent="0.2">
      <c r="A42043">
        <v>1077011502</v>
      </c>
      <c r="B42043" t="s">
        <v>4709</v>
      </c>
      <c r="C42043">
        <v>3.5700000000000003E-2</v>
      </c>
    </row>
    <row r="42044" spans="1:3" x14ac:dyDescent="0.2">
      <c r="A42044">
        <v>39145002300</v>
      </c>
      <c r="B42044" t="s">
        <v>6822</v>
      </c>
      <c r="C42044">
        <v>3.0300000000000001E-2</v>
      </c>
    </row>
    <row r="42045" spans="1:3" x14ac:dyDescent="0.2">
      <c r="A42045">
        <v>18173030500</v>
      </c>
      <c r="B42045" t="s">
        <v>11941</v>
      </c>
      <c r="C42045">
        <v>2.98E-2</v>
      </c>
    </row>
    <row r="42046" spans="1:3" x14ac:dyDescent="0.2">
      <c r="A42046">
        <v>42015951200</v>
      </c>
      <c r="B42046" t="s">
        <v>13306</v>
      </c>
      <c r="C42046">
        <v>2.8500000000000001E-2</v>
      </c>
    </row>
    <row r="42047" spans="1:3" x14ac:dyDescent="0.2">
      <c r="A42047">
        <v>33015062000</v>
      </c>
      <c r="B42047" t="s">
        <v>20075</v>
      </c>
      <c r="C42047">
        <v>2.6700000000000002E-2</v>
      </c>
    </row>
    <row r="42048" spans="1:3" x14ac:dyDescent="0.2">
      <c r="A42048">
        <v>27145011100</v>
      </c>
      <c r="B42048" t="s">
        <v>20605</v>
      </c>
      <c r="C42048">
        <v>2.46E-2</v>
      </c>
    </row>
    <row r="42049" spans="1:3" x14ac:dyDescent="0.2">
      <c r="A42049">
        <v>39109320100</v>
      </c>
      <c r="B42049" t="s">
        <v>14678</v>
      </c>
      <c r="C42049">
        <v>2.4199999999999999E-2</v>
      </c>
    </row>
    <row r="42050" spans="1:3" x14ac:dyDescent="0.2">
      <c r="A42050">
        <v>17183011100</v>
      </c>
      <c r="B42050" t="s">
        <v>9352</v>
      </c>
      <c r="C42050">
        <v>2.3599999999999999E-2</v>
      </c>
    </row>
    <row r="42051" spans="1:3" x14ac:dyDescent="0.2">
      <c r="A42051">
        <v>21059001703</v>
      </c>
      <c r="B42051" t="s">
        <v>6529</v>
      </c>
      <c r="C42051">
        <v>2.3400000000000001E-2</v>
      </c>
    </row>
    <row r="42052" spans="1:3" x14ac:dyDescent="0.2">
      <c r="A42052">
        <v>51197050302</v>
      </c>
      <c r="B42052" t="s">
        <v>14316</v>
      </c>
      <c r="C42052">
        <v>2.2800000000000001E-2</v>
      </c>
    </row>
    <row r="42053" spans="1:3" x14ac:dyDescent="0.2">
      <c r="A42053">
        <v>17117957100</v>
      </c>
      <c r="B42053" t="s">
        <v>13425</v>
      </c>
      <c r="C42053">
        <v>2.0500000000000001E-2</v>
      </c>
    </row>
    <row r="42054" spans="1:3" x14ac:dyDescent="0.2">
      <c r="A42054">
        <v>54103030700</v>
      </c>
      <c r="B42054" t="s">
        <v>15164</v>
      </c>
      <c r="C42054">
        <v>2.01E-2</v>
      </c>
    </row>
    <row r="42055" spans="1:3" x14ac:dyDescent="0.2">
      <c r="A42055">
        <v>18155965800</v>
      </c>
      <c r="B42055" t="s">
        <v>9578</v>
      </c>
      <c r="C42055">
        <v>1.7899999999999999E-2</v>
      </c>
    </row>
    <row r="42056" spans="1:3" x14ac:dyDescent="0.2">
      <c r="A42056">
        <v>29017950300</v>
      </c>
      <c r="B42056" t="s">
        <v>9620</v>
      </c>
      <c r="C42056">
        <v>1.7000000000000001E-2</v>
      </c>
    </row>
    <row r="42057" spans="1:3" x14ac:dyDescent="0.2">
      <c r="A42057">
        <v>47013950800</v>
      </c>
      <c r="B42057" t="s">
        <v>4803</v>
      </c>
      <c r="C42057">
        <v>1.35E-2</v>
      </c>
    </row>
    <row r="42058" spans="1:3" x14ac:dyDescent="0.2">
      <c r="A42058">
        <v>39075976801</v>
      </c>
      <c r="B42058" t="s">
        <v>22006</v>
      </c>
      <c r="C42058">
        <v>8.8999999999999999E-3</v>
      </c>
    </row>
    <row r="42059" spans="1:3" x14ac:dyDescent="0.2">
      <c r="A42059">
        <v>55073950100</v>
      </c>
    </row>
    <row r="42060" spans="1:3" x14ac:dyDescent="0.2">
      <c r="A42060">
        <v>36081079300</v>
      </c>
      <c r="B42060" t="s">
        <v>1582</v>
      </c>
      <c r="C42060">
        <v>1</v>
      </c>
    </row>
    <row r="42061" spans="1:3" x14ac:dyDescent="0.2">
      <c r="A42061">
        <v>17031540102</v>
      </c>
      <c r="B42061" t="s">
        <v>450</v>
      </c>
      <c r="C42061">
        <v>0.99870000000000003</v>
      </c>
    </row>
    <row r="42062" spans="1:3" x14ac:dyDescent="0.2">
      <c r="A42062">
        <v>72097081300</v>
      </c>
      <c r="B42062" t="s">
        <v>25228</v>
      </c>
      <c r="C42062">
        <v>0.99750000000000005</v>
      </c>
    </row>
    <row r="42063" spans="1:3" x14ac:dyDescent="0.2">
      <c r="A42063">
        <v>72021031503</v>
      </c>
      <c r="B42063" t="s">
        <v>25217</v>
      </c>
      <c r="C42063">
        <v>0.99670000000000003</v>
      </c>
    </row>
    <row r="42064" spans="1:3" x14ac:dyDescent="0.2">
      <c r="A42064">
        <v>72061040102</v>
      </c>
      <c r="B42064" t="s">
        <v>25253</v>
      </c>
      <c r="C42064">
        <v>0.99660000000000004</v>
      </c>
    </row>
    <row r="42065" spans="1:3" x14ac:dyDescent="0.2">
      <c r="A42065">
        <v>72069180901</v>
      </c>
      <c r="B42065" t="s">
        <v>25334</v>
      </c>
      <c r="C42065">
        <v>0.99660000000000004</v>
      </c>
    </row>
    <row r="42066" spans="1:3" x14ac:dyDescent="0.2">
      <c r="A42066">
        <v>72097081200</v>
      </c>
      <c r="B42066" t="s">
        <v>25228</v>
      </c>
      <c r="C42066">
        <v>0.99639999999999995</v>
      </c>
    </row>
    <row r="42067" spans="1:3" x14ac:dyDescent="0.2">
      <c r="A42067">
        <v>36047093600</v>
      </c>
      <c r="B42067" t="s">
        <v>1662</v>
      </c>
      <c r="C42067">
        <v>0.99629999999999996</v>
      </c>
    </row>
    <row r="42068" spans="1:3" x14ac:dyDescent="0.2">
      <c r="A42068">
        <v>36081051000</v>
      </c>
      <c r="B42068" t="s">
        <v>1582</v>
      </c>
      <c r="C42068">
        <v>0.99609999999999999</v>
      </c>
    </row>
    <row r="42069" spans="1:3" x14ac:dyDescent="0.2">
      <c r="A42069">
        <v>17031670700</v>
      </c>
      <c r="B42069" t="s">
        <v>426</v>
      </c>
      <c r="C42069">
        <v>0.99529999999999996</v>
      </c>
    </row>
    <row r="42070" spans="1:3" x14ac:dyDescent="0.2">
      <c r="A42070">
        <v>13095010601</v>
      </c>
      <c r="B42070" t="s">
        <v>611</v>
      </c>
      <c r="C42070">
        <v>0.99419999999999997</v>
      </c>
    </row>
    <row r="42071" spans="1:3" x14ac:dyDescent="0.2">
      <c r="A42071">
        <v>72145560702</v>
      </c>
      <c r="B42071" t="s">
        <v>25259</v>
      </c>
      <c r="C42071">
        <v>0.99199999999999999</v>
      </c>
    </row>
    <row r="42072" spans="1:3" x14ac:dyDescent="0.2">
      <c r="A42072">
        <v>6037600302</v>
      </c>
      <c r="B42072" t="s">
        <v>1051</v>
      </c>
      <c r="C42072">
        <v>0.99160000000000004</v>
      </c>
    </row>
    <row r="42073" spans="1:3" x14ac:dyDescent="0.2">
      <c r="A42073">
        <v>26163540300</v>
      </c>
      <c r="B42073" t="s">
        <v>535</v>
      </c>
      <c r="C42073">
        <v>0.99139999999999995</v>
      </c>
    </row>
    <row r="42074" spans="1:3" x14ac:dyDescent="0.2">
      <c r="A42074">
        <v>36005007300</v>
      </c>
      <c r="B42074" t="s">
        <v>1194</v>
      </c>
      <c r="C42074">
        <v>0.99019999999999997</v>
      </c>
    </row>
    <row r="42075" spans="1:3" x14ac:dyDescent="0.2">
      <c r="A42075">
        <v>72127005602</v>
      </c>
      <c r="B42075" t="s">
        <v>25233</v>
      </c>
      <c r="C42075">
        <v>0.98880000000000001</v>
      </c>
    </row>
    <row r="42076" spans="1:3" x14ac:dyDescent="0.2">
      <c r="A42076">
        <v>72125840500</v>
      </c>
      <c r="B42076" t="s">
        <v>25500</v>
      </c>
      <c r="C42076">
        <v>0.98860000000000003</v>
      </c>
    </row>
    <row r="42077" spans="1:3" x14ac:dyDescent="0.2">
      <c r="A42077">
        <v>6037203900</v>
      </c>
      <c r="B42077" t="s">
        <v>5485</v>
      </c>
      <c r="C42077">
        <v>0.98809999999999998</v>
      </c>
    </row>
    <row r="42078" spans="1:3" x14ac:dyDescent="0.2">
      <c r="A42078">
        <v>25025082100</v>
      </c>
      <c r="B42078" t="s">
        <v>3711</v>
      </c>
      <c r="C42078">
        <v>0.98770000000000002</v>
      </c>
    </row>
    <row r="42079" spans="1:3" x14ac:dyDescent="0.2">
      <c r="A42079">
        <v>36005008300</v>
      </c>
      <c r="B42079" t="s">
        <v>1194</v>
      </c>
      <c r="C42079">
        <v>0.98750000000000004</v>
      </c>
    </row>
    <row r="42080" spans="1:3" x14ac:dyDescent="0.2">
      <c r="A42080">
        <v>24510090900</v>
      </c>
      <c r="B42080" t="s">
        <v>403</v>
      </c>
      <c r="C42080">
        <v>0.98740000000000006</v>
      </c>
    </row>
    <row r="42081" spans="1:3" x14ac:dyDescent="0.2">
      <c r="A42081">
        <v>6065045703</v>
      </c>
      <c r="B42081" t="s">
        <v>1764</v>
      </c>
      <c r="C42081">
        <v>0.9869</v>
      </c>
    </row>
    <row r="42082" spans="1:3" x14ac:dyDescent="0.2">
      <c r="A42082">
        <v>36005024501</v>
      </c>
      <c r="B42082" t="s">
        <v>1194</v>
      </c>
      <c r="C42082">
        <v>0.98640000000000005</v>
      </c>
    </row>
    <row r="42083" spans="1:3" x14ac:dyDescent="0.2">
      <c r="A42083">
        <v>34021001401</v>
      </c>
      <c r="B42083" t="s">
        <v>1226</v>
      </c>
      <c r="C42083">
        <v>0.9839</v>
      </c>
    </row>
    <row r="42084" spans="1:3" x14ac:dyDescent="0.2">
      <c r="A42084">
        <v>36047114600</v>
      </c>
      <c r="B42084" t="s">
        <v>1662</v>
      </c>
      <c r="C42084">
        <v>0.98329999999999995</v>
      </c>
    </row>
    <row r="42085" spans="1:3" x14ac:dyDescent="0.2">
      <c r="A42085">
        <v>6037600704</v>
      </c>
      <c r="B42085" t="s">
        <v>7931</v>
      </c>
      <c r="C42085">
        <v>0.98250000000000004</v>
      </c>
    </row>
    <row r="42086" spans="1:3" x14ac:dyDescent="0.2">
      <c r="A42086">
        <v>13051001200</v>
      </c>
      <c r="B42086" t="s">
        <v>770</v>
      </c>
      <c r="C42086">
        <v>0.98199999999999998</v>
      </c>
    </row>
    <row r="42087" spans="1:3" x14ac:dyDescent="0.2">
      <c r="A42087">
        <v>6037602003</v>
      </c>
      <c r="B42087" t="s">
        <v>4028</v>
      </c>
      <c r="C42087">
        <v>0.98170000000000002</v>
      </c>
    </row>
    <row r="42088" spans="1:3" x14ac:dyDescent="0.2">
      <c r="A42088">
        <v>6037481714</v>
      </c>
      <c r="B42088" t="s">
        <v>15441</v>
      </c>
      <c r="C42088">
        <v>0.98160000000000003</v>
      </c>
    </row>
    <row r="42089" spans="1:3" x14ac:dyDescent="0.2">
      <c r="A42089">
        <v>1073001200</v>
      </c>
      <c r="B42089" t="s">
        <v>2411</v>
      </c>
      <c r="C42089">
        <v>0.9798</v>
      </c>
    </row>
    <row r="42090" spans="1:3" x14ac:dyDescent="0.2">
      <c r="A42090">
        <v>6037602700</v>
      </c>
      <c r="B42090" t="s">
        <v>4456</v>
      </c>
      <c r="C42090">
        <v>0.97960000000000003</v>
      </c>
    </row>
    <row r="42091" spans="1:3" x14ac:dyDescent="0.2">
      <c r="A42091">
        <v>6001408800</v>
      </c>
      <c r="B42091" t="s">
        <v>3054</v>
      </c>
      <c r="C42091">
        <v>0.97929999999999995</v>
      </c>
    </row>
    <row r="42092" spans="1:3" x14ac:dyDescent="0.2">
      <c r="A42092">
        <v>6037407701</v>
      </c>
      <c r="B42092" t="s">
        <v>5232</v>
      </c>
      <c r="C42092">
        <v>0.97719999999999996</v>
      </c>
    </row>
    <row r="42093" spans="1:3" x14ac:dyDescent="0.2">
      <c r="A42093">
        <v>48029171502</v>
      </c>
      <c r="B42093" t="s">
        <v>1130</v>
      </c>
      <c r="C42093">
        <v>0.97640000000000005</v>
      </c>
    </row>
    <row r="42094" spans="1:3" x14ac:dyDescent="0.2">
      <c r="A42094">
        <v>6037199120</v>
      </c>
      <c r="B42094" t="s">
        <v>6091</v>
      </c>
      <c r="C42094">
        <v>0.97550000000000003</v>
      </c>
    </row>
    <row r="42095" spans="1:3" x14ac:dyDescent="0.2">
      <c r="A42095">
        <v>24033802204</v>
      </c>
      <c r="B42095" t="s">
        <v>2821</v>
      </c>
      <c r="C42095">
        <v>0.97289999999999999</v>
      </c>
    </row>
    <row r="42096" spans="1:3" x14ac:dyDescent="0.2">
      <c r="A42096">
        <v>48201550602</v>
      </c>
      <c r="B42096" t="s">
        <v>8424</v>
      </c>
      <c r="C42096">
        <v>0.9728</v>
      </c>
    </row>
    <row r="42097" spans="1:3" x14ac:dyDescent="0.2">
      <c r="A42097">
        <v>6037600902</v>
      </c>
      <c r="B42097" t="s">
        <v>4028</v>
      </c>
      <c r="C42097">
        <v>0.9728</v>
      </c>
    </row>
    <row r="42098" spans="1:3" x14ac:dyDescent="0.2">
      <c r="A42098">
        <v>42101028100</v>
      </c>
      <c r="B42098" t="s">
        <v>1919</v>
      </c>
      <c r="C42098">
        <v>0.97270000000000001</v>
      </c>
    </row>
    <row r="42099" spans="1:3" x14ac:dyDescent="0.2">
      <c r="A42099">
        <v>48201422200</v>
      </c>
      <c r="B42099" t="s">
        <v>1856</v>
      </c>
      <c r="C42099">
        <v>0.9708</v>
      </c>
    </row>
    <row r="42100" spans="1:3" x14ac:dyDescent="0.2">
      <c r="A42100">
        <v>36047095000</v>
      </c>
      <c r="B42100" t="s">
        <v>1662</v>
      </c>
      <c r="C42100">
        <v>0.96970000000000001</v>
      </c>
    </row>
    <row r="42101" spans="1:3" x14ac:dyDescent="0.2">
      <c r="A42101">
        <v>36047051601</v>
      </c>
      <c r="B42101" t="s">
        <v>1662</v>
      </c>
      <c r="C42101">
        <v>0.96809999999999996</v>
      </c>
    </row>
    <row r="42102" spans="1:3" x14ac:dyDescent="0.2">
      <c r="A42102">
        <v>6037433302</v>
      </c>
      <c r="B42102" t="s">
        <v>5810</v>
      </c>
      <c r="C42102">
        <v>0.96679999999999999</v>
      </c>
    </row>
    <row r="42103" spans="1:3" x14ac:dyDescent="0.2">
      <c r="A42103">
        <v>72051540400</v>
      </c>
      <c r="B42103" t="s">
        <v>25379</v>
      </c>
      <c r="C42103">
        <v>0.9657</v>
      </c>
    </row>
    <row r="42104" spans="1:3" x14ac:dyDescent="0.2">
      <c r="A42104">
        <v>48141003803</v>
      </c>
      <c r="B42104" t="s">
        <v>5659</v>
      </c>
      <c r="C42104">
        <v>0.96460000000000001</v>
      </c>
    </row>
    <row r="42105" spans="1:3" x14ac:dyDescent="0.2">
      <c r="A42105">
        <v>48215023801</v>
      </c>
      <c r="B42105" t="s">
        <v>2280</v>
      </c>
      <c r="C42105">
        <v>0.96379999999999999</v>
      </c>
    </row>
    <row r="42106" spans="1:3" x14ac:dyDescent="0.2">
      <c r="A42106">
        <v>6053000800</v>
      </c>
      <c r="B42106" t="s">
        <v>4128</v>
      </c>
      <c r="C42106">
        <v>0.96230000000000004</v>
      </c>
    </row>
    <row r="42107" spans="1:3" x14ac:dyDescent="0.2">
      <c r="A42107">
        <v>36081014201</v>
      </c>
      <c r="B42107" t="s">
        <v>1582</v>
      </c>
      <c r="C42107">
        <v>0.96089999999999998</v>
      </c>
    </row>
    <row r="42108" spans="1:3" x14ac:dyDescent="0.2">
      <c r="A42108">
        <v>6037572301</v>
      </c>
      <c r="B42108" t="s">
        <v>12043</v>
      </c>
      <c r="C42108">
        <v>0.95850000000000002</v>
      </c>
    </row>
    <row r="42109" spans="1:3" x14ac:dyDescent="0.2">
      <c r="A42109">
        <v>17031611300</v>
      </c>
      <c r="B42109" t="s">
        <v>426</v>
      </c>
      <c r="C42109">
        <v>0.95840000000000003</v>
      </c>
    </row>
    <row r="42110" spans="1:3" x14ac:dyDescent="0.2">
      <c r="A42110">
        <v>22071001748</v>
      </c>
      <c r="B42110" t="s">
        <v>1360</v>
      </c>
      <c r="C42110">
        <v>0.95630000000000004</v>
      </c>
    </row>
    <row r="42111" spans="1:3" x14ac:dyDescent="0.2">
      <c r="A42111">
        <v>48215024204</v>
      </c>
      <c r="B42111" t="s">
        <v>3196</v>
      </c>
      <c r="C42111">
        <v>0.95330000000000004</v>
      </c>
    </row>
    <row r="42112" spans="1:3" x14ac:dyDescent="0.2">
      <c r="A42112">
        <v>17031843100</v>
      </c>
      <c r="B42112" t="s">
        <v>437</v>
      </c>
      <c r="C42112">
        <v>0.95299999999999996</v>
      </c>
    </row>
    <row r="42113" spans="1:3" x14ac:dyDescent="0.2">
      <c r="A42113">
        <v>48061013303</v>
      </c>
      <c r="B42113" t="s">
        <v>1870</v>
      </c>
      <c r="C42113">
        <v>0.95109999999999995</v>
      </c>
    </row>
    <row r="42114" spans="1:3" x14ac:dyDescent="0.2">
      <c r="A42114">
        <v>34031182700</v>
      </c>
      <c r="B42114" t="s">
        <v>1102</v>
      </c>
      <c r="C42114">
        <v>0.94930000000000003</v>
      </c>
    </row>
    <row r="42115" spans="1:3" x14ac:dyDescent="0.2">
      <c r="A42115">
        <v>48201223002</v>
      </c>
      <c r="B42115" t="s">
        <v>4875</v>
      </c>
      <c r="C42115">
        <v>0.94910000000000005</v>
      </c>
    </row>
    <row r="42116" spans="1:3" x14ac:dyDescent="0.2">
      <c r="A42116">
        <v>12086011700</v>
      </c>
      <c r="B42116" t="s">
        <v>8717</v>
      </c>
      <c r="C42116">
        <v>0.94699999999999995</v>
      </c>
    </row>
    <row r="42117" spans="1:3" x14ac:dyDescent="0.2">
      <c r="A42117">
        <v>6037408202</v>
      </c>
      <c r="B42117" t="s">
        <v>11110</v>
      </c>
      <c r="C42117">
        <v>0.94599999999999995</v>
      </c>
    </row>
    <row r="42118" spans="1:3" x14ac:dyDescent="0.2">
      <c r="A42118">
        <v>18089012700</v>
      </c>
      <c r="B42118" t="s">
        <v>832</v>
      </c>
      <c r="C42118">
        <v>0.94420000000000004</v>
      </c>
    </row>
    <row r="42119" spans="1:3" x14ac:dyDescent="0.2">
      <c r="A42119">
        <v>12086010802</v>
      </c>
      <c r="B42119" t="s">
        <v>1131</v>
      </c>
      <c r="C42119">
        <v>0.94410000000000005</v>
      </c>
    </row>
    <row r="42120" spans="1:3" x14ac:dyDescent="0.2">
      <c r="A42120">
        <v>6037500700</v>
      </c>
      <c r="B42120" t="s">
        <v>5995</v>
      </c>
      <c r="C42120">
        <v>0.94350000000000001</v>
      </c>
    </row>
    <row r="42121" spans="1:3" x14ac:dyDescent="0.2">
      <c r="A42121">
        <v>48029161304</v>
      </c>
      <c r="B42121" t="s">
        <v>2049</v>
      </c>
      <c r="C42121">
        <v>0.94340000000000002</v>
      </c>
    </row>
    <row r="42122" spans="1:3" x14ac:dyDescent="0.2">
      <c r="A42122">
        <v>24033803612</v>
      </c>
      <c r="B42122" t="s">
        <v>4890</v>
      </c>
      <c r="C42122">
        <v>0.94310000000000005</v>
      </c>
    </row>
    <row r="42123" spans="1:3" x14ac:dyDescent="0.2">
      <c r="A42123">
        <v>6019001301</v>
      </c>
      <c r="B42123" t="s">
        <v>1564</v>
      </c>
      <c r="C42123">
        <v>0.94140000000000001</v>
      </c>
    </row>
    <row r="42124" spans="1:3" x14ac:dyDescent="0.2">
      <c r="A42124">
        <v>12086009026</v>
      </c>
      <c r="B42124" t="s">
        <v>823</v>
      </c>
      <c r="C42124">
        <v>0.94110000000000005</v>
      </c>
    </row>
    <row r="42125" spans="1:3" x14ac:dyDescent="0.2">
      <c r="A42125">
        <v>34007601800</v>
      </c>
      <c r="B42125" t="s">
        <v>733</v>
      </c>
      <c r="C42125">
        <v>0.94040000000000001</v>
      </c>
    </row>
    <row r="42126" spans="1:3" x14ac:dyDescent="0.2">
      <c r="A42126">
        <v>48029151301</v>
      </c>
      <c r="B42126" t="s">
        <v>2191</v>
      </c>
      <c r="C42126">
        <v>0.9385</v>
      </c>
    </row>
    <row r="42127" spans="1:3" x14ac:dyDescent="0.2">
      <c r="A42127">
        <v>24033805906</v>
      </c>
      <c r="B42127" t="s">
        <v>10220</v>
      </c>
      <c r="C42127">
        <v>0.93440000000000001</v>
      </c>
    </row>
    <row r="42128" spans="1:3" x14ac:dyDescent="0.2">
      <c r="A42128">
        <v>13215003200</v>
      </c>
      <c r="B42128" t="s">
        <v>606</v>
      </c>
      <c r="C42128">
        <v>0.93179999999999996</v>
      </c>
    </row>
    <row r="42129" spans="1:3" x14ac:dyDescent="0.2">
      <c r="A42129">
        <v>42101020000</v>
      </c>
      <c r="B42129" t="s">
        <v>473</v>
      </c>
      <c r="C42129">
        <v>0.9304</v>
      </c>
    </row>
    <row r="42130" spans="1:3" x14ac:dyDescent="0.2">
      <c r="A42130">
        <v>6081600402</v>
      </c>
      <c r="B42130" t="s">
        <v>18367</v>
      </c>
      <c r="C42130">
        <v>0.93010000000000004</v>
      </c>
    </row>
    <row r="42131" spans="1:3" x14ac:dyDescent="0.2">
      <c r="A42131">
        <v>42043021100</v>
      </c>
      <c r="B42131" t="s">
        <v>1007</v>
      </c>
      <c r="C42131">
        <v>0.92889999999999995</v>
      </c>
    </row>
    <row r="42132" spans="1:3" x14ac:dyDescent="0.2">
      <c r="A42132">
        <v>12057004400</v>
      </c>
      <c r="B42132" t="s">
        <v>487</v>
      </c>
      <c r="C42132">
        <v>0.92849999999999999</v>
      </c>
    </row>
    <row r="42133" spans="1:3" x14ac:dyDescent="0.2">
      <c r="A42133">
        <v>6037320100</v>
      </c>
      <c r="B42133" t="s">
        <v>5681</v>
      </c>
      <c r="C42133">
        <v>0.92779999999999996</v>
      </c>
    </row>
    <row r="42134" spans="1:3" x14ac:dyDescent="0.2">
      <c r="A42134">
        <v>12086009027</v>
      </c>
      <c r="B42134" t="s">
        <v>823</v>
      </c>
      <c r="C42134">
        <v>0.92559999999999998</v>
      </c>
    </row>
    <row r="42135" spans="1:3" x14ac:dyDescent="0.2">
      <c r="A42135">
        <v>6037222600</v>
      </c>
      <c r="B42135" t="s">
        <v>1051</v>
      </c>
      <c r="C42135">
        <v>0.92290000000000005</v>
      </c>
    </row>
    <row r="42136" spans="1:3" x14ac:dyDescent="0.2">
      <c r="A42136">
        <v>17031580200</v>
      </c>
      <c r="B42136" t="s">
        <v>4558</v>
      </c>
      <c r="C42136">
        <v>0.92290000000000005</v>
      </c>
    </row>
    <row r="42137" spans="1:3" x14ac:dyDescent="0.2">
      <c r="A42137">
        <v>42101027100</v>
      </c>
      <c r="B42137" t="s">
        <v>473</v>
      </c>
      <c r="C42137">
        <v>0.92210000000000003</v>
      </c>
    </row>
    <row r="42138" spans="1:3" x14ac:dyDescent="0.2">
      <c r="A42138">
        <v>6073013205</v>
      </c>
      <c r="B42138" t="s">
        <v>6410</v>
      </c>
      <c r="C42138">
        <v>0.9194</v>
      </c>
    </row>
    <row r="42139" spans="1:3" x14ac:dyDescent="0.2">
      <c r="A42139">
        <v>48201221000</v>
      </c>
      <c r="B42139" t="s">
        <v>2025</v>
      </c>
      <c r="C42139">
        <v>0.91920000000000002</v>
      </c>
    </row>
    <row r="42140" spans="1:3" x14ac:dyDescent="0.2">
      <c r="A42140">
        <v>6067004501</v>
      </c>
      <c r="B42140" t="s">
        <v>2530</v>
      </c>
      <c r="C42140">
        <v>0.91700000000000004</v>
      </c>
    </row>
    <row r="42141" spans="1:3" x14ac:dyDescent="0.2">
      <c r="A42141">
        <v>24033805500</v>
      </c>
      <c r="B42141" t="s">
        <v>1549</v>
      </c>
      <c r="C42141">
        <v>0.91649999999999998</v>
      </c>
    </row>
    <row r="42142" spans="1:3" x14ac:dyDescent="0.2">
      <c r="A42142">
        <v>13139001101</v>
      </c>
      <c r="B42142" t="s">
        <v>2103</v>
      </c>
      <c r="C42142">
        <v>0.91600000000000004</v>
      </c>
    </row>
    <row r="42143" spans="1:3" x14ac:dyDescent="0.2">
      <c r="A42143">
        <v>48029130900</v>
      </c>
      <c r="B42143" t="s">
        <v>1250</v>
      </c>
      <c r="C42143">
        <v>0.90739999999999998</v>
      </c>
    </row>
    <row r="42144" spans="1:3" x14ac:dyDescent="0.2">
      <c r="A42144">
        <v>36005034400</v>
      </c>
      <c r="B42144" t="s">
        <v>1194</v>
      </c>
      <c r="C42144">
        <v>0.90439999999999998</v>
      </c>
    </row>
    <row r="42145" spans="1:3" x14ac:dyDescent="0.2">
      <c r="A42145">
        <v>36005020400</v>
      </c>
      <c r="B42145" t="s">
        <v>1194</v>
      </c>
      <c r="C42145">
        <v>0.90049999999999997</v>
      </c>
    </row>
    <row r="42146" spans="1:3" x14ac:dyDescent="0.2">
      <c r="A42146">
        <v>48141001600</v>
      </c>
      <c r="B42146" t="s">
        <v>4420</v>
      </c>
      <c r="C42146">
        <v>0.89900000000000002</v>
      </c>
    </row>
    <row r="42147" spans="1:3" x14ac:dyDescent="0.2">
      <c r="A42147">
        <v>6037543703</v>
      </c>
      <c r="B42147" t="s">
        <v>6341</v>
      </c>
      <c r="C42147">
        <v>0.89890000000000003</v>
      </c>
    </row>
    <row r="42148" spans="1:3" x14ac:dyDescent="0.2">
      <c r="A42148">
        <v>39095003100</v>
      </c>
      <c r="B42148" t="s">
        <v>1178</v>
      </c>
      <c r="C42148">
        <v>0.89790000000000003</v>
      </c>
    </row>
    <row r="42149" spans="1:3" x14ac:dyDescent="0.2">
      <c r="A42149">
        <v>13135050319</v>
      </c>
      <c r="B42149" t="s">
        <v>8138</v>
      </c>
      <c r="C42149">
        <v>0.89490000000000003</v>
      </c>
    </row>
    <row r="42150" spans="1:3" x14ac:dyDescent="0.2">
      <c r="A42150">
        <v>31055000800</v>
      </c>
      <c r="B42150" t="s">
        <v>1727</v>
      </c>
      <c r="C42150">
        <v>0.89249999999999996</v>
      </c>
    </row>
    <row r="42151" spans="1:3" x14ac:dyDescent="0.2">
      <c r="A42151">
        <v>6071003804</v>
      </c>
      <c r="B42151" t="s">
        <v>3928</v>
      </c>
      <c r="C42151">
        <v>0.89029999999999998</v>
      </c>
    </row>
    <row r="42152" spans="1:3" x14ac:dyDescent="0.2">
      <c r="A42152">
        <v>42101015600</v>
      </c>
      <c r="B42152" t="s">
        <v>892</v>
      </c>
      <c r="C42152">
        <v>0.88</v>
      </c>
    </row>
    <row r="42153" spans="1:3" x14ac:dyDescent="0.2">
      <c r="A42153">
        <v>48201333700</v>
      </c>
      <c r="B42153" t="s">
        <v>2851</v>
      </c>
      <c r="C42153">
        <v>0.87739999999999996</v>
      </c>
    </row>
    <row r="42154" spans="1:3" x14ac:dyDescent="0.2">
      <c r="A42154">
        <v>6085512042</v>
      </c>
      <c r="B42154" t="s">
        <v>6487</v>
      </c>
      <c r="C42154">
        <v>0.87429999999999997</v>
      </c>
    </row>
    <row r="42155" spans="1:3" x14ac:dyDescent="0.2">
      <c r="A42155">
        <v>17031351500</v>
      </c>
      <c r="B42155" t="s">
        <v>417</v>
      </c>
      <c r="C42155">
        <v>0.87060000000000004</v>
      </c>
    </row>
    <row r="42156" spans="1:3" x14ac:dyDescent="0.2">
      <c r="A42156">
        <v>48201252302</v>
      </c>
      <c r="B42156" t="s">
        <v>7235</v>
      </c>
      <c r="C42156">
        <v>0.87</v>
      </c>
    </row>
    <row r="42157" spans="1:3" x14ac:dyDescent="0.2">
      <c r="A42157">
        <v>36047035300</v>
      </c>
      <c r="B42157" t="s">
        <v>1662</v>
      </c>
      <c r="C42157">
        <v>0.86629999999999996</v>
      </c>
    </row>
    <row r="42158" spans="1:3" x14ac:dyDescent="0.2">
      <c r="A42158">
        <v>6037123204</v>
      </c>
      <c r="B42158" t="s">
        <v>6820</v>
      </c>
      <c r="C42158">
        <v>0.8649</v>
      </c>
    </row>
    <row r="42159" spans="1:3" x14ac:dyDescent="0.2">
      <c r="A42159">
        <v>42003120800</v>
      </c>
      <c r="B42159" t="s">
        <v>1946</v>
      </c>
      <c r="C42159">
        <v>0.86260000000000003</v>
      </c>
    </row>
    <row r="42160" spans="1:3" x14ac:dyDescent="0.2">
      <c r="A42160">
        <v>6037208802</v>
      </c>
      <c r="B42160" t="s">
        <v>3916</v>
      </c>
      <c r="C42160">
        <v>0.86240000000000006</v>
      </c>
    </row>
    <row r="42161" spans="1:3" x14ac:dyDescent="0.2">
      <c r="A42161">
        <v>36061022700</v>
      </c>
      <c r="B42161" t="s">
        <v>1886</v>
      </c>
      <c r="C42161">
        <v>0.86180000000000001</v>
      </c>
    </row>
    <row r="42162" spans="1:3" x14ac:dyDescent="0.2">
      <c r="A42162">
        <v>48375010600</v>
      </c>
      <c r="B42162" t="s">
        <v>636</v>
      </c>
      <c r="C42162">
        <v>0.84819999999999995</v>
      </c>
    </row>
    <row r="42163" spans="1:3" x14ac:dyDescent="0.2">
      <c r="A42163">
        <v>6037183401</v>
      </c>
      <c r="B42163" t="s">
        <v>4466</v>
      </c>
      <c r="C42163">
        <v>0.84350000000000003</v>
      </c>
    </row>
    <row r="42164" spans="1:3" x14ac:dyDescent="0.2">
      <c r="A42164">
        <v>1089000701</v>
      </c>
      <c r="B42164" t="s">
        <v>1119</v>
      </c>
      <c r="C42164">
        <v>0.84119999999999995</v>
      </c>
    </row>
    <row r="42165" spans="1:3" x14ac:dyDescent="0.2">
      <c r="A42165">
        <v>6095251803</v>
      </c>
      <c r="B42165" t="s">
        <v>4429</v>
      </c>
      <c r="C42165">
        <v>0.83599999999999997</v>
      </c>
    </row>
    <row r="42166" spans="1:3" x14ac:dyDescent="0.2">
      <c r="A42166">
        <v>6071009114</v>
      </c>
      <c r="B42166" t="s">
        <v>3592</v>
      </c>
      <c r="C42166">
        <v>0.83430000000000004</v>
      </c>
    </row>
    <row r="42167" spans="1:3" x14ac:dyDescent="0.2">
      <c r="A42167">
        <v>6037910715</v>
      </c>
      <c r="B42167" t="s">
        <v>3055</v>
      </c>
      <c r="C42167">
        <v>0.82799999999999996</v>
      </c>
    </row>
    <row r="42168" spans="1:3" x14ac:dyDescent="0.2">
      <c r="A42168">
        <v>48201334001</v>
      </c>
      <c r="B42168" t="s">
        <v>6796</v>
      </c>
      <c r="C42168">
        <v>0.82789999999999997</v>
      </c>
    </row>
    <row r="42169" spans="1:3" x14ac:dyDescent="0.2">
      <c r="A42169">
        <v>39035117400</v>
      </c>
      <c r="B42169" t="s">
        <v>1155</v>
      </c>
      <c r="C42169">
        <v>0.8266</v>
      </c>
    </row>
    <row r="42170" spans="1:3" x14ac:dyDescent="0.2">
      <c r="A42170">
        <v>34013015900</v>
      </c>
      <c r="B42170" t="s">
        <v>11474</v>
      </c>
      <c r="C42170">
        <v>0.81820000000000004</v>
      </c>
    </row>
    <row r="42171" spans="1:3" x14ac:dyDescent="0.2">
      <c r="A42171">
        <v>12057000700</v>
      </c>
      <c r="B42171" t="s">
        <v>769</v>
      </c>
      <c r="C42171">
        <v>0.81779999999999997</v>
      </c>
    </row>
    <row r="42172" spans="1:3" x14ac:dyDescent="0.2">
      <c r="A42172">
        <v>48309001000</v>
      </c>
      <c r="B42172" t="s">
        <v>1144</v>
      </c>
      <c r="C42172">
        <v>0.81040000000000001</v>
      </c>
    </row>
    <row r="42173" spans="1:3" x14ac:dyDescent="0.2">
      <c r="A42173">
        <v>48355002303</v>
      </c>
      <c r="B42173" t="s">
        <v>3883</v>
      </c>
      <c r="C42173">
        <v>0.80730000000000002</v>
      </c>
    </row>
    <row r="42174" spans="1:3" x14ac:dyDescent="0.2">
      <c r="A42174">
        <v>28051950100</v>
      </c>
      <c r="B42174" t="s">
        <v>3696</v>
      </c>
      <c r="C42174">
        <v>0.8014</v>
      </c>
    </row>
    <row r="42175" spans="1:3" x14ac:dyDescent="0.2">
      <c r="A42175">
        <v>22051027803</v>
      </c>
      <c r="B42175" t="s">
        <v>1037</v>
      </c>
      <c r="C42175">
        <v>0.79990000000000006</v>
      </c>
    </row>
    <row r="42176" spans="1:3" x14ac:dyDescent="0.2">
      <c r="A42176">
        <v>48355003305</v>
      </c>
      <c r="B42176" t="s">
        <v>3883</v>
      </c>
      <c r="C42176">
        <v>0.79800000000000004</v>
      </c>
    </row>
    <row r="42177" spans="1:3" x14ac:dyDescent="0.2">
      <c r="A42177">
        <v>6085512039</v>
      </c>
      <c r="B42177" t="s">
        <v>6487</v>
      </c>
      <c r="C42177">
        <v>0.79520000000000002</v>
      </c>
    </row>
    <row r="42178" spans="1:3" x14ac:dyDescent="0.2">
      <c r="A42178">
        <v>45019000900</v>
      </c>
      <c r="B42178" t="s">
        <v>902</v>
      </c>
      <c r="C42178">
        <v>0.79410000000000003</v>
      </c>
    </row>
    <row r="42179" spans="1:3" x14ac:dyDescent="0.2">
      <c r="A42179">
        <v>48029191304</v>
      </c>
      <c r="B42179" t="s">
        <v>2575</v>
      </c>
      <c r="C42179">
        <v>0.79310000000000003</v>
      </c>
    </row>
    <row r="42180" spans="1:3" x14ac:dyDescent="0.2">
      <c r="A42180">
        <v>37051001200</v>
      </c>
      <c r="B42180" t="s">
        <v>1547</v>
      </c>
      <c r="C42180">
        <v>0.79149999999999998</v>
      </c>
    </row>
    <row r="42181" spans="1:3" x14ac:dyDescent="0.2">
      <c r="A42181">
        <v>39099801600</v>
      </c>
      <c r="B42181" t="s">
        <v>2137</v>
      </c>
      <c r="C42181">
        <v>0.78879999999999995</v>
      </c>
    </row>
    <row r="42182" spans="1:3" x14ac:dyDescent="0.2">
      <c r="A42182">
        <v>48029190503</v>
      </c>
      <c r="B42182" t="s">
        <v>3983</v>
      </c>
      <c r="C42182">
        <v>0.78749999999999998</v>
      </c>
    </row>
    <row r="42183" spans="1:3" x14ac:dyDescent="0.2">
      <c r="A42183">
        <v>6037117102</v>
      </c>
      <c r="B42183" t="s">
        <v>2852</v>
      </c>
      <c r="C42183">
        <v>0.78300000000000003</v>
      </c>
    </row>
    <row r="42184" spans="1:3" x14ac:dyDescent="0.2">
      <c r="A42184">
        <v>48389950500</v>
      </c>
      <c r="B42184" t="s">
        <v>5794</v>
      </c>
      <c r="C42184">
        <v>0.78259999999999996</v>
      </c>
    </row>
    <row r="42185" spans="1:3" x14ac:dyDescent="0.2">
      <c r="A42185">
        <v>42049001300</v>
      </c>
      <c r="B42185" t="s">
        <v>998</v>
      </c>
      <c r="C42185">
        <v>0.77790000000000004</v>
      </c>
    </row>
    <row r="42186" spans="1:3" x14ac:dyDescent="0.2">
      <c r="A42186">
        <v>48201350500</v>
      </c>
      <c r="B42186" t="s">
        <v>6796</v>
      </c>
      <c r="C42186">
        <v>0.77659999999999996</v>
      </c>
    </row>
    <row r="42187" spans="1:3" x14ac:dyDescent="0.2">
      <c r="A42187">
        <v>24033800106</v>
      </c>
      <c r="B42187" t="s">
        <v>5603</v>
      </c>
      <c r="C42187">
        <v>0.77249999999999996</v>
      </c>
    </row>
    <row r="42188" spans="1:3" x14ac:dyDescent="0.2">
      <c r="A42188">
        <v>9009140900</v>
      </c>
      <c r="B42188" t="s">
        <v>6649</v>
      </c>
      <c r="C42188">
        <v>0.7681</v>
      </c>
    </row>
    <row r="42189" spans="1:3" x14ac:dyDescent="0.2">
      <c r="A42189">
        <v>24031703402</v>
      </c>
      <c r="B42189" t="s">
        <v>7264</v>
      </c>
      <c r="C42189">
        <v>0.76480000000000004</v>
      </c>
    </row>
    <row r="42190" spans="1:3" x14ac:dyDescent="0.2">
      <c r="A42190">
        <v>48141001104</v>
      </c>
      <c r="B42190" t="s">
        <v>11928</v>
      </c>
      <c r="C42190">
        <v>0.754</v>
      </c>
    </row>
    <row r="42191" spans="1:3" x14ac:dyDescent="0.2">
      <c r="A42191">
        <v>6053001700</v>
      </c>
      <c r="B42191" t="s">
        <v>4128</v>
      </c>
      <c r="C42191">
        <v>0.75190000000000001</v>
      </c>
    </row>
    <row r="42192" spans="1:3" x14ac:dyDescent="0.2">
      <c r="A42192">
        <v>39061010004</v>
      </c>
      <c r="B42192" t="s">
        <v>1379</v>
      </c>
      <c r="C42192">
        <v>0.75070000000000003</v>
      </c>
    </row>
    <row r="42193" spans="1:3" x14ac:dyDescent="0.2">
      <c r="A42193">
        <v>28151001700</v>
      </c>
      <c r="B42193" t="s">
        <v>1451</v>
      </c>
      <c r="C42193">
        <v>0.75060000000000004</v>
      </c>
    </row>
    <row r="42194" spans="1:3" x14ac:dyDescent="0.2">
      <c r="A42194">
        <v>48453000804</v>
      </c>
      <c r="B42194" t="s">
        <v>976</v>
      </c>
      <c r="C42194">
        <v>0.74860000000000004</v>
      </c>
    </row>
    <row r="42195" spans="1:3" x14ac:dyDescent="0.2">
      <c r="A42195">
        <v>45075011400</v>
      </c>
      <c r="B42195" t="s">
        <v>1514</v>
      </c>
      <c r="C42195">
        <v>0.74619999999999997</v>
      </c>
    </row>
    <row r="42196" spans="1:3" x14ac:dyDescent="0.2">
      <c r="A42196">
        <v>48201422702</v>
      </c>
      <c r="B42196" t="s">
        <v>2060</v>
      </c>
      <c r="C42196">
        <v>0.73529999999999995</v>
      </c>
    </row>
    <row r="42197" spans="1:3" x14ac:dyDescent="0.2">
      <c r="A42197">
        <v>6067007013</v>
      </c>
      <c r="B42197" t="s">
        <v>3777</v>
      </c>
      <c r="C42197">
        <v>0.73229999999999995</v>
      </c>
    </row>
    <row r="42198" spans="1:3" x14ac:dyDescent="0.2">
      <c r="A42198">
        <v>36005019400</v>
      </c>
      <c r="B42198" t="s">
        <v>1194</v>
      </c>
      <c r="C42198">
        <v>0.73099999999999998</v>
      </c>
    </row>
    <row r="42199" spans="1:3" x14ac:dyDescent="0.2">
      <c r="A42199">
        <v>6019005203</v>
      </c>
      <c r="B42199" t="s">
        <v>3714</v>
      </c>
      <c r="C42199">
        <v>0.7298</v>
      </c>
    </row>
    <row r="42200" spans="1:3" x14ac:dyDescent="0.2">
      <c r="A42200">
        <v>36061015602</v>
      </c>
      <c r="B42200" t="s">
        <v>3207</v>
      </c>
      <c r="C42200">
        <v>0.72319999999999995</v>
      </c>
    </row>
    <row r="42201" spans="1:3" x14ac:dyDescent="0.2">
      <c r="A42201">
        <v>6085503108</v>
      </c>
      <c r="B42201" t="s">
        <v>6487</v>
      </c>
      <c r="C42201">
        <v>0.72130000000000005</v>
      </c>
    </row>
    <row r="42202" spans="1:3" x14ac:dyDescent="0.2">
      <c r="A42202">
        <v>1131035100</v>
      </c>
      <c r="B42202" t="s">
        <v>2222</v>
      </c>
      <c r="C42202">
        <v>0.71419999999999995</v>
      </c>
    </row>
    <row r="42203" spans="1:3" x14ac:dyDescent="0.2">
      <c r="A42203">
        <v>32003004925</v>
      </c>
      <c r="B42203" t="s">
        <v>8950</v>
      </c>
      <c r="C42203">
        <v>0.7137</v>
      </c>
    </row>
    <row r="42204" spans="1:3" x14ac:dyDescent="0.2">
      <c r="A42204">
        <v>6037132700</v>
      </c>
      <c r="B42204" t="s">
        <v>11517</v>
      </c>
      <c r="C42204">
        <v>0.70909999999999995</v>
      </c>
    </row>
    <row r="42205" spans="1:3" x14ac:dyDescent="0.2">
      <c r="A42205">
        <v>36061004100</v>
      </c>
      <c r="B42205" t="s">
        <v>4119</v>
      </c>
      <c r="C42205">
        <v>0.7087</v>
      </c>
    </row>
    <row r="42206" spans="1:3" x14ac:dyDescent="0.2">
      <c r="A42206">
        <v>36081008100</v>
      </c>
      <c r="B42206" t="s">
        <v>1582</v>
      </c>
      <c r="C42206">
        <v>0.70030000000000003</v>
      </c>
    </row>
    <row r="42207" spans="1:3" x14ac:dyDescent="0.2">
      <c r="A42207">
        <v>6013355111</v>
      </c>
      <c r="B42207" t="s">
        <v>5169</v>
      </c>
      <c r="C42207">
        <v>0.69969999999999999</v>
      </c>
    </row>
    <row r="42208" spans="1:3" x14ac:dyDescent="0.2">
      <c r="A42208">
        <v>6085500800</v>
      </c>
      <c r="B42208" t="s">
        <v>5941</v>
      </c>
      <c r="C42208">
        <v>0.69920000000000004</v>
      </c>
    </row>
    <row r="42209" spans="1:3" x14ac:dyDescent="0.2">
      <c r="A42209">
        <v>10005050503</v>
      </c>
      <c r="B42209" t="s">
        <v>8476</v>
      </c>
      <c r="C42209">
        <v>0.69540000000000002</v>
      </c>
    </row>
    <row r="42210" spans="1:3" x14ac:dyDescent="0.2">
      <c r="A42210">
        <v>22071008400</v>
      </c>
      <c r="B42210" t="s">
        <v>497</v>
      </c>
      <c r="C42210">
        <v>0.69220000000000004</v>
      </c>
    </row>
    <row r="42211" spans="1:3" x14ac:dyDescent="0.2">
      <c r="A42211">
        <v>37179020601</v>
      </c>
      <c r="B42211" t="s">
        <v>1719</v>
      </c>
      <c r="C42211">
        <v>0.68759999999999999</v>
      </c>
    </row>
    <row r="42212" spans="1:3" x14ac:dyDescent="0.2">
      <c r="A42212">
        <v>6059087002</v>
      </c>
      <c r="B42212" t="s">
        <v>8376</v>
      </c>
      <c r="C42212">
        <v>0.68459999999999999</v>
      </c>
    </row>
    <row r="42213" spans="1:3" x14ac:dyDescent="0.2">
      <c r="A42213">
        <v>12011110331</v>
      </c>
      <c r="B42213" t="s">
        <v>14909</v>
      </c>
      <c r="C42213">
        <v>0.68110000000000004</v>
      </c>
    </row>
    <row r="42214" spans="1:3" x14ac:dyDescent="0.2">
      <c r="A42214">
        <v>6059052404</v>
      </c>
      <c r="B42214" t="s">
        <v>25501</v>
      </c>
      <c r="C42214">
        <v>0.67759999999999998</v>
      </c>
    </row>
    <row r="42215" spans="1:3" x14ac:dyDescent="0.2">
      <c r="A42215">
        <v>6029003123</v>
      </c>
      <c r="B42215" t="s">
        <v>7941</v>
      </c>
      <c r="C42215">
        <v>0.67649999999999999</v>
      </c>
    </row>
    <row r="42216" spans="1:3" x14ac:dyDescent="0.2">
      <c r="A42216">
        <v>6037550000</v>
      </c>
      <c r="B42216" t="s">
        <v>4627</v>
      </c>
      <c r="C42216">
        <v>0.67279999999999995</v>
      </c>
    </row>
    <row r="42217" spans="1:3" x14ac:dyDescent="0.2">
      <c r="A42217">
        <v>34039032400</v>
      </c>
      <c r="B42217" t="s">
        <v>6755</v>
      </c>
      <c r="C42217">
        <v>0.67149999999999999</v>
      </c>
    </row>
    <row r="42218" spans="1:3" x14ac:dyDescent="0.2">
      <c r="A42218">
        <v>37051003205</v>
      </c>
      <c r="B42218" t="s">
        <v>10038</v>
      </c>
      <c r="C42218">
        <v>0.66739999999999999</v>
      </c>
    </row>
    <row r="42219" spans="1:3" x14ac:dyDescent="0.2">
      <c r="A42219">
        <v>6037910401</v>
      </c>
      <c r="B42219" t="s">
        <v>3055</v>
      </c>
      <c r="C42219">
        <v>0.66710000000000003</v>
      </c>
    </row>
    <row r="42220" spans="1:3" x14ac:dyDescent="0.2">
      <c r="A42220">
        <v>17115000900</v>
      </c>
      <c r="B42220" t="s">
        <v>671</v>
      </c>
      <c r="C42220">
        <v>0.66649999999999998</v>
      </c>
    </row>
    <row r="42221" spans="1:3" x14ac:dyDescent="0.2">
      <c r="A42221">
        <v>12086003918</v>
      </c>
      <c r="B42221" t="s">
        <v>17601</v>
      </c>
      <c r="C42221">
        <v>0.66210000000000002</v>
      </c>
    </row>
    <row r="42222" spans="1:3" x14ac:dyDescent="0.2">
      <c r="A42222">
        <v>37119005913</v>
      </c>
      <c r="B42222" t="s">
        <v>13378</v>
      </c>
      <c r="C42222">
        <v>0.65739999999999998</v>
      </c>
    </row>
    <row r="42223" spans="1:3" x14ac:dyDescent="0.2">
      <c r="A42223">
        <v>6071000826</v>
      </c>
      <c r="B42223" t="s">
        <v>5516</v>
      </c>
      <c r="C42223">
        <v>0.65229999999999999</v>
      </c>
    </row>
    <row r="42224" spans="1:3" x14ac:dyDescent="0.2">
      <c r="A42224">
        <v>18089021400</v>
      </c>
      <c r="B42224" t="s">
        <v>1029</v>
      </c>
      <c r="C42224">
        <v>0.65059999999999996</v>
      </c>
    </row>
    <row r="42225" spans="1:3" x14ac:dyDescent="0.2">
      <c r="A42225">
        <v>47157002500</v>
      </c>
      <c r="B42225" t="s">
        <v>2190</v>
      </c>
      <c r="C42225">
        <v>0.64959999999999996</v>
      </c>
    </row>
    <row r="42226" spans="1:3" x14ac:dyDescent="0.2">
      <c r="A42226">
        <v>31037964800</v>
      </c>
      <c r="B42226" t="s">
        <v>9353</v>
      </c>
      <c r="C42226">
        <v>0.64900000000000002</v>
      </c>
    </row>
    <row r="42227" spans="1:3" x14ac:dyDescent="0.2">
      <c r="A42227">
        <v>6039000508</v>
      </c>
      <c r="B42227" t="s">
        <v>2660</v>
      </c>
      <c r="C42227">
        <v>0.64629999999999999</v>
      </c>
    </row>
    <row r="42228" spans="1:3" x14ac:dyDescent="0.2">
      <c r="A42228">
        <v>17043841501</v>
      </c>
      <c r="B42228" t="s">
        <v>12397</v>
      </c>
      <c r="C42228">
        <v>0.64239999999999997</v>
      </c>
    </row>
    <row r="42229" spans="1:3" x14ac:dyDescent="0.2">
      <c r="A42229">
        <v>17089851600</v>
      </c>
      <c r="B42229" t="s">
        <v>2958</v>
      </c>
      <c r="C42229">
        <v>0.6411</v>
      </c>
    </row>
    <row r="42230" spans="1:3" x14ac:dyDescent="0.2">
      <c r="A42230">
        <v>18003003600</v>
      </c>
      <c r="B42230" t="s">
        <v>1014</v>
      </c>
      <c r="C42230">
        <v>0.63880000000000003</v>
      </c>
    </row>
    <row r="42231" spans="1:3" x14ac:dyDescent="0.2">
      <c r="A42231">
        <v>6067005506</v>
      </c>
      <c r="B42231" t="s">
        <v>3474</v>
      </c>
      <c r="C42231">
        <v>0.63829999999999998</v>
      </c>
    </row>
    <row r="42232" spans="1:3" x14ac:dyDescent="0.2">
      <c r="A42232">
        <v>13151070309</v>
      </c>
      <c r="B42232" t="s">
        <v>4985</v>
      </c>
      <c r="C42232">
        <v>0.63229999999999997</v>
      </c>
    </row>
    <row r="42233" spans="1:3" x14ac:dyDescent="0.2">
      <c r="A42233">
        <v>48167722300</v>
      </c>
      <c r="B42233" t="s">
        <v>2665</v>
      </c>
      <c r="C42233">
        <v>0.63090000000000002</v>
      </c>
    </row>
    <row r="42234" spans="1:3" x14ac:dyDescent="0.2">
      <c r="A42234">
        <v>6037460200</v>
      </c>
      <c r="B42234" t="s">
        <v>7441</v>
      </c>
      <c r="C42234">
        <v>0.62939999999999996</v>
      </c>
    </row>
    <row r="42235" spans="1:3" x14ac:dyDescent="0.2">
      <c r="A42235">
        <v>39113080400</v>
      </c>
      <c r="B42235" t="s">
        <v>1574</v>
      </c>
      <c r="C42235">
        <v>0.62939999999999996</v>
      </c>
    </row>
    <row r="42236" spans="1:3" x14ac:dyDescent="0.2">
      <c r="A42236">
        <v>48201422600</v>
      </c>
      <c r="B42236" t="s">
        <v>2060</v>
      </c>
      <c r="C42236">
        <v>0.62480000000000002</v>
      </c>
    </row>
    <row r="42237" spans="1:3" x14ac:dyDescent="0.2">
      <c r="A42237">
        <v>36081122701</v>
      </c>
      <c r="B42237" t="s">
        <v>1582</v>
      </c>
      <c r="C42237">
        <v>0.62350000000000005</v>
      </c>
    </row>
    <row r="42238" spans="1:3" x14ac:dyDescent="0.2">
      <c r="A42238">
        <v>39113070101</v>
      </c>
      <c r="B42238" t="s">
        <v>1574</v>
      </c>
      <c r="C42238">
        <v>0.6149</v>
      </c>
    </row>
    <row r="42239" spans="1:3" x14ac:dyDescent="0.2">
      <c r="A42239">
        <v>22097960600</v>
      </c>
      <c r="B42239" t="s">
        <v>1411</v>
      </c>
      <c r="C42239">
        <v>0.61370000000000002</v>
      </c>
    </row>
    <row r="42240" spans="1:3" x14ac:dyDescent="0.2">
      <c r="A42240">
        <v>32003000105</v>
      </c>
      <c r="B42240" t="s">
        <v>12428</v>
      </c>
      <c r="C42240">
        <v>0.61129999999999995</v>
      </c>
    </row>
    <row r="42241" spans="1:3" x14ac:dyDescent="0.2">
      <c r="A42241">
        <v>48029181821</v>
      </c>
      <c r="B42241" t="s">
        <v>20762</v>
      </c>
      <c r="C42241">
        <v>0.60880000000000001</v>
      </c>
    </row>
    <row r="42242" spans="1:3" x14ac:dyDescent="0.2">
      <c r="A42242">
        <v>6059099902</v>
      </c>
      <c r="B42242" t="s">
        <v>10954</v>
      </c>
      <c r="C42242">
        <v>0.60770000000000002</v>
      </c>
    </row>
    <row r="42243" spans="1:3" x14ac:dyDescent="0.2">
      <c r="A42243">
        <v>48439105703</v>
      </c>
      <c r="B42243" t="s">
        <v>8818</v>
      </c>
      <c r="C42243">
        <v>0.60450000000000004</v>
      </c>
    </row>
    <row r="42244" spans="1:3" x14ac:dyDescent="0.2">
      <c r="A42244">
        <v>37067002002</v>
      </c>
      <c r="B42244" t="s">
        <v>520</v>
      </c>
      <c r="C42244">
        <v>0.60419999999999996</v>
      </c>
    </row>
    <row r="42245" spans="1:3" x14ac:dyDescent="0.2">
      <c r="A42245">
        <v>13127000501</v>
      </c>
      <c r="B42245" t="s">
        <v>1045</v>
      </c>
      <c r="C42245">
        <v>0.59930000000000005</v>
      </c>
    </row>
    <row r="42246" spans="1:3" x14ac:dyDescent="0.2">
      <c r="A42246">
        <v>6037651002</v>
      </c>
      <c r="B42246" t="s">
        <v>23390</v>
      </c>
      <c r="C42246">
        <v>0.59789999999999999</v>
      </c>
    </row>
    <row r="42247" spans="1:3" x14ac:dyDescent="0.2">
      <c r="A42247">
        <v>6077001102</v>
      </c>
      <c r="B42247" t="s">
        <v>2416</v>
      </c>
      <c r="C42247">
        <v>0.59599999999999997</v>
      </c>
    </row>
    <row r="42248" spans="1:3" x14ac:dyDescent="0.2">
      <c r="A42248">
        <v>13031110401</v>
      </c>
      <c r="B42248" t="s">
        <v>2770</v>
      </c>
      <c r="C42248">
        <v>0.5958</v>
      </c>
    </row>
    <row r="42249" spans="1:3" x14ac:dyDescent="0.2">
      <c r="A42249">
        <v>40109107220</v>
      </c>
      <c r="B42249" t="s">
        <v>428</v>
      </c>
      <c r="C42249">
        <v>0.59179999999999999</v>
      </c>
    </row>
    <row r="42250" spans="1:3" x14ac:dyDescent="0.2">
      <c r="A42250">
        <v>34003019102</v>
      </c>
      <c r="B42250" t="s">
        <v>21983</v>
      </c>
      <c r="C42250">
        <v>0.58520000000000005</v>
      </c>
    </row>
    <row r="42251" spans="1:3" x14ac:dyDescent="0.2">
      <c r="A42251">
        <v>13141480300</v>
      </c>
      <c r="B42251" t="s">
        <v>1940</v>
      </c>
      <c r="C42251">
        <v>0.57989999999999997</v>
      </c>
    </row>
    <row r="42252" spans="1:3" x14ac:dyDescent="0.2">
      <c r="A42252">
        <v>6077005132</v>
      </c>
      <c r="B42252" t="s">
        <v>7645</v>
      </c>
      <c r="C42252">
        <v>0.57630000000000003</v>
      </c>
    </row>
    <row r="42253" spans="1:3" x14ac:dyDescent="0.2">
      <c r="A42253">
        <v>45041001601</v>
      </c>
      <c r="B42253" t="s">
        <v>1664</v>
      </c>
      <c r="C42253">
        <v>0.57579999999999998</v>
      </c>
    </row>
    <row r="42254" spans="1:3" x14ac:dyDescent="0.2">
      <c r="A42254">
        <v>1099076000</v>
      </c>
      <c r="B42254" t="s">
        <v>5039</v>
      </c>
      <c r="C42254">
        <v>0.57369999999999999</v>
      </c>
    </row>
    <row r="42255" spans="1:3" x14ac:dyDescent="0.2">
      <c r="A42255">
        <v>12031014604</v>
      </c>
      <c r="B42255" t="s">
        <v>3627</v>
      </c>
      <c r="C42255">
        <v>0.56999999999999995</v>
      </c>
    </row>
    <row r="42256" spans="1:3" x14ac:dyDescent="0.2">
      <c r="A42256">
        <v>32003000106</v>
      </c>
      <c r="B42256" t="s">
        <v>9310</v>
      </c>
      <c r="C42256">
        <v>0.56859999999999999</v>
      </c>
    </row>
    <row r="42257" spans="1:3" x14ac:dyDescent="0.2">
      <c r="A42257">
        <v>26081001500</v>
      </c>
      <c r="B42257" t="s">
        <v>2806</v>
      </c>
      <c r="C42257">
        <v>0.56540000000000001</v>
      </c>
    </row>
    <row r="42258" spans="1:3" x14ac:dyDescent="0.2">
      <c r="A42258">
        <v>36055009400</v>
      </c>
      <c r="B42258" t="s">
        <v>3870</v>
      </c>
      <c r="C42258">
        <v>0.56520000000000004</v>
      </c>
    </row>
    <row r="42259" spans="1:3" x14ac:dyDescent="0.2">
      <c r="A42259">
        <v>22105953400</v>
      </c>
      <c r="B42259" t="s">
        <v>2819</v>
      </c>
      <c r="C42259">
        <v>0.56399999999999995</v>
      </c>
    </row>
    <row r="42260" spans="1:3" x14ac:dyDescent="0.2">
      <c r="A42260">
        <v>36047014500</v>
      </c>
      <c r="B42260" t="s">
        <v>1662</v>
      </c>
      <c r="C42260">
        <v>0.56330000000000002</v>
      </c>
    </row>
    <row r="42261" spans="1:3" x14ac:dyDescent="0.2">
      <c r="A42261">
        <v>12095013511</v>
      </c>
      <c r="B42261" t="s">
        <v>1766</v>
      </c>
      <c r="C42261">
        <v>0.56120000000000003</v>
      </c>
    </row>
    <row r="42262" spans="1:3" x14ac:dyDescent="0.2">
      <c r="A42262">
        <v>22051025400</v>
      </c>
      <c r="B42262" t="s">
        <v>2119</v>
      </c>
      <c r="C42262">
        <v>0.55800000000000005</v>
      </c>
    </row>
    <row r="42263" spans="1:3" x14ac:dyDescent="0.2">
      <c r="A42263">
        <v>53033029204</v>
      </c>
      <c r="B42263" t="s">
        <v>2927</v>
      </c>
      <c r="C42263">
        <v>0.55549999999999999</v>
      </c>
    </row>
    <row r="42264" spans="1:3" x14ac:dyDescent="0.2">
      <c r="A42264">
        <v>13095000501</v>
      </c>
      <c r="B42264" t="s">
        <v>611</v>
      </c>
      <c r="C42264">
        <v>0.55479999999999996</v>
      </c>
    </row>
    <row r="42265" spans="1:3" x14ac:dyDescent="0.2">
      <c r="A42265">
        <v>37081012504</v>
      </c>
      <c r="B42265" t="s">
        <v>20686</v>
      </c>
      <c r="C42265">
        <v>0.55449999999999999</v>
      </c>
    </row>
    <row r="42266" spans="1:3" x14ac:dyDescent="0.2">
      <c r="A42266">
        <v>34039035300</v>
      </c>
      <c r="B42266" t="s">
        <v>6961</v>
      </c>
      <c r="C42266">
        <v>0.55179999999999996</v>
      </c>
    </row>
    <row r="42267" spans="1:3" x14ac:dyDescent="0.2">
      <c r="A42267">
        <v>36005030000</v>
      </c>
      <c r="B42267" t="s">
        <v>1194</v>
      </c>
      <c r="C42267">
        <v>0.54710000000000003</v>
      </c>
    </row>
    <row r="42268" spans="1:3" x14ac:dyDescent="0.2">
      <c r="A42268">
        <v>37007920500</v>
      </c>
      <c r="B42268" t="s">
        <v>1473</v>
      </c>
      <c r="C42268">
        <v>0.5464</v>
      </c>
    </row>
    <row r="42269" spans="1:3" x14ac:dyDescent="0.2">
      <c r="A42269">
        <v>12103020202</v>
      </c>
      <c r="B42269" t="s">
        <v>5735</v>
      </c>
      <c r="C42269">
        <v>0.54249999999999998</v>
      </c>
    </row>
    <row r="42270" spans="1:3" x14ac:dyDescent="0.2">
      <c r="A42270">
        <v>4013061014</v>
      </c>
      <c r="B42270" t="s">
        <v>10968</v>
      </c>
      <c r="C42270">
        <v>0.5403</v>
      </c>
    </row>
    <row r="42271" spans="1:3" x14ac:dyDescent="0.2">
      <c r="A42271">
        <v>45079011414</v>
      </c>
      <c r="B42271" t="s">
        <v>533</v>
      </c>
      <c r="C42271">
        <v>0.53790000000000004</v>
      </c>
    </row>
    <row r="42272" spans="1:3" x14ac:dyDescent="0.2">
      <c r="A42272">
        <v>48201510600</v>
      </c>
      <c r="B42272" t="s">
        <v>3346</v>
      </c>
      <c r="C42272">
        <v>0.5373</v>
      </c>
    </row>
    <row r="42273" spans="1:3" x14ac:dyDescent="0.2">
      <c r="A42273">
        <v>6019005909</v>
      </c>
      <c r="B42273" t="s">
        <v>5059</v>
      </c>
      <c r="C42273">
        <v>0.53710000000000002</v>
      </c>
    </row>
    <row r="42274" spans="1:3" x14ac:dyDescent="0.2">
      <c r="A42274">
        <v>24037876001</v>
      </c>
      <c r="B42274" t="s">
        <v>7614</v>
      </c>
      <c r="C42274">
        <v>0.53449999999999998</v>
      </c>
    </row>
    <row r="42275" spans="1:3" x14ac:dyDescent="0.2">
      <c r="A42275">
        <v>12071001401</v>
      </c>
      <c r="B42275" t="s">
        <v>470</v>
      </c>
      <c r="C42275">
        <v>0.53210000000000002</v>
      </c>
    </row>
    <row r="42276" spans="1:3" x14ac:dyDescent="0.2">
      <c r="A42276">
        <v>37147001800</v>
      </c>
      <c r="B42276" t="s">
        <v>4008</v>
      </c>
      <c r="C42276">
        <v>0.53069999999999995</v>
      </c>
    </row>
    <row r="42277" spans="1:3" x14ac:dyDescent="0.2">
      <c r="A42277">
        <v>25023511200</v>
      </c>
      <c r="B42277" t="s">
        <v>6304</v>
      </c>
      <c r="C42277">
        <v>0.52510000000000001</v>
      </c>
    </row>
    <row r="42278" spans="1:3" x14ac:dyDescent="0.2">
      <c r="A42278">
        <v>29095010002</v>
      </c>
      <c r="B42278" t="s">
        <v>1802</v>
      </c>
      <c r="C42278">
        <v>0.52100000000000002</v>
      </c>
    </row>
    <row r="42279" spans="1:3" x14ac:dyDescent="0.2">
      <c r="A42279">
        <v>13067031206</v>
      </c>
      <c r="B42279" t="s">
        <v>5650</v>
      </c>
      <c r="C42279">
        <v>0.51929999999999998</v>
      </c>
    </row>
    <row r="42280" spans="1:3" x14ac:dyDescent="0.2">
      <c r="A42280">
        <v>35055952100</v>
      </c>
      <c r="B42280" t="s">
        <v>7968</v>
      </c>
      <c r="C42280">
        <v>0.51900000000000002</v>
      </c>
    </row>
    <row r="42281" spans="1:3" x14ac:dyDescent="0.2">
      <c r="A42281">
        <v>34007607506</v>
      </c>
      <c r="B42281" t="s">
        <v>20899</v>
      </c>
      <c r="C42281">
        <v>0.51819999999999999</v>
      </c>
    </row>
    <row r="42282" spans="1:3" x14ac:dyDescent="0.2">
      <c r="A42282">
        <v>48453002421</v>
      </c>
      <c r="B42282" t="s">
        <v>1883</v>
      </c>
      <c r="C42282">
        <v>0.51670000000000005</v>
      </c>
    </row>
    <row r="42283" spans="1:3" x14ac:dyDescent="0.2">
      <c r="A42283">
        <v>45075011800</v>
      </c>
      <c r="B42283" t="s">
        <v>4780</v>
      </c>
      <c r="C42283">
        <v>0.51659999999999995</v>
      </c>
    </row>
    <row r="42284" spans="1:3" x14ac:dyDescent="0.2">
      <c r="A42284">
        <v>37195001100</v>
      </c>
      <c r="B42284" t="s">
        <v>4199</v>
      </c>
      <c r="C42284">
        <v>0.51649999999999996</v>
      </c>
    </row>
    <row r="42285" spans="1:3" x14ac:dyDescent="0.2">
      <c r="A42285">
        <v>48167722900</v>
      </c>
      <c r="B42285" t="s">
        <v>2221</v>
      </c>
      <c r="C42285">
        <v>0.51300000000000001</v>
      </c>
    </row>
    <row r="42286" spans="1:3" x14ac:dyDescent="0.2">
      <c r="A42286">
        <v>48325000101</v>
      </c>
      <c r="B42286" t="s">
        <v>10182</v>
      </c>
      <c r="C42286">
        <v>0.51160000000000005</v>
      </c>
    </row>
    <row r="42287" spans="1:3" x14ac:dyDescent="0.2">
      <c r="A42287">
        <v>6095253404</v>
      </c>
      <c r="B42287" t="s">
        <v>11384</v>
      </c>
      <c r="C42287">
        <v>0.51160000000000005</v>
      </c>
    </row>
    <row r="42288" spans="1:3" x14ac:dyDescent="0.2">
      <c r="A42288">
        <v>20173006100</v>
      </c>
      <c r="B42288" t="s">
        <v>3285</v>
      </c>
      <c r="C42288">
        <v>0.51139999999999997</v>
      </c>
    </row>
    <row r="42289" spans="1:3" x14ac:dyDescent="0.2">
      <c r="A42289">
        <v>37097060601</v>
      </c>
      <c r="B42289" t="s">
        <v>1070</v>
      </c>
      <c r="C42289">
        <v>0.50780000000000003</v>
      </c>
    </row>
    <row r="42290" spans="1:3" x14ac:dyDescent="0.2">
      <c r="A42290">
        <v>4027000903</v>
      </c>
      <c r="B42290" t="s">
        <v>11980</v>
      </c>
      <c r="C42290">
        <v>0.50739999999999996</v>
      </c>
    </row>
    <row r="42291" spans="1:3" x14ac:dyDescent="0.2">
      <c r="A42291">
        <v>12086004301</v>
      </c>
      <c r="B42291" t="s">
        <v>8597</v>
      </c>
      <c r="C42291">
        <v>0.50729999999999997</v>
      </c>
    </row>
    <row r="42292" spans="1:3" x14ac:dyDescent="0.2">
      <c r="A42292">
        <v>12071040305</v>
      </c>
      <c r="B42292" t="s">
        <v>5483</v>
      </c>
      <c r="C42292">
        <v>0.50729999999999997</v>
      </c>
    </row>
    <row r="42293" spans="1:3" x14ac:dyDescent="0.2">
      <c r="A42293">
        <v>37035011000</v>
      </c>
      <c r="B42293" t="s">
        <v>1889</v>
      </c>
      <c r="C42293">
        <v>0.50609999999999999</v>
      </c>
    </row>
    <row r="42294" spans="1:3" x14ac:dyDescent="0.2">
      <c r="A42294">
        <v>6075016000</v>
      </c>
      <c r="B42294" t="s">
        <v>11050</v>
      </c>
      <c r="C42294">
        <v>0.50429999999999997</v>
      </c>
    </row>
    <row r="42295" spans="1:3" x14ac:dyDescent="0.2">
      <c r="A42295">
        <v>12011070311</v>
      </c>
      <c r="B42295" t="s">
        <v>19986</v>
      </c>
      <c r="C42295">
        <v>0.50129999999999997</v>
      </c>
    </row>
    <row r="42296" spans="1:3" x14ac:dyDescent="0.2">
      <c r="A42296">
        <v>48029181814</v>
      </c>
      <c r="B42296" t="s">
        <v>3420</v>
      </c>
      <c r="C42296">
        <v>0.50009999999999999</v>
      </c>
    </row>
    <row r="42297" spans="1:3" x14ac:dyDescent="0.2">
      <c r="A42297">
        <v>25023511302</v>
      </c>
      <c r="B42297" t="s">
        <v>6304</v>
      </c>
      <c r="C42297">
        <v>0.49330000000000002</v>
      </c>
    </row>
    <row r="42298" spans="1:3" x14ac:dyDescent="0.2">
      <c r="A42298">
        <v>6067009004</v>
      </c>
      <c r="B42298" t="s">
        <v>13605</v>
      </c>
      <c r="C42298">
        <v>0.49330000000000002</v>
      </c>
    </row>
    <row r="42299" spans="1:3" x14ac:dyDescent="0.2">
      <c r="A42299">
        <v>48113007805</v>
      </c>
      <c r="B42299" t="s">
        <v>1384</v>
      </c>
      <c r="C42299">
        <v>0.48970000000000002</v>
      </c>
    </row>
    <row r="42300" spans="1:3" x14ac:dyDescent="0.2">
      <c r="A42300">
        <v>18053000200</v>
      </c>
      <c r="B42300" t="s">
        <v>1912</v>
      </c>
      <c r="C42300">
        <v>0.48659999999999998</v>
      </c>
    </row>
    <row r="42301" spans="1:3" x14ac:dyDescent="0.2">
      <c r="A42301">
        <v>37049960500</v>
      </c>
      <c r="B42301" t="s">
        <v>1663</v>
      </c>
      <c r="C42301">
        <v>0.48499999999999999</v>
      </c>
    </row>
    <row r="42302" spans="1:3" x14ac:dyDescent="0.2">
      <c r="A42302">
        <v>6037401102</v>
      </c>
      <c r="B42302" t="s">
        <v>15394</v>
      </c>
      <c r="C42302">
        <v>0.4844</v>
      </c>
    </row>
    <row r="42303" spans="1:3" x14ac:dyDescent="0.2">
      <c r="A42303">
        <v>34017015001</v>
      </c>
      <c r="B42303" t="s">
        <v>10474</v>
      </c>
      <c r="C42303">
        <v>0.48420000000000002</v>
      </c>
    </row>
    <row r="42304" spans="1:3" x14ac:dyDescent="0.2">
      <c r="A42304">
        <v>29133950200</v>
      </c>
      <c r="B42304" t="s">
        <v>2590</v>
      </c>
      <c r="C42304">
        <v>0.4824</v>
      </c>
    </row>
    <row r="42305" spans="1:3" x14ac:dyDescent="0.2">
      <c r="A42305">
        <v>35001000123</v>
      </c>
      <c r="B42305" t="s">
        <v>3439</v>
      </c>
      <c r="C42305">
        <v>0.48080000000000001</v>
      </c>
    </row>
    <row r="42306" spans="1:3" x14ac:dyDescent="0.2">
      <c r="A42306">
        <v>22033004602</v>
      </c>
      <c r="B42306" t="s">
        <v>4736</v>
      </c>
      <c r="C42306">
        <v>0.47910000000000003</v>
      </c>
    </row>
    <row r="42307" spans="1:3" x14ac:dyDescent="0.2">
      <c r="A42307">
        <v>48027023202</v>
      </c>
      <c r="B42307" t="s">
        <v>4216</v>
      </c>
      <c r="C42307">
        <v>0.4713</v>
      </c>
    </row>
    <row r="42308" spans="1:3" x14ac:dyDescent="0.2">
      <c r="A42308">
        <v>6031000702</v>
      </c>
      <c r="B42308" t="s">
        <v>3389</v>
      </c>
      <c r="C42308">
        <v>0.46350000000000002</v>
      </c>
    </row>
    <row r="42309" spans="1:3" x14ac:dyDescent="0.2">
      <c r="A42309">
        <v>12057002300</v>
      </c>
      <c r="B42309" t="s">
        <v>487</v>
      </c>
      <c r="C42309">
        <v>0.45760000000000001</v>
      </c>
    </row>
    <row r="42310" spans="1:3" x14ac:dyDescent="0.2">
      <c r="A42310">
        <v>48113019100</v>
      </c>
      <c r="B42310" t="s">
        <v>14076</v>
      </c>
      <c r="C42310">
        <v>0.45729999999999998</v>
      </c>
    </row>
    <row r="42311" spans="1:3" x14ac:dyDescent="0.2">
      <c r="A42311">
        <v>9001210400</v>
      </c>
      <c r="B42311" t="s">
        <v>7096</v>
      </c>
      <c r="C42311">
        <v>0.45529999999999998</v>
      </c>
    </row>
    <row r="42312" spans="1:3" x14ac:dyDescent="0.2">
      <c r="A42312">
        <v>25025120201</v>
      </c>
      <c r="B42312" t="s">
        <v>2446</v>
      </c>
      <c r="C42312">
        <v>0.4466</v>
      </c>
    </row>
    <row r="42313" spans="1:3" x14ac:dyDescent="0.2">
      <c r="A42313">
        <v>4013319704</v>
      </c>
      <c r="B42313" t="s">
        <v>4838</v>
      </c>
      <c r="C42313">
        <v>0.44569999999999999</v>
      </c>
    </row>
    <row r="42314" spans="1:3" x14ac:dyDescent="0.2">
      <c r="A42314">
        <v>12117021606</v>
      </c>
      <c r="B42314" t="s">
        <v>703</v>
      </c>
      <c r="C42314">
        <v>0.443</v>
      </c>
    </row>
    <row r="42315" spans="1:3" x14ac:dyDescent="0.2">
      <c r="A42315">
        <v>6037461400</v>
      </c>
      <c r="B42315" t="s">
        <v>6015</v>
      </c>
      <c r="C42315">
        <v>0.43759999999999999</v>
      </c>
    </row>
    <row r="42316" spans="1:3" x14ac:dyDescent="0.2">
      <c r="A42316">
        <v>51117930300</v>
      </c>
      <c r="B42316" t="s">
        <v>7577</v>
      </c>
      <c r="C42316">
        <v>0.43380000000000002</v>
      </c>
    </row>
    <row r="42317" spans="1:3" x14ac:dyDescent="0.2">
      <c r="A42317">
        <v>49035113310</v>
      </c>
      <c r="B42317" t="s">
        <v>6149</v>
      </c>
      <c r="C42317">
        <v>0.42649999999999999</v>
      </c>
    </row>
    <row r="42318" spans="1:3" x14ac:dyDescent="0.2">
      <c r="A42318">
        <v>37105030101</v>
      </c>
      <c r="B42318" t="s">
        <v>1266</v>
      </c>
      <c r="C42318">
        <v>0.42609999999999998</v>
      </c>
    </row>
    <row r="42319" spans="1:3" x14ac:dyDescent="0.2">
      <c r="A42319">
        <v>6059076206</v>
      </c>
      <c r="B42319" t="s">
        <v>11562</v>
      </c>
      <c r="C42319">
        <v>0.41889999999999999</v>
      </c>
    </row>
    <row r="42320" spans="1:3" x14ac:dyDescent="0.2">
      <c r="A42320">
        <v>6057001206</v>
      </c>
      <c r="B42320" t="s">
        <v>19279</v>
      </c>
      <c r="C42320">
        <v>0.41870000000000002</v>
      </c>
    </row>
    <row r="42321" spans="1:3" x14ac:dyDescent="0.2">
      <c r="A42321">
        <v>22109001600</v>
      </c>
      <c r="B42321" t="s">
        <v>6099</v>
      </c>
      <c r="C42321">
        <v>0.41849999999999998</v>
      </c>
    </row>
    <row r="42322" spans="1:3" x14ac:dyDescent="0.2">
      <c r="A42322">
        <v>12101032113</v>
      </c>
      <c r="B42322" t="s">
        <v>11552</v>
      </c>
      <c r="C42322">
        <v>0.41799999999999998</v>
      </c>
    </row>
    <row r="42323" spans="1:3" x14ac:dyDescent="0.2">
      <c r="A42323">
        <v>17097860200</v>
      </c>
      <c r="B42323" t="s">
        <v>3730</v>
      </c>
      <c r="C42323">
        <v>0.41739999999999999</v>
      </c>
    </row>
    <row r="42324" spans="1:3" x14ac:dyDescent="0.2">
      <c r="A42324">
        <v>6065043810</v>
      </c>
      <c r="B42324" t="s">
        <v>2934</v>
      </c>
      <c r="C42324">
        <v>0.41699999999999998</v>
      </c>
    </row>
    <row r="42325" spans="1:3" x14ac:dyDescent="0.2">
      <c r="A42325">
        <v>51009010600</v>
      </c>
      <c r="B42325" t="s">
        <v>8345</v>
      </c>
      <c r="C42325">
        <v>0.41549999999999998</v>
      </c>
    </row>
    <row r="42326" spans="1:3" x14ac:dyDescent="0.2">
      <c r="A42326">
        <v>45041001000</v>
      </c>
      <c r="B42326" t="s">
        <v>1664</v>
      </c>
      <c r="C42326">
        <v>0.41310000000000002</v>
      </c>
    </row>
    <row r="42327" spans="1:3" x14ac:dyDescent="0.2">
      <c r="A42327">
        <v>51107611101</v>
      </c>
      <c r="B42327" t="s">
        <v>15288</v>
      </c>
      <c r="C42327">
        <v>0.41189999999999999</v>
      </c>
    </row>
    <row r="42328" spans="1:3" x14ac:dyDescent="0.2">
      <c r="A42328">
        <v>5139950700</v>
      </c>
      <c r="B42328" t="s">
        <v>1295</v>
      </c>
      <c r="C42328">
        <v>0.4093</v>
      </c>
    </row>
    <row r="42329" spans="1:3" x14ac:dyDescent="0.2">
      <c r="A42329">
        <v>37071030902</v>
      </c>
      <c r="B42329" t="s">
        <v>1991</v>
      </c>
      <c r="C42329">
        <v>0.40660000000000002</v>
      </c>
    </row>
    <row r="42330" spans="1:3" x14ac:dyDescent="0.2">
      <c r="A42330">
        <v>48439106507</v>
      </c>
      <c r="B42330" t="s">
        <v>493</v>
      </c>
      <c r="C42330">
        <v>0.40629999999999999</v>
      </c>
    </row>
    <row r="42331" spans="1:3" x14ac:dyDescent="0.2">
      <c r="A42331">
        <v>22101041500</v>
      </c>
      <c r="B42331" t="s">
        <v>996</v>
      </c>
      <c r="C42331">
        <v>0.40150000000000002</v>
      </c>
    </row>
    <row r="42332" spans="1:3" x14ac:dyDescent="0.2">
      <c r="A42332">
        <v>6083002606</v>
      </c>
      <c r="B42332" t="s">
        <v>13823</v>
      </c>
      <c r="C42332">
        <v>0.40039999999999998</v>
      </c>
    </row>
    <row r="42333" spans="1:3" x14ac:dyDescent="0.2">
      <c r="A42333">
        <v>17141961600</v>
      </c>
      <c r="B42333" t="s">
        <v>6797</v>
      </c>
      <c r="C42333">
        <v>0.40010000000000001</v>
      </c>
    </row>
    <row r="42334" spans="1:3" x14ac:dyDescent="0.2">
      <c r="A42334">
        <v>37127010504</v>
      </c>
      <c r="B42334" t="s">
        <v>16389</v>
      </c>
      <c r="C42334">
        <v>0.39900000000000002</v>
      </c>
    </row>
    <row r="42335" spans="1:3" x14ac:dyDescent="0.2">
      <c r="A42335">
        <v>26163510700</v>
      </c>
      <c r="B42335" t="s">
        <v>535</v>
      </c>
      <c r="C42335">
        <v>0.39779999999999999</v>
      </c>
    </row>
    <row r="42336" spans="1:3" x14ac:dyDescent="0.2">
      <c r="A42336">
        <v>37001020901</v>
      </c>
      <c r="B42336" t="s">
        <v>6802</v>
      </c>
      <c r="C42336">
        <v>0.39689999999999998</v>
      </c>
    </row>
    <row r="42337" spans="1:3" x14ac:dyDescent="0.2">
      <c r="A42337">
        <v>17097864108</v>
      </c>
      <c r="B42337" t="s">
        <v>13115</v>
      </c>
      <c r="C42337">
        <v>0.39579999999999999</v>
      </c>
    </row>
    <row r="42338" spans="1:3" x14ac:dyDescent="0.2">
      <c r="A42338">
        <v>53033031907</v>
      </c>
      <c r="B42338" t="s">
        <v>10209</v>
      </c>
      <c r="C42338">
        <v>0.39369999999999999</v>
      </c>
    </row>
    <row r="42339" spans="1:3" x14ac:dyDescent="0.2">
      <c r="A42339">
        <v>37013930100</v>
      </c>
      <c r="B42339" t="s">
        <v>7444</v>
      </c>
      <c r="C42339">
        <v>0.39360000000000001</v>
      </c>
    </row>
    <row r="42340" spans="1:3" x14ac:dyDescent="0.2">
      <c r="A42340">
        <v>32031002610</v>
      </c>
      <c r="B42340" t="s">
        <v>5111</v>
      </c>
      <c r="C42340">
        <v>0.39269999999999999</v>
      </c>
    </row>
    <row r="42341" spans="1:3" x14ac:dyDescent="0.2">
      <c r="A42341">
        <v>48085031309</v>
      </c>
      <c r="B42341" t="s">
        <v>10704</v>
      </c>
      <c r="C42341">
        <v>0.39150000000000001</v>
      </c>
    </row>
    <row r="42342" spans="1:3" x14ac:dyDescent="0.2">
      <c r="A42342">
        <v>6085507301</v>
      </c>
      <c r="B42342" t="s">
        <v>24830</v>
      </c>
      <c r="C42342">
        <v>0.39079999999999998</v>
      </c>
    </row>
    <row r="42343" spans="1:3" x14ac:dyDescent="0.2">
      <c r="A42343">
        <v>2090001100</v>
      </c>
      <c r="B42343" t="s">
        <v>7358</v>
      </c>
      <c r="C42343">
        <v>0.39029999999999998</v>
      </c>
    </row>
    <row r="42344" spans="1:3" x14ac:dyDescent="0.2">
      <c r="A42344">
        <v>12127091025</v>
      </c>
      <c r="B42344" t="s">
        <v>7295</v>
      </c>
      <c r="C42344">
        <v>0.38919999999999999</v>
      </c>
    </row>
    <row r="42345" spans="1:3" x14ac:dyDescent="0.2">
      <c r="A42345">
        <v>8059011805</v>
      </c>
      <c r="B42345" t="s">
        <v>6108</v>
      </c>
      <c r="C42345">
        <v>0.38919999999999999</v>
      </c>
    </row>
    <row r="42346" spans="1:3" x14ac:dyDescent="0.2">
      <c r="A42346">
        <v>17197882601</v>
      </c>
      <c r="B42346" t="s">
        <v>15591</v>
      </c>
      <c r="C42346">
        <v>0.38840000000000002</v>
      </c>
    </row>
    <row r="42347" spans="1:3" x14ac:dyDescent="0.2">
      <c r="A42347">
        <v>12057011710</v>
      </c>
      <c r="B42347" t="s">
        <v>18607</v>
      </c>
      <c r="C42347">
        <v>0.38790000000000002</v>
      </c>
    </row>
    <row r="42348" spans="1:3" x14ac:dyDescent="0.2">
      <c r="A42348">
        <v>51710001400</v>
      </c>
      <c r="B42348" t="s">
        <v>16984</v>
      </c>
      <c r="C42348">
        <v>0.38790000000000002</v>
      </c>
    </row>
    <row r="42349" spans="1:3" x14ac:dyDescent="0.2">
      <c r="A42349">
        <v>48187210604</v>
      </c>
      <c r="B42349" t="s">
        <v>9554</v>
      </c>
      <c r="C42349">
        <v>0.38590000000000002</v>
      </c>
    </row>
    <row r="42350" spans="1:3" x14ac:dyDescent="0.2">
      <c r="A42350">
        <v>36047053400</v>
      </c>
      <c r="B42350" t="s">
        <v>1662</v>
      </c>
      <c r="C42350">
        <v>0.38279999999999997</v>
      </c>
    </row>
    <row r="42351" spans="1:3" x14ac:dyDescent="0.2">
      <c r="A42351">
        <v>13103030204</v>
      </c>
      <c r="B42351" t="s">
        <v>7383</v>
      </c>
      <c r="C42351">
        <v>0.38080000000000003</v>
      </c>
    </row>
    <row r="42352" spans="1:3" x14ac:dyDescent="0.2">
      <c r="A42352">
        <v>34035053705</v>
      </c>
      <c r="B42352" t="s">
        <v>21853</v>
      </c>
      <c r="C42352">
        <v>0.37890000000000001</v>
      </c>
    </row>
    <row r="42353" spans="1:3" x14ac:dyDescent="0.2">
      <c r="A42353">
        <v>53033029802</v>
      </c>
      <c r="B42353" t="s">
        <v>6845</v>
      </c>
      <c r="C42353">
        <v>0.37630000000000002</v>
      </c>
    </row>
    <row r="42354" spans="1:3" x14ac:dyDescent="0.2">
      <c r="A42354">
        <v>6071002014</v>
      </c>
      <c r="B42354" t="s">
        <v>7112</v>
      </c>
      <c r="C42354">
        <v>0.37519999999999998</v>
      </c>
    </row>
    <row r="42355" spans="1:3" x14ac:dyDescent="0.2">
      <c r="A42355">
        <v>35049000200</v>
      </c>
      <c r="B42355" t="s">
        <v>2097</v>
      </c>
      <c r="C42355">
        <v>0.36919999999999997</v>
      </c>
    </row>
    <row r="42356" spans="1:3" x14ac:dyDescent="0.2">
      <c r="A42356">
        <v>6073020019</v>
      </c>
      <c r="B42356" t="s">
        <v>5833</v>
      </c>
      <c r="C42356">
        <v>0.36890000000000001</v>
      </c>
    </row>
    <row r="42357" spans="1:3" x14ac:dyDescent="0.2">
      <c r="A42357">
        <v>6079010016</v>
      </c>
      <c r="B42357" t="s">
        <v>10958</v>
      </c>
      <c r="C42357">
        <v>0.36759999999999998</v>
      </c>
    </row>
    <row r="42358" spans="1:3" x14ac:dyDescent="0.2">
      <c r="A42358">
        <v>9003417400</v>
      </c>
      <c r="B42358" t="s">
        <v>1795</v>
      </c>
      <c r="C42358">
        <v>0.3659</v>
      </c>
    </row>
    <row r="42359" spans="1:3" x14ac:dyDescent="0.2">
      <c r="A42359">
        <v>2090000100</v>
      </c>
      <c r="B42359" t="s">
        <v>9035</v>
      </c>
      <c r="C42359">
        <v>0.36449999999999999</v>
      </c>
    </row>
    <row r="42360" spans="1:3" x14ac:dyDescent="0.2">
      <c r="A42360">
        <v>24037875801</v>
      </c>
      <c r="B42360" t="s">
        <v>12327</v>
      </c>
      <c r="C42360">
        <v>0.3619</v>
      </c>
    </row>
    <row r="42361" spans="1:3" x14ac:dyDescent="0.2">
      <c r="A42361">
        <v>34007603301</v>
      </c>
      <c r="B42361" t="s">
        <v>17884</v>
      </c>
      <c r="C42361">
        <v>0.36180000000000001</v>
      </c>
    </row>
    <row r="42362" spans="1:3" x14ac:dyDescent="0.2">
      <c r="A42362">
        <v>26125140700</v>
      </c>
      <c r="B42362" t="s">
        <v>7176</v>
      </c>
      <c r="C42362">
        <v>0.36170000000000002</v>
      </c>
    </row>
    <row r="42363" spans="1:3" x14ac:dyDescent="0.2">
      <c r="A42363">
        <v>34029715200</v>
      </c>
      <c r="B42363" t="s">
        <v>4080</v>
      </c>
      <c r="C42363">
        <v>0.35930000000000001</v>
      </c>
    </row>
    <row r="42364" spans="1:3" x14ac:dyDescent="0.2">
      <c r="A42364">
        <v>36061001300</v>
      </c>
      <c r="B42364" t="s">
        <v>4119</v>
      </c>
      <c r="C42364">
        <v>0.35880000000000001</v>
      </c>
    </row>
    <row r="42365" spans="1:3" x14ac:dyDescent="0.2">
      <c r="A42365">
        <v>22055001801</v>
      </c>
      <c r="B42365" t="s">
        <v>949</v>
      </c>
      <c r="C42365">
        <v>0.35859999999999997</v>
      </c>
    </row>
    <row r="42366" spans="1:3" x14ac:dyDescent="0.2">
      <c r="A42366">
        <v>48187210709</v>
      </c>
      <c r="B42366" t="s">
        <v>9664</v>
      </c>
      <c r="C42366">
        <v>0.35630000000000001</v>
      </c>
    </row>
    <row r="42367" spans="1:3" x14ac:dyDescent="0.2">
      <c r="A42367">
        <v>47125101202</v>
      </c>
      <c r="B42367" t="s">
        <v>1371</v>
      </c>
      <c r="C42367">
        <v>0.35599999999999998</v>
      </c>
    </row>
    <row r="42368" spans="1:3" x14ac:dyDescent="0.2">
      <c r="A42368">
        <v>15003009504</v>
      </c>
      <c r="B42368" t="s">
        <v>7826</v>
      </c>
      <c r="C42368">
        <v>0.35560000000000003</v>
      </c>
    </row>
    <row r="42369" spans="1:3" x14ac:dyDescent="0.2">
      <c r="A42369">
        <v>53021020605</v>
      </c>
      <c r="B42369" t="s">
        <v>2140</v>
      </c>
      <c r="C42369">
        <v>0.35339999999999999</v>
      </c>
    </row>
    <row r="42370" spans="1:3" x14ac:dyDescent="0.2">
      <c r="A42370">
        <v>17201001900</v>
      </c>
      <c r="B42370" t="s">
        <v>500</v>
      </c>
      <c r="C42370">
        <v>0.35249999999999998</v>
      </c>
    </row>
    <row r="42371" spans="1:3" x14ac:dyDescent="0.2">
      <c r="A42371">
        <v>24005440702</v>
      </c>
      <c r="B42371" t="s">
        <v>264</v>
      </c>
      <c r="C42371">
        <v>0.35189999999999999</v>
      </c>
    </row>
    <row r="42372" spans="1:3" x14ac:dyDescent="0.2">
      <c r="A42372">
        <v>35001003724</v>
      </c>
      <c r="B42372" t="s">
        <v>16350</v>
      </c>
      <c r="C42372">
        <v>0.3503</v>
      </c>
    </row>
    <row r="42373" spans="1:3" x14ac:dyDescent="0.2">
      <c r="A42373">
        <v>53029970900</v>
      </c>
      <c r="B42373" t="s">
        <v>7402</v>
      </c>
      <c r="C42373">
        <v>0.35010000000000002</v>
      </c>
    </row>
    <row r="42374" spans="1:3" x14ac:dyDescent="0.2">
      <c r="A42374">
        <v>48439110807</v>
      </c>
      <c r="B42374" t="s">
        <v>493</v>
      </c>
      <c r="C42374">
        <v>0.34739999999999999</v>
      </c>
    </row>
    <row r="42375" spans="1:3" x14ac:dyDescent="0.2">
      <c r="A42375">
        <v>45017950100</v>
      </c>
      <c r="B42375" t="s">
        <v>5526</v>
      </c>
      <c r="C42375">
        <v>0.34670000000000001</v>
      </c>
    </row>
    <row r="42376" spans="1:3" x14ac:dyDescent="0.2">
      <c r="A42376">
        <v>12019030400</v>
      </c>
      <c r="B42376" t="s">
        <v>6441</v>
      </c>
      <c r="C42376">
        <v>0.3453</v>
      </c>
    </row>
    <row r="42377" spans="1:3" x14ac:dyDescent="0.2">
      <c r="A42377">
        <v>26081001400</v>
      </c>
      <c r="B42377" t="s">
        <v>3233</v>
      </c>
      <c r="C42377">
        <v>0.34460000000000002</v>
      </c>
    </row>
    <row r="42378" spans="1:3" x14ac:dyDescent="0.2">
      <c r="A42378">
        <v>6087121300</v>
      </c>
      <c r="B42378" t="s">
        <v>14360</v>
      </c>
      <c r="C42378">
        <v>0.3427</v>
      </c>
    </row>
    <row r="42379" spans="1:3" x14ac:dyDescent="0.2">
      <c r="A42379">
        <v>45077011204</v>
      </c>
      <c r="B42379" t="s">
        <v>16713</v>
      </c>
      <c r="C42379">
        <v>0.34179999999999999</v>
      </c>
    </row>
    <row r="42380" spans="1:3" x14ac:dyDescent="0.2">
      <c r="A42380">
        <v>53033030501</v>
      </c>
      <c r="B42380" t="s">
        <v>6845</v>
      </c>
      <c r="C42380">
        <v>0.33929999999999999</v>
      </c>
    </row>
    <row r="42381" spans="1:3" x14ac:dyDescent="0.2">
      <c r="A42381">
        <v>6059062631</v>
      </c>
      <c r="B42381" t="s">
        <v>24693</v>
      </c>
      <c r="C42381">
        <v>0.33610000000000001</v>
      </c>
    </row>
    <row r="42382" spans="1:3" x14ac:dyDescent="0.2">
      <c r="A42382">
        <v>51800075302</v>
      </c>
      <c r="B42382" t="s">
        <v>1249</v>
      </c>
      <c r="C42382">
        <v>0.33600000000000002</v>
      </c>
    </row>
    <row r="42383" spans="1:3" x14ac:dyDescent="0.2">
      <c r="A42383">
        <v>24033800505</v>
      </c>
      <c r="B42383" t="s">
        <v>12855</v>
      </c>
      <c r="C42383">
        <v>0.33589999999999998</v>
      </c>
    </row>
    <row r="42384" spans="1:3" x14ac:dyDescent="0.2">
      <c r="A42384">
        <v>24011955000</v>
      </c>
      <c r="B42384" t="s">
        <v>8685</v>
      </c>
      <c r="C42384">
        <v>0.3357</v>
      </c>
    </row>
    <row r="42385" spans="1:3" x14ac:dyDescent="0.2">
      <c r="A42385">
        <v>48497150200</v>
      </c>
      <c r="B42385" t="s">
        <v>10888</v>
      </c>
      <c r="C42385">
        <v>0.33450000000000002</v>
      </c>
    </row>
    <row r="42386" spans="1:3" x14ac:dyDescent="0.2">
      <c r="A42386">
        <v>12077950200</v>
      </c>
      <c r="B42386" t="s">
        <v>6897</v>
      </c>
      <c r="C42386">
        <v>0.33289999999999997</v>
      </c>
    </row>
    <row r="42387" spans="1:3" x14ac:dyDescent="0.2">
      <c r="A42387">
        <v>13215001000</v>
      </c>
      <c r="B42387" t="s">
        <v>606</v>
      </c>
      <c r="C42387">
        <v>0.33210000000000001</v>
      </c>
    </row>
    <row r="42388" spans="1:3" x14ac:dyDescent="0.2">
      <c r="A42388">
        <v>53053061002</v>
      </c>
      <c r="B42388" t="s">
        <v>14319</v>
      </c>
      <c r="C42388">
        <v>0.33050000000000002</v>
      </c>
    </row>
    <row r="42389" spans="1:3" x14ac:dyDescent="0.2">
      <c r="A42389">
        <v>6101050603</v>
      </c>
      <c r="B42389" t="s">
        <v>5477</v>
      </c>
      <c r="C42389">
        <v>0.33040000000000003</v>
      </c>
    </row>
    <row r="42390" spans="1:3" x14ac:dyDescent="0.2">
      <c r="A42390">
        <v>34013020300</v>
      </c>
      <c r="B42390" t="s">
        <v>24520</v>
      </c>
      <c r="C42390">
        <v>0.33019999999999999</v>
      </c>
    </row>
    <row r="42391" spans="1:3" x14ac:dyDescent="0.2">
      <c r="A42391">
        <v>6037920020</v>
      </c>
      <c r="B42391" t="s">
        <v>9830</v>
      </c>
      <c r="C42391">
        <v>0.32890000000000003</v>
      </c>
    </row>
    <row r="42392" spans="1:3" x14ac:dyDescent="0.2">
      <c r="A42392">
        <v>25027732802</v>
      </c>
      <c r="B42392" t="s">
        <v>15148</v>
      </c>
      <c r="C42392">
        <v>0.32869999999999999</v>
      </c>
    </row>
    <row r="42393" spans="1:3" x14ac:dyDescent="0.2">
      <c r="A42393">
        <v>36061008601</v>
      </c>
      <c r="B42393" t="s">
        <v>8390</v>
      </c>
      <c r="C42393">
        <v>0.32700000000000001</v>
      </c>
    </row>
    <row r="42394" spans="1:3" x14ac:dyDescent="0.2">
      <c r="A42394">
        <v>36119004800</v>
      </c>
      <c r="B42394" t="s">
        <v>22014</v>
      </c>
      <c r="C42394">
        <v>0.32550000000000001</v>
      </c>
    </row>
    <row r="42395" spans="1:3" x14ac:dyDescent="0.2">
      <c r="A42395">
        <v>6071011401</v>
      </c>
      <c r="B42395" t="s">
        <v>9456</v>
      </c>
      <c r="C42395">
        <v>0.32540000000000002</v>
      </c>
    </row>
    <row r="42396" spans="1:3" x14ac:dyDescent="0.2">
      <c r="A42396">
        <v>5007021202</v>
      </c>
      <c r="B42396" t="s">
        <v>6179</v>
      </c>
      <c r="C42396">
        <v>0.32450000000000001</v>
      </c>
    </row>
    <row r="42397" spans="1:3" x14ac:dyDescent="0.2">
      <c r="A42397">
        <v>17043845703</v>
      </c>
      <c r="B42397" t="s">
        <v>16657</v>
      </c>
      <c r="C42397">
        <v>0.32</v>
      </c>
    </row>
    <row r="42398" spans="1:3" x14ac:dyDescent="0.2">
      <c r="A42398">
        <v>48121021720</v>
      </c>
      <c r="B42398" t="s">
        <v>18002</v>
      </c>
      <c r="C42398">
        <v>0.31909999999999999</v>
      </c>
    </row>
    <row r="42399" spans="1:3" x14ac:dyDescent="0.2">
      <c r="A42399">
        <v>51740213001</v>
      </c>
      <c r="B42399" t="s">
        <v>640</v>
      </c>
      <c r="C42399">
        <v>0.31840000000000002</v>
      </c>
    </row>
    <row r="42400" spans="1:3" x14ac:dyDescent="0.2">
      <c r="A42400">
        <v>18097361600</v>
      </c>
      <c r="B42400" t="s">
        <v>3815</v>
      </c>
      <c r="C42400">
        <v>0.31830000000000003</v>
      </c>
    </row>
    <row r="42401" spans="1:3" x14ac:dyDescent="0.2">
      <c r="A42401">
        <v>39061023521</v>
      </c>
      <c r="B42401" t="s">
        <v>17798</v>
      </c>
      <c r="C42401">
        <v>0.31719999999999998</v>
      </c>
    </row>
    <row r="42402" spans="1:3" x14ac:dyDescent="0.2">
      <c r="A42402">
        <v>48409010604</v>
      </c>
      <c r="B42402" t="s">
        <v>9552</v>
      </c>
      <c r="C42402">
        <v>0.31640000000000001</v>
      </c>
    </row>
    <row r="42403" spans="1:3" x14ac:dyDescent="0.2">
      <c r="A42403">
        <v>24031704501</v>
      </c>
      <c r="B42403" t="s">
        <v>17706</v>
      </c>
      <c r="C42403">
        <v>0.31630000000000003</v>
      </c>
    </row>
    <row r="42404" spans="1:3" x14ac:dyDescent="0.2">
      <c r="A42404">
        <v>25017350300</v>
      </c>
      <c r="B42404" t="s">
        <v>13346</v>
      </c>
      <c r="C42404">
        <v>0.31630000000000003</v>
      </c>
    </row>
    <row r="42405" spans="1:3" x14ac:dyDescent="0.2">
      <c r="A42405">
        <v>28043950500</v>
      </c>
      <c r="B42405" t="s">
        <v>1233</v>
      </c>
      <c r="C42405">
        <v>0.313</v>
      </c>
    </row>
    <row r="42406" spans="1:3" x14ac:dyDescent="0.2">
      <c r="A42406">
        <v>12011030703</v>
      </c>
      <c r="B42406" t="s">
        <v>11189</v>
      </c>
      <c r="C42406">
        <v>0.31290000000000001</v>
      </c>
    </row>
    <row r="42407" spans="1:3" x14ac:dyDescent="0.2">
      <c r="A42407">
        <v>22125951800</v>
      </c>
      <c r="B42407" t="s">
        <v>12575</v>
      </c>
      <c r="C42407">
        <v>0.31280000000000002</v>
      </c>
    </row>
    <row r="42408" spans="1:3" x14ac:dyDescent="0.2">
      <c r="A42408">
        <v>6081606700</v>
      </c>
      <c r="B42408" t="s">
        <v>22755</v>
      </c>
      <c r="C42408">
        <v>0.31219999999999998</v>
      </c>
    </row>
    <row r="42409" spans="1:3" x14ac:dyDescent="0.2">
      <c r="A42409">
        <v>42011012600</v>
      </c>
      <c r="B42409" t="s">
        <v>1285</v>
      </c>
      <c r="C42409">
        <v>0.31119999999999998</v>
      </c>
    </row>
    <row r="42410" spans="1:3" x14ac:dyDescent="0.2">
      <c r="A42410">
        <v>36055003000</v>
      </c>
      <c r="B42410" t="s">
        <v>2125</v>
      </c>
      <c r="C42410">
        <v>0.30980000000000002</v>
      </c>
    </row>
    <row r="42411" spans="1:3" x14ac:dyDescent="0.2">
      <c r="A42411">
        <v>47053966500</v>
      </c>
      <c r="B42411" t="s">
        <v>4019</v>
      </c>
      <c r="C42411">
        <v>0.30940000000000001</v>
      </c>
    </row>
    <row r="42412" spans="1:3" x14ac:dyDescent="0.2">
      <c r="A42412">
        <v>48091310902</v>
      </c>
      <c r="B42412" t="s">
        <v>3475</v>
      </c>
      <c r="C42412">
        <v>0.30769999999999997</v>
      </c>
    </row>
    <row r="42413" spans="1:3" x14ac:dyDescent="0.2">
      <c r="A42413">
        <v>48101950100</v>
      </c>
      <c r="B42413" t="s">
        <v>7461</v>
      </c>
      <c r="C42413">
        <v>0.307</v>
      </c>
    </row>
    <row r="42414" spans="1:3" x14ac:dyDescent="0.2">
      <c r="A42414">
        <v>29169470400</v>
      </c>
      <c r="B42414" t="s">
        <v>11477</v>
      </c>
      <c r="C42414">
        <v>0.307</v>
      </c>
    </row>
    <row r="42415" spans="1:3" x14ac:dyDescent="0.2">
      <c r="A42415">
        <v>26163566900</v>
      </c>
      <c r="B42415" t="s">
        <v>9508</v>
      </c>
      <c r="C42415">
        <v>0.30570000000000003</v>
      </c>
    </row>
    <row r="42416" spans="1:3" x14ac:dyDescent="0.2">
      <c r="A42416">
        <v>26125168600</v>
      </c>
      <c r="B42416" t="s">
        <v>11841</v>
      </c>
      <c r="C42416">
        <v>0.30549999999999999</v>
      </c>
    </row>
    <row r="42417" spans="1:3" x14ac:dyDescent="0.2">
      <c r="A42417">
        <v>17097863904</v>
      </c>
      <c r="B42417" t="s">
        <v>21492</v>
      </c>
      <c r="C42417">
        <v>0.30380000000000001</v>
      </c>
    </row>
    <row r="42418" spans="1:3" x14ac:dyDescent="0.2">
      <c r="A42418">
        <v>48451001500</v>
      </c>
      <c r="B42418" t="s">
        <v>14853</v>
      </c>
      <c r="C42418">
        <v>0.30320000000000003</v>
      </c>
    </row>
    <row r="42419" spans="1:3" x14ac:dyDescent="0.2">
      <c r="A42419">
        <v>10001040201</v>
      </c>
      <c r="B42419" t="s">
        <v>7544</v>
      </c>
      <c r="C42419">
        <v>0.30130000000000001</v>
      </c>
    </row>
    <row r="42420" spans="1:3" x14ac:dyDescent="0.2">
      <c r="A42420">
        <v>45051070702</v>
      </c>
      <c r="B42420" t="s">
        <v>2817</v>
      </c>
      <c r="C42420">
        <v>0.30120000000000002</v>
      </c>
    </row>
    <row r="42421" spans="1:3" x14ac:dyDescent="0.2">
      <c r="A42421">
        <v>24005404404</v>
      </c>
      <c r="B42421" t="s">
        <v>12616</v>
      </c>
      <c r="C42421">
        <v>0.30109999999999998</v>
      </c>
    </row>
    <row r="42422" spans="1:3" x14ac:dyDescent="0.2">
      <c r="A42422">
        <v>36005029302</v>
      </c>
      <c r="B42422" t="s">
        <v>1194</v>
      </c>
      <c r="C42422">
        <v>0.30109999999999998</v>
      </c>
    </row>
    <row r="42423" spans="1:3" x14ac:dyDescent="0.2">
      <c r="A42423">
        <v>17031807900</v>
      </c>
      <c r="B42423" t="s">
        <v>24579</v>
      </c>
      <c r="C42423">
        <v>0.3009</v>
      </c>
    </row>
    <row r="42424" spans="1:3" x14ac:dyDescent="0.2">
      <c r="A42424">
        <v>45057010200</v>
      </c>
      <c r="B42424" t="s">
        <v>5869</v>
      </c>
      <c r="C42424">
        <v>0.30059999999999998</v>
      </c>
    </row>
    <row r="42425" spans="1:3" x14ac:dyDescent="0.2">
      <c r="A42425">
        <v>48477170300</v>
      </c>
      <c r="B42425" t="s">
        <v>5077</v>
      </c>
      <c r="C42425">
        <v>0.29880000000000001</v>
      </c>
    </row>
    <row r="42426" spans="1:3" x14ac:dyDescent="0.2">
      <c r="A42426">
        <v>34003051100</v>
      </c>
      <c r="B42426" t="s">
        <v>24425</v>
      </c>
      <c r="C42426">
        <v>0.29820000000000002</v>
      </c>
    </row>
    <row r="42427" spans="1:3" x14ac:dyDescent="0.2">
      <c r="A42427">
        <v>51810045421</v>
      </c>
      <c r="B42427" t="s">
        <v>7667</v>
      </c>
      <c r="C42427">
        <v>0.29349999999999998</v>
      </c>
    </row>
    <row r="42428" spans="1:3" x14ac:dyDescent="0.2">
      <c r="A42428">
        <v>37035010202</v>
      </c>
      <c r="B42428" t="s">
        <v>9494</v>
      </c>
      <c r="C42428">
        <v>0.29260000000000003</v>
      </c>
    </row>
    <row r="42429" spans="1:3" x14ac:dyDescent="0.2">
      <c r="A42429">
        <v>32003005200</v>
      </c>
      <c r="B42429" t="s">
        <v>5605</v>
      </c>
      <c r="C42429">
        <v>0.29220000000000002</v>
      </c>
    </row>
    <row r="42430" spans="1:3" x14ac:dyDescent="0.2">
      <c r="A42430">
        <v>34003021100</v>
      </c>
      <c r="B42430" t="s">
        <v>16417</v>
      </c>
      <c r="C42430">
        <v>0.2918</v>
      </c>
    </row>
    <row r="42431" spans="1:3" x14ac:dyDescent="0.2">
      <c r="A42431">
        <v>35049010310</v>
      </c>
      <c r="B42431" t="s">
        <v>16276</v>
      </c>
      <c r="C42431">
        <v>0.29120000000000001</v>
      </c>
    </row>
    <row r="42432" spans="1:3" x14ac:dyDescent="0.2">
      <c r="A42432">
        <v>6067009404</v>
      </c>
      <c r="B42432" t="s">
        <v>17504</v>
      </c>
      <c r="C42432">
        <v>0.29120000000000001</v>
      </c>
    </row>
    <row r="42433" spans="1:3" x14ac:dyDescent="0.2">
      <c r="A42433">
        <v>41071030501</v>
      </c>
      <c r="B42433" t="s">
        <v>9988</v>
      </c>
      <c r="C42433">
        <v>0.28660000000000002</v>
      </c>
    </row>
    <row r="42434" spans="1:3" x14ac:dyDescent="0.2">
      <c r="A42434">
        <v>12073000302</v>
      </c>
      <c r="B42434" t="s">
        <v>18374</v>
      </c>
      <c r="C42434">
        <v>0.2858</v>
      </c>
    </row>
    <row r="42435" spans="1:3" x14ac:dyDescent="0.2">
      <c r="A42435">
        <v>47037015404</v>
      </c>
      <c r="B42435" t="s">
        <v>4923</v>
      </c>
      <c r="C42435">
        <v>0.28570000000000001</v>
      </c>
    </row>
    <row r="42436" spans="1:3" x14ac:dyDescent="0.2">
      <c r="A42436">
        <v>12103024412</v>
      </c>
      <c r="B42436" t="s">
        <v>778</v>
      </c>
      <c r="C42436">
        <v>0.28570000000000001</v>
      </c>
    </row>
    <row r="42437" spans="1:3" x14ac:dyDescent="0.2">
      <c r="A42437">
        <v>48491020603</v>
      </c>
      <c r="B42437" t="s">
        <v>23647</v>
      </c>
      <c r="C42437">
        <v>0.28549999999999998</v>
      </c>
    </row>
    <row r="42438" spans="1:3" x14ac:dyDescent="0.2">
      <c r="A42438">
        <v>47065002800</v>
      </c>
      <c r="B42438" t="s">
        <v>13476</v>
      </c>
      <c r="C42438">
        <v>0.28470000000000001</v>
      </c>
    </row>
    <row r="42439" spans="1:3" x14ac:dyDescent="0.2">
      <c r="A42439">
        <v>12081002011</v>
      </c>
      <c r="B42439" t="s">
        <v>855</v>
      </c>
      <c r="C42439">
        <v>0.28399999999999997</v>
      </c>
    </row>
    <row r="42440" spans="1:3" x14ac:dyDescent="0.2">
      <c r="A42440">
        <v>12071050206</v>
      </c>
      <c r="B42440" t="s">
        <v>470</v>
      </c>
      <c r="C42440">
        <v>0.28299999999999997</v>
      </c>
    </row>
    <row r="42441" spans="1:3" x14ac:dyDescent="0.2">
      <c r="A42441">
        <v>21219950300</v>
      </c>
      <c r="B42441" t="s">
        <v>10514</v>
      </c>
      <c r="C42441">
        <v>0.28249999999999997</v>
      </c>
    </row>
    <row r="42442" spans="1:3" x14ac:dyDescent="0.2">
      <c r="A42442">
        <v>42003270100</v>
      </c>
      <c r="B42442" t="s">
        <v>7292</v>
      </c>
      <c r="C42442">
        <v>0.27860000000000001</v>
      </c>
    </row>
    <row r="42443" spans="1:3" x14ac:dyDescent="0.2">
      <c r="A42443">
        <v>40123088700</v>
      </c>
      <c r="B42443" t="s">
        <v>14677</v>
      </c>
      <c r="C42443">
        <v>0.27839999999999998</v>
      </c>
    </row>
    <row r="42444" spans="1:3" x14ac:dyDescent="0.2">
      <c r="A42444">
        <v>48423002007</v>
      </c>
      <c r="B42444" t="s">
        <v>1445</v>
      </c>
      <c r="C42444">
        <v>0.27789999999999998</v>
      </c>
    </row>
    <row r="42445" spans="1:3" x14ac:dyDescent="0.2">
      <c r="A42445">
        <v>6053013100</v>
      </c>
      <c r="B42445" t="s">
        <v>22052</v>
      </c>
      <c r="C42445">
        <v>0.2767</v>
      </c>
    </row>
    <row r="42446" spans="1:3" x14ac:dyDescent="0.2">
      <c r="A42446">
        <v>9013530200</v>
      </c>
      <c r="B42446" t="s">
        <v>14626</v>
      </c>
      <c r="C42446">
        <v>0.27460000000000001</v>
      </c>
    </row>
    <row r="42447" spans="1:3" x14ac:dyDescent="0.2">
      <c r="A42447">
        <v>2122001300</v>
      </c>
      <c r="B42447" t="s">
        <v>21111</v>
      </c>
      <c r="C42447">
        <v>0.27429999999999999</v>
      </c>
    </row>
    <row r="42448" spans="1:3" x14ac:dyDescent="0.2">
      <c r="A42448">
        <v>53033028700</v>
      </c>
      <c r="B42448" t="s">
        <v>12523</v>
      </c>
      <c r="C42448">
        <v>0.27239999999999998</v>
      </c>
    </row>
    <row r="42449" spans="1:3" x14ac:dyDescent="0.2">
      <c r="A42449">
        <v>26163563900</v>
      </c>
      <c r="B42449" t="s">
        <v>7492</v>
      </c>
      <c r="C42449">
        <v>0.2702</v>
      </c>
    </row>
    <row r="42450" spans="1:3" x14ac:dyDescent="0.2">
      <c r="A42450">
        <v>6037189202</v>
      </c>
      <c r="B42450" t="s">
        <v>3916</v>
      </c>
      <c r="C42450">
        <v>0.26860000000000001</v>
      </c>
    </row>
    <row r="42451" spans="1:3" x14ac:dyDescent="0.2">
      <c r="A42451">
        <v>34005700703</v>
      </c>
      <c r="B42451" t="s">
        <v>17038</v>
      </c>
      <c r="C42451">
        <v>0.26829999999999998</v>
      </c>
    </row>
    <row r="42452" spans="1:3" x14ac:dyDescent="0.2">
      <c r="A42452">
        <v>37057061803</v>
      </c>
      <c r="B42452" t="s">
        <v>1820</v>
      </c>
      <c r="C42452">
        <v>0.26550000000000001</v>
      </c>
    </row>
    <row r="42453" spans="1:3" x14ac:dyDescent="0.2">
      <c r="A42453">
        <v>8101002918</v>
      </c>
      <c r="B42453" t="s">
        <v>6393</v>
      </c>
      <c r="C42453">
        <v>0.26529999999999998</v>
      </c>
    </row>
    <row r="42454" spans="1:3" x14ac:dyDescent="0.2">
      <c r="A42454">
        <v>40109108316</v>
      </c>
      <c r="B42454" t="s">
        <v>14900</v>
      </c>
      <c r="C42454">
        <v>0.26529999999999998</v>
      </c>
    </row>
    <row r="42455" spans="1:3" x14ac:dyDescent="0.2">
      <c r="A42455">
        <v>12011050205</v>
      </c>
      <c r="B42455" t="s">
        <v>750</v>
      </c>
      <c r="C42455">
        <v>0.26519999999999999</v>
      </c>
    </row>
    <row r="42456" spans="1:3" x14ac:dyDescent="0.2">
      <c r="A42456">
        <v>8041001104</v>
      </c>
      <c r="B42456" t="s">
        <v>10612</v>
      </c>
      <c r="C42456">
        <v>0.26390000000000002</v>
      </c>
    </row>
    <row r="42457" spans="1:3" x14ac:dyDescent="0.2">
      <c r="A42457">
        <v>12081000601</v>
      </c>
      <c r="B42457" t="s">
        <v>855</v>
      </c>
      <c r="C42457">
        <v>0.26240000000000002</v>
      </c>
    </row>
    <row r="42458" spans="1:3" x14ac:dyDescent="0.2">
      <c r="A42458">
        <v>12105011908</v>
      </c>
      <c r="B42458" t="s">
        <v>685</v>
      </c>
      <c r="C42458">
        <v>0.26190000000000002</v>
      </c>
    </row>
    <row r="42459" spans="1:3" x14ac:dyDescent="0.2">
      <c r="A42459">
        <v>19013000900</v>
      </c>
      <c r="B42459" t="s">
        <v>848</v>
      </c>
      <c r="C42459">
        <v>0.26129999999999998</v>
      </c>
    </row>
    <row r="42460" spans="1:3" x14ac:dyDescent="0.2">
      <c r="A42460">
        <v>12089050101</v>
      </c>
      <c r="B42460" t="s">
        <v>12617</v>
      </c>
      <c r="C42460">
        <v>0.2576</v>
      </c>
    </row>
    <row r="42461" spans="1:3" x14ac:dyDescent="0.2">
      <c r="A42461">
        <v>22005030206</v>
      </c>
      <c r="B42461" t="s">
        <v>5408</v>
      </c>
      <c r="C42461">
        <v>0.25690000000000002</v>
      </c>
    </row>
    <row r="42462" spans="1:3" x14ac:dyDescent="0.2">
      <c r="A42462">
        <v>36061006400</v>
      </c>
      <c r="B42462" t="s">
        <v>21543</v>
      </c>
      <c r="C42462">
        <v>0.25690000000000002</v>
      </c>
    </row>
    <row r="42463" spans="1:3" x14ac:dyDescent="0.2">
      <c r="A42463">
        <v>39049008380</v>
      </c>
      <c r="B42463" t="s">
        <v>10710</v>
      </c>
      <c r="C42463">
        <v>0.25659999999999999</v>
      </c>
    </row>
    <row r="42464" spans="1:3" x14ac:dyDescent="0.2">
      <c r="A42464">
        <v>17075950600</v>
      </c>
      <c r="B42464" t="s">
        <v>10825</v>
      </c>
      <c r="C42464">
        <v>0.25569999999999998</v>
      </c>
    </row>
    <row r="42465" spans="1:3" x14ac:dyDescent="0.2">
      <c r="A42465">
        <v>48201555402</v>
      </c>
      <c r="B42465" t="s">
        <v>9249</v>
      </c>
      <c r="C42465">
        <v>0.24979999999999999</v>
      </c>
    </row>
    <row r="42466" spans="1:3" x14ac:dyDescent="0.2">
      <c r="A42466">
        <v>48451001702</v>
      </c>
      <c r="B42466" t="s">
        <v>2439</v>
      </c>
      <c r="C42466">
        <v>0.2492</v>
      </c>
    </row>
    <row r="42467" spans="1:3" x14ac:dyDescent="0.2">
      <c r="A42467">
        <v>45019003500</v>
      </c>
      <c r="B42467" t="s">
        <v>540</v>
      </c>
      <c r="C42467">
        <v>0.24840000000000001</v>
      </c>
    </row>
    <row r="42468" spans="1:3" x14ac:dyDescent="0.2">
      <c r="A42468">
        <v>36047058400</v>
      </c>
      <c r="B42468" t="s">
        <v>1662</v>
      </c>
      <c r="C42468">
        <v>0.24779999999999999</v>
      </c>
    </row>
    <row r="42469" spans="1:3" x14ac:dyDescent="0.2">
      <c r="A42469">
        <v>37135011000</v>
      </c>
      <c r="B42469" t="s">
        <v>13308</v>
      </c>
      <c r="C42469">
        <v>0.24660000000000001</v>
      </c>
    </row>
    <row r="42470" spans="1:3" x14ac:dyDescent="0.2">
      <c r="A42470">
        <v>12095016409</v>
      </c>
      <c r="B42470" t="s">
        <v>1766</v>
      </c>
      <c r="C42470">
        <v>0.24629999999999999</v>
      </c>
    </row>
    <row r="42471" spans="1:3" x14ac:dyDescent="0.2">
      <c r="A42471">
        <v>17197880412</v>
      </c>
      <c r="B42471" t="s">
        <v>709</v>
      </c>
      <c r="C42471">
        <v>0.2455</v>
      </c>
    </row>
    <row r="42472" spans="1:3" x14ac:dyDescent="0.2">
      <c r="A42472">
        <v>45083022303</v>
      </c>
      <c r="B42472" t="s">
        <v>4240</v>
      </c>
      <c r="C42472">
        <v>0.2432</v>
      </c>
    </row>
    <row r="42473" spans="1:3" x14ac:dyDescent="0.2">
      <c r="A42473">
        <v>21155970200</v>
      </c>
      <c r="B42473" t="s">
        <v>10448</v>
      </c>
      <c r="C42473">
        <v>0.2404</v>
      </c>
    </row>
    <row r="42474" spans="1:3" x14ac:dyDescent="0.2">
      <c r="A42474">
        <v>40109108220</v>
      </c>
      <c r="B42474" t="s">
        <v>10627</v>
      </c>
      <c r="C42474">
        <v>0.2344</v>
      </c>
    </row>
    <row r="42475" spans="1:3" x14ac:dyDescent="0.2">
      <c r="A42475">
        <v>40017300904</v>
      </c>
      <c r="B42475" t="s">
        <v>2906</v>
      </c>
      <c r="C42475">
        <v>0.23139999999999999</v>
      </c>
    </row>
    <row r="42476" spans="1:3" x14ac:dyDescent="0.2">
      <c r="A42476">
        <v>29189215500</v>
      </c>
      <c r="B42476" t="s">
        <v>9097</v>
      </c>
      <c r="C42476">
        <v>0.22969999999999999</v>
      </c>
    </row>
    <row r="42477" spans="1:3" x14ac:dyDescent="0.2">
      <c r="A42477">
        <v>36103158110</v>
      </c>
      <c r="B42477" t="s">
        <v>20429</v>
      </c>
      <c r="C42477">
        <v>0.2286</v>
      </c>
    </row>
    <row r="42478" spans="1:3" x14ac:dyDescent="0.2">
      <c r="A42478">
        <v>29077005800</v>
      </c>
      <c r="B42478" t="s">
        <v>3211</v>
      </c>
      <c r="C42478">
        <v>0.2281</v>
      </c>
    </row>
    <row r="42479" spans="1:3" x14ac:dyDescent="0.2">
      <c r="A42479">
        <v>42089300403</v>
      </c>
      <c r="B42479" t="s">
        <v>19189</v>
      </c>
      <c r="C42479">
        <v>0.22639999999999999</v>
      </c>
    </row>
    <row r="42480" spans="1:3" x14ac:dyDescent="0.2">
      <c r="A42480">
        <v>48029190800</v>
      </c>
      <c r="B42480" t="s">
        <v>2575</v>
      </c>
      <c r="C42480">
        <v>0.22620000000000001</v>
      </c>
    </row>
    <row r="42481" spans="1:3" x14ac:dyDescent="0.2">
      <c r="A42481">
        <v>13103030202</v>
      </c>
      <c r="B42481" t="s">
        <v>6916</v>
      </c>
      <c r="C42481">
        <v>0.22559999999999999</v>
      </c>
    </row>
    <row r="42482" spans="1:3" x14ac:dyDescent="0.2">
      <c r="A42482">
        <v>37071033305</v>
      </c>
      <c r="B42482" t="s">
        <v>922</v>
      </c>
      <c r="C42482">
        <v>0.22550000000000001</v>
      </c>
    </row>
    <row r="42483" spans="1:3" x14ac:dyDescent="0.2">
      <c r="A42483">
        <v>17089853004</v>
      </c>
      <c r="B42483" t="s">
        <v>15446</v>
      </c>
      <c r="C42483">
        <v>0.22439999999999999</v>
      </c>
    </row>
    <row r="42484" spans="1:3" x14ac:dyDescent="0.2">
      <c r="A42484">
        <v>1049961100</v>
      </c>
      <c r="B42484" t="s">
        <v>5879</v>
      </c>
      <c r="C42484">
        <v>0.22409999999999999</v>
      </c>
    </row>
    <row r="42485" spans="1:3" x14ac:dyDescent="0.2">
      <c r="A42485">
        <v>37065021400</v>
      </c>
      <c r="B42485" t="s">
        <v>4108</v>
      </c>
      <c r="C42485">
        <v>0.22270000000000001</v>
      </c>
    </row>
    <row r="42486" spans="1:3" x14ac:dyDescent="0.2">
      <c r="A42486">
        <v>42025020105</v>
      </c>
      <c r="B42486" t="s">
        <v>16071</v>
      </c>
      <c r="C42486">
        <v>0.2215</v>
      </c>
    </row>
    <row r="42487" spans="1:3" x14ac:dyDescent="0.2">
      <c r="A42487">
        <v>42091201301</v>
      </c>
      <c r="B42487" t="s">
        <v>12458</v>
      </c>
      <c r="C42487">
        <v>0.21920000000000001</v>
      </c>
    </row>
    <row r="42488" spans="1:3" x14ac:dyDescent="0.2">
      <c r="A42488">
        <v>12057011205</v>
      </c>
      <c r="B42488" t="s">
        <v>1072</v>
      </c>
      <c r="C42488">
        <v>0.21840000000000001</v>
      </c>
    </row>
    <row r="42489" spans="1:3" x14ac:dyDescent="0.2">
      <c r="A42489">
        <v>4013617600</v>
      </c>
      <c r="B42489" t="s">
        <v>15553</v>
      </c>
      <c r="C42489">
        <v>0.218</v>
      </c>
    </row>
    <row r="42490" spans="1:3" x14ac:dyDescent="0.2">
      <c r="A42490">
        <v>41051002901</v>
      </c>
      <c r="B42490" t="s">
        <v>4234</v>
      </c>
      <c r="C42490">
        <v>0.2175</v>
      </c>
    </row>
    <row r="42491" spans="1:3" x14ac:dyDescent="0.2">
      <c r="A42491">
        <v>6073008313</v>
      </c>
      <c r="B42491" t="s">
        <v>19311</v>
      </c>
      <c r="C42491">
        <v>0.21709999999999999</v>
      </c>
    </row>
    <row r="42492" spans="1:3" x14ac:dyDescent="0.2">
      <c r="A42492">
        <v>24031701303</v>
      </c>
      <c r="B42492" t="s">
        <v>13031</v>
      </c>
      <c r="C42492">
        <v>0.217</v>
      </c>
    </row>
    <row r="42493" spans="1:3" x14ac:dyDescent="0.2">
      <c r="A42493">
        <v>48485012600</v>
      </c>
      <c r="B42493" t="s">
        <v>981</v>
      </c>
      <c r="C42493">
        <v>0.21609999999999999</v>
      </c>
    </row>
    <row r="42494" spans="1:3" x14ac:dyDescent="0.2">
      <c r="A42494">
        <v>34031223802</v>
      </c>
      <c r="B42494" t="s">
        <v>23622</v>
      </c>
      <c r="C42494">
        <v>0.2157</v>
      </c>
    </row>
    <row r="42495" spans="1:3" x14ac:dyDescent="0.2">
      <c r="A42495">
        <v>55139001700</v>
      </c>
      <c r="B42495" t="s">
        <v>8413</v>
      </c>
      <c r="C42495">
        <v>0.2147</v>
      </c>
    </row>
    <row r="42496" spans="1:3" x14ac:dyDescent="0.2">
      <c r="A42496">
        <v>17031070103</v>
      </c>
      <c r="B42496" t="s">
        <v>2102</v>
      </c>
      <c r="C42496">
        <v>0.21299999999999999</v>
      </c>
    </row>
    <row r="42497" spans="1:3" x14ac:dyDescent="0.2">
      <c r="A42497">
        <v>13117130504</v>
      </c>
      <c r="B42497" t="s">
        <v>8469</v>
      </c>
      <c r="C42497">
        <v>0.2127</v>
      </c>
    </row>
    <row r="42498" spans="1:3" x14ac:dyDescent="0.2">
      <c r="A42498">
        <v>47177930500</v>
      </c>
      <c r="B42498" t="s">
        <v>4551</v>
      </c>
      <c r="C42498">
        <v>0.21199999999999999</v>
      </c>
    </row>
    <row r="42499" spans="1:3" x14ac:dyDescent="0.2">
      <c r="A42499">
        <v>29021003000</v>
      </c>
      <c r="B42499" t="s">
        <v>2183</v>
      </c>
      <c r="C42499">
        <v>0.21129999999999999</v>
      </c>
    </row>
    <row r="42500" spans="1:3" x14ac:dyDescent="0.2">
      <c r="A42500">
        <v>47037011100</v>
      </c>
      <c r="B42500" t="s">
        <v>562</v>
      </c>
      <c r="C42500">
        <v>0.2099</v>
      </c>
    </row>
    <row r="42501" spans="1:3" x14ac:dyDescent="0.2">
      <c r="A42501">
        <v>48439113215</v>
      </c>
      <c r="B42501" t="s">
        <v>493</v>
      </c>
      <c r="C42501">
        <v>0.20979999999999999</v>
      </c>
    </row>
    <row r="42502" spans="1:3" x14ac:dyDescent="0.2">
      <c r="A42502">
        <v>24005492102</v>
      </c>
      <c r="B42502" t="s">
        <v>255</v>
      </c>
      <c r="C42502">
        <v>0.20930000000000001</v>
      </c>
    </row>
    <row r="42503" spans="1:3" x14ac:dyDescent="0.2">
      <c r="A42503">
        <v>56021000600</v>
      </c>
      <c r="B42503" t="s">
        <v>3962</v>
      </c>
      <c r="C42503">
        <v>0.2089</v>
      </c>
    </row>
    <row r="42504" spans="1:3" x14ac:dyDescent="0.2">
      <c r="A42504">
        <v>9011701100</v>
      </c>
      <c r="B42504" t="s">
        <v>18413</v>
      </c>
      <c r="C42504">
        <v>0.2087</v>
      </c>
    </row>
    <row r="42505" spans="1:3" x14ac:dyDescent="0.2">
      <c r="A42505">
        <v>27003050819</v>
      </c>
      <c r="B42505" t="s">
        <v>24731</v>
      </c>
      <c r="C42505">
        <v>0.20830000000000001</v>
      </c>
    </row>
    <row r="42506" spans="1:3" x14ac:dyDescent="0.2">
      <c r="A42506">
        <v>13255160200</v>
      </c>
      <c r="B42506" t="s">
        <v>629</v>
      </c>
      <c r="C42506">
        <v>0.20610000000000001</v>
      </c>
    </row>
    <row r="42507" spans="1:3" x14ac:dyDescent="0.2">
      <c r="A42507">
        <v>34035052903</v>
      </c>
      <c r="B42507" t="s">
        <v>24850</v>
      </c>
      <c r="C42507">
        <v>0.20599999999999999</v>
      </c>
    </row>
    <row r="42508" spans="1:3" x14ac:dyDescent="0.2">
      <c r="A42508">
        <v>6001451505</v>
      </c>
      <c r="B42508" t="s">
        <v>13094</v>
      </c>
      <c r="C42508">
        <v>0.20499999999999999</v>
      </c>
    </row>
    <row r="42509" spans="1:3" x14ac:dyDescent="0.2">
      <c r="A42509">
        <v>48321730501</v>
      </c>
      <c r="B42509" t="s">
        <v>10846</v>
      </c>
      <c r="C42509">
        <v>0.20449999999999999</v>
      </c>
    </row>
    <row r="42510" spans="1:3" x14ac:dyDescent="0.2">
      <c r="A42510">
        <v>6033000900</v>
      </c>
      <c r="B42510" t="s">
        <v>15063</v>
      </c>
      <c r="C42510">
        <v>0.20169999999999999</v>
      </c>
    </row>
    <row r="42511" spans="1:3" x14ac:dyDescent="0.2">
      <c r="A42511">
        <v>24015030503</v>
      </c>
      <c r="B42511" t="s">
        <v>5052</v>
      </c>
      <c r="C42511">
        <v>0.20169999999999999</v>
      </c>
    </row>
    <row r="42512" spans="1:3" x14ac:dyDescent="0.2">
      <c r="A42512">
        <v>17031051300</v>
      </c>
      <c r="B42512" t="s">
        <v>8987</v>
      </c>
      <c r="C42512">
        <v>0.19980000000000001</v>
      </c>
    </row>
    <row r="42513" spans="1:3" x14ac:dyDescent="0.2">
      <c r="A42513">
        <v>37151031602</v>
      </c>
      <c r="B42513" t="s">
        <v>7950</v>
      </c>
      <c r="C42513">
        <v>0.19950000000000001</v>
      </c>
    </row>
    <row r="42514" spans="1:3" x14ac:dyDescent="0.2">
      <c r="A42514">
        <v>25027730300</v>
      </c>
      <c r="B42514" t="s">
        <v>15750</v>
      </c>
      <c r="C42514">
        <v>0.19919999999999999</v>
      </c>
    </row>
    <row r="42515" spans="1:3" x14ac:dyDescent="0.2">
      <c r="A42515">
        <v>42003070600</v>
      </c>
      <c r="B42515" t="s">
        <v>17945</v>
      </c>
      <c r="C42515">
        <v>0.19839999999999999</v>
      </c>
    </row>
    <row r="42516" spans="1:3" x14ac:dyDescent="0.2">
      <c r="A42516">
        <v>28059040700</v>
      </c>
      <c r="B42516" t="s">
        <v>9384</v>
      </c>
      <c r="C42516">
        <v>0.19819999999999999</v>
      </c>
    </row>
    <row r="42517" spans="1:3" x14ac:dyDescent="0.2">
      <c r="A42517">
        <v>37179021007</v>
      </c>
      <c r="B42517" t="s">
        <v>15867</v>
      </c>
      <c r="C42517">
        <v>0.19789999999999999</v>
      </c>
    </row>
    <row r="42518" spans="1:3" x14ac:dyDescent="0.2">
      <c r="A42518">
        <v>9003405500</v>
      </c>
      <c r="B42518" t="s">
        <v>12749</v>
      </c>
      <c r="C42518">
        <v>0.1963</v>
      </c>
    </row>
    <row r="42519" spans="1:3" x14ac:dyDescent="0.2">
      <c r="A42519">
        <v>6029006006</v>
      </c>
      <c r="B42519" t="s">
        <v>13714</v>
      </c>
      <c r="C42519">
        <v>0.1961</v>
      </c>
    </row>
    <row r="42520" spans="1:3" x14ac:dyDescent="0.2">
      <c r="A42520">
        <v>28057950300</v>
      </c>
      <c r="B42520" t="s">
        <v>4774</v>
      </c>
      <c r="C42520">
        <v>0.19470000000000001</v>
      </c>
    </row>
    <row r="42521" spans="1:3" x14ac:dyDescent="0.2">
      <c r="A42521">
        <v>28033070630</v>
      </c>
      <c r="B42521" t="s">
        <v>4098</v>
      </c>
      <c r="C42521">
        <v>0.19439999999999999</v>
      </c>
    </row>
    <row r="42522" spans="1:3" x14ac:dyDescent="0.2">
      <c r="A42522">
        <v>6073016810</v>
      </c>
      <c r="B42522" t="s">
        <v>11793</v>
      </c>
      <c r="C42522">
        <v>0.19409999999999999</v>
      </c>
    </row>
    <row r="42523" spans="1:3" x14ac:dyDescent="0.2">
      <c r="A42523">
        <v>40143007613</v>
      </c>
      <c r="B42523" t="s">
        <v>22711</v>
      </c>
      <c r="C42523">
        <v>0.19400000000000001</v>
      </c>
    </row>
    <row r="42524" spans="1:3" x14ac:dyDescent="0.2">
      <c r="A42524">
        <v>12083001208</v>
      </c>
      <c r="B42524" t="s">
        <v>948</v>
      </c>
      <c r="C42524">
        <v>0.19339999999999999</v>
      </c>
    </row>
    <row r="42525" spans="1:3" x14ac:dyDescent="0.2">
      <c r="A42525">
        <v>55079101500</v>
      </c>
      <c r="B42525" t="s">
        <v>10992</v>
      </c>
      <c r="C42525">
        <v>0.19320000000000001</v>
      </c>
    </row>
    <row r="42526" spans="1:3" x14ac:dyDescent="0.2">
      <c r="A42526">
        <v>48459950100</v>
      </c>
      <c r="B42526" t="s">
        <v>5604</v>
      </c>
      <c r="C42526">
        <v>0.19259999999999999</v>
      </c>
    </row>
    <row r="42527" spans="1:3" x14ac:dyDescent="0.2">
      <c r="A42527">
        <v>16019971100</v>
      </c>
      <c r="B42527" t="s">
        <v>6104</v>
      </c>
      <c r="C42527">
        <v>0.19189999999999999</v>
      </c>
    </row>
    <row r="42528" spans="1:3" x14ac:dyDescent="0.2">
      <c r="A42528">
        <v>48303010408</v>
      </c>
      <c r="B42528" t="s">
        <v>1032</v>
      </c>
      <c r="C42528">
        <v>0.19139999999999999</v>
      </c>
    </row>
    <row r="42529" spans="1:3" x14ac:dyDescent="0.2">
      <c r="A42529">
        <v>13145120300</v>
      </c>
      <c r="B42529" t="s">
        <v>10702</v>
      </c>
      <c r="C42529">
        <v>0.19120000000000001</v>
      </c>
    </row>
    <row r="42530" spans="1:3" x14ac:dyDescent="0.2">
      <c r="A42530">
        <v>1111000100</v>
      </c>
      <c r="B42530" t="s">
        <v>5771</v>
      </c>
      <c r="C42530">
        <v>0.19089999999999999</v>
      </c>
    </row>
    <row r="42531" spans="1:3" x14ac:dyDescent="0.2">
      <c r="A42531">
        <v>48303001705</v>
      </c>
      <c r="B42531" t="s">
        <v>1032</v>
      </c>
      <c r="C42531">
        <v>0.19070000000000001</v>
      </c>
    </row>
    <row r="42532" spans="1:3" x14ac:dyDescent="0.2">
      <c r="A42532">
        <v>12103026601</v>
      </c>
      <c r="B42532" t="s">
        <v>1999</v>
      </c>
      <c r="C42532">
        <v>0.18970000000000001</v>
      </c>
    </row>
    <row r="42533" spans="1:3" x14ac:dyDescent="0.2">
      <c r="A42533">
        <v>54069000400</v>
      </c>
      <c r="B42533" t="s">
        <v>4016</v>
      </c>
      <c r="C42533">
        <v>0.18690000000000001</v>
      </c>
    </row>
    <row r="42534" spans="1:3" x14ac:dyDescent="0.2">
      <c r="A42534">
        <v>28099010200</v>
      </c>
      <c r="B42534" t="s">
        <v>1413</v>
      </c>
      <c r="C42534">
        <v>0.18659999999999999</v>
      </c>
    </row>
    <row r="42535" spans="1:3" x14ac:dyDescent="0.2">
      <c r="A42535">
        <v>56037970500</v>
      </c>
      <c r="B42535" t="s">
        <v>7784</v>
      </c>
      <c r="C42535">
        <v>0.18640000000000001</v>
      </c>
    </row>
    <row r="42536" spans="1:3" x14ac:dyDescent="0.2">
      <c r="A42536">
        <v>28075010301</v>
      </c>
      <c r="B42536" t="s">
        <v>932</v>
      </c>
      <c r="C42536">
        <v>0.1845</v>
      </c>
    </row>
    <row r="42537" spans="1:3" x14ac:dyDescent="0.2">
      <c r="A42537">
        <v>1045020300</v>
      </c>
      <c r="B42537" t="s">
        <v>2453</v>
      </c>
      <c r="C42537">
        <v>0.18360000000000001</v>
      </c>
    </row>
    <row r="42538" spans="1:3" x14ac:dyDescent="0.2">
      <c r="A42538">
        <v>21037053200</v>
      </c>
      <c r="B42538" t="s">
        <v>904</v>
      </c>
      <c r="C42538">
        <v>0.1835</v>
      </c>
    </row>
    <row r="42539" spans="1:3" x14ac:dyDescent="0.2">
      <c r="A42539">
        <v>36047053900</v>
      </c>
      <c r="B42539" t="s">
        <v>1662</v>
      </c>
      <c r="C42539">
        <v>0.1832</v>
      </c>
    </row>
    <row r="42540" spans="1:3" x14ac:dyDescent="0.2">
      <c r="A42540">
        <v>6073017006</v>
      </c>
      <c r="B42540" t="s">
        <v>14976</v>
      </c>
      <c r="C42540">
        <v>0.18290000000000001</v>
      </c>
    </row>
    <row r="42541" spans="1:3" x14ac:dyDescent="0.2">
      <c r="A42541">
        <v>21111010313</v>
      </c>
      <c r="B42541" t="s">
        <v>23029</v>
      </c>
      <c r="C42541">
        <v>0.18240000000000001</v>
      </c>
    </row>
    <row r="42542" spans="1:3" x14ac:dyDescent="0.2">
      <c r="A42542">
        <v>29047021101</v>
      </c>
      <c r="B42542" t="s">
        <v>933</v>
      </c>
      <c r="C42542">
        <v>0.18210000000000001</v>
      </c>
    </row>
    <row r="42543" spans="1:3" x14ac:dyDescent="0.2">
      <c r="A42543">
        <v>36059518203</v>
      </c>
      <c r="B42543" t="s">
        <v>24825</v>
      </c>
      <c r="C42543">
        <v>0.1807</v>
      </c>
    </row>
    <row r="42544" spans="1:3" x14ac:dyDescent="0.2">
      <c r="A42544">
        <v>48285000300</v>
      </c>
      <c r="B42544" t="s">
        <v>19828</v>
      </c>
      <c r="C42544">
        <v>0.18029999999999999</v>
      </c>
    </row>
    <row r="42545" spans="1:3" x14ac:dyDescent="0.2">
      <c r="A42545">
        <v>17119403300</v>
      </c>
      <c r="B42545" t="s">
        <v>6250</v>
      </c>
      <c r="C42545">
        <v>0.1802</v>
      </c>
    </row>
    <row r="42546" spans="1:3" x14ac:dyDescent="0.2">
      <c r="A42546">
        <v>22057021200</v>
      </c>
      <c r="B42546" t="s">
        <v>10392</v>
      </c>
      <c r="C42546">
        <v>0.1797</v>
      </c>
    </row>
    <row r="42547" spans="1:3" x14ac:dyDescent="0.2">
      <c r="A42547">
        <v>27163071003</v>
      </c>
      <c r="B42547" t="s">
        <v>15997</v>
      </c>
      <c r="C42547">
        <v>0.17960000000000001</v>
      </c>
    </row>
    <row r="42548" spans="1:3" x14ac:dyDescent="0.2">
      <c r="A42548">
        <v>47065011800</v>
      </c>
      <c r="B42548" t="s">
        <v>1675</v>
      </c>
      <c r="C42548">
        <v>0.17929999999999999</v>
      </c>
    </row>
    <row r="42549" spans="1:3" x14ac:dyDescent="0.2">
      <c r="A42549">
        <v>25025040401</v>
      </c>
      <c r="B42549" t="s">
        <v>13637</v>
      </c>
      <c r="C42549">
        <v>0.1792</v>
      </c>
    </row>
    <row r="42550" spans="1:3" x14ac:dyDescent="0.2">
      <c r="A42550">
        <v>8059009830</v>
      </c>
      <c r="B42550" t="s">
        <v>15728</v>
      </c>
      <c r="C42550">
        <v>0.1789</v>
      </c>
    </row>
    <row r="42551" spans="1:3" x14ac:dyDescent="0.2">
      <c r="A42551">
        <v>41003001002</v>
      </c>
      <c r="B42551" t="s">
        <v>17312</v>
      </c>
      <c r="C42551">
        <v>0.17760000000000001</v>
      </c>
    </row>
    <row r="42552" spans="1:3" x14ac:dyDescent="0.2">
      <c r="A42552">
        <v>36061007100</v>
      </c>
      <c r="B42552" t="s">
        <v>4119</v>
      </c>
      <c r="C42552">
        <v>0.1772</v>
      </c>
    </row>
    <row r="42553" spans="1:3" x14ac:dyDescent="0.2">
      <c r="A42553">
        <v>6067008008</v>
      </c>
      <c r="B42553" t="s">
        <v>14163</v>
      </c>
      <c r="C42553">
        <v>0.1772</v>
      </c>
    </row>
    <row r="42554" spans="1:3" x14ac:dyDescent="0.2">
      <c r="A42554">
        <v>12101031902</v>
      </c>
      <c r="B42554" t="s">
        <v>4643</v>
      </c>
      <c r="C42554">
        <v>0.17630000000000001</v>
      </c>
    </row>
    <row r="42555" spans="1:3" x14ac:dyDescent="0.2">
      <c r="A42555">
        <v>40145030509</v>
      </c>
      <c r="B42555" t="s">
        <v>6564</v>
      </c>
      <c r="C42555">
        <v>0.1757</v>
      </c>
    </row>
    <row r="42556" spans="1:3" x14ac:dyDescent="0.2">
      <c r="A42556">
        <v>37179020316</v>
      </c>
      <c r="B42556" t="s">
        <v>8165</v>
      </c>
      <c r="C42556">
        <v>0.17560000000000001</v>
      </c>
    </row>
    <row r="42557" spans="1:3" x14ac:dyDescent="0.2">
      <c r="A42557">
        <v>28059042700</v>
      </c>
      <c r="B42557" t="s">
        <v>1243</v>
      </c>
      <c r="C42557">
        <v>0.17519999999999999</v>
      </c>
    </row>
    <row r="42558" spans="1:3" x14ac:dyDescent="0.2">
      <c r="A42558">
        <v>8069001804</v>
      </c>
      <c r="B42558" t="s">
        <v>10145</v>
      </c>
      <c r="C42558">
        <v>0.17380000000000001</v>
      </c>
    </row>
    <row r="42559" spans="1:3" x14ac:dyDescent="0.2">
      <c r="A42559">
        <v>49035112905</v>
      </c>
      <c r="B42559" t="s">
        <v>19622</v>
      </c>
      <c r="C42559">
        <v>0.1731</v>
      </c>
    </row>
    <row r="42560" spans="1:3" x14ac:dyDescent="0.2">
      <c r="A42560">
        <v>18003010705</v>
      </c>
      <c r="B42560" t="s">
        <v>20076</v>
      </c>
      <c r="C42560">
        <v>0.17249999999999999</v>
      </c>
    </row>
    <row r="42561" spans="1:3" x14ac:dyDescent="0.2">
      <c r="A42561">
        <v>42029307300</v>
      </c>
      <c r="B42561" t="s">
        <v>17388</v>
      </c>
      <c r="C42561">
        <v>0.17169999999999999</v>
      </c>
    </row>
    <row r="42562" spans="1:3" x14ac:dyDescent="0.2">
      <c r="A42562">
        <v>53033004500</v>
      </c>
      <c r="B42562" t="s">
        <v>21169</v>
      </c>
      <c r="C42562">
        <v>0.1704</v>
      </c>
    </row>
    <row r="42563" spans="1:3" x14ac:dyDescent="0.2">
      <c r="A42563">
        <v>4013103611</v>
      </c>
      <c r="B42563" t="s">
        <v>3732</v>
      </c>
      <c r="C42563">
        <v>0.1699</v>
      </c>
    </row>
    <row r="42564" spans="1:3" x14ac:dyDescent="0.2">
      <c r="A42564">
        <v>49057210511</v>
      </c>
      <c r="B42564" t="s">
        <v>817</v>
      </c>
      <c r="C42564">
        <v>0.1696</v>
      </c>
    </row>
    <row r="42565" spans="1:3" x14ac:dyDescent="0.2">
      <c r="A42565">
        <v>12105014001</v>
      </c>
      <c r="B42565" t="s">
        <v>1040</v>
      </c>
      <c r="C42565">
        <v>0.16850000000000001</v>
      </c>
    </row>
    <row r="42566" spans="1:3" x14ac:dyDescent="0.2">
      <c r="A42566">
        <v>51013103700</v>
      </c>
      <c r="B42566" t="s">
        <v>16761</v>
      </c>
      <c r="C42566">
        <v>0.16800000000000001</v>
      </c>
    </row>
    <row r="42567" spans="1:3" x14ac:dyDescent="0.2">
      <c r="A42567">
        <v>6067005804</v>
      </c>
      <c r="B42567" t="s">
        <v>23570</v>
      </c>
      <c r="C42567">
        <v>0.16789999999999999</v>
      </c>
    </row>
    <row r="42568" spans="1:3" x14ac:dyDescent="0.2">
      <c r="A42568">
        <v>6043000102</v>
      </c>
      <c r="B42568" t="s">
        <v>16842</v>
      </c>
      <c r="C42568">
        <v>0.16700000000000001</v>
      </c>
    </row>
    <row r="42569" spans="1:3" x14ac:dyDescent="0.2">
      <c r="A42569">
        <v>41047002303</v>
      </c>
      <c r="B42569" t="s">
        <v>15946</v>
      </c>
      <c r="C42569">
        <v>0.16650000000000001</v>
      </c>
    </row>
    <row r="42570" spans="1:3" x14ac:dyDescent="0.2">
      <c r="A42570">
        <v>47113001300</v>
      </c>
      <c r="B42570" t="s">
        <v>717</v>
      </c>
      <c r="C42570">
        <v>0.16619999999999999</v>
      </c>
    </row>
    <row r="42571" spans="1:3" x14ac:dyDescent="0.2">
      <c r="A42571">
        <v>9009170500</v>
      </c>
      <c r="B42571" t="s">
        <v>1296</v>
      </c>
      <c r="C42571">
        <v>0.16619999999999999</v>
      </c>
    </row>
    <row r="42572" spans="1:3" x14ac:dyDescent="0.2">
      <c r="A42572">
        <v>12127090400</v>
      </c>
      <c r="B42572" t="s">
        <v>16241</v>
      </c>
      <c r="C42572">
        <v>0.16569999999999999</v>
      </c>
    </row>
    <row r="42573" spans="1:3" x14ac:dyDescent="0.2">
      <c r="A42573">
        <v>1095031200</v>
      </c>
      <c r="B42573" t="s">
        <v>6141</v>
      </c>
      <c r="C42573">
        <v>0.16489999999999999</v>
      </c>
    </row>
    <row r="42574" spans="1:3" x14ac:dyDescent="0.2">
      <c r="A42574">
        <v>48041002001</v>
      </c>
      <c r="B42574" t="s">
        <v>2508</v>
      </c>
      <c r="C42574">
        <v>0.16350000000000001</v>
      </c>
    </row>
    <row r="42575" spans="1:3" x14ac:dyDescent="0.2">
      <c r="A42575">
        <v>12101032904</v>
      </c>
      <c r="B42575" t="s">
        <v>5742</v>
      </c>
      <c r="C42575">
        <v>0.16250000000000001</v>
      </c>
    </row>
    <row r="42576" spans="1:3" x14ac:dyDescent="0.2">
      <c r="A42576">
        <v>34031246203</v>
      </c>
      <c r="B42576" t="s">
        <v>22352</v>
      </c>
      <c r="C42576">
        <v>0.16209999999999999</v>
      </c>
    </row>
    <row r="42577" spans="1:3" x14ac:dyDescent="0.2">
      <c r="A42577">
        <v>17097864402</v>
      </c>
      <c r="B42577" t="s">
        <v>24420</v>
      </c>
      <c r="C42577">
        <v>0.16170000000000001</v>
      </c>
    </row>
    <row r="42578" spans="1:3" x14ac:dyDescent="0.2">
      <c r="A42578">
        <v>37023020201</v>
      </c>
      <c r="B42578" t="s">
        <v>5636</v>
      </c>
      <c r="C42578">
        <v>0.16059999999999999</v>
      </c>
    </row>
    <row r="42579" spans="1:3" x14ac:dyDescent="0.2">
      <c r="A42579">
        <v>55079014300</v>
      </c>
      <c r="B42579" t="s">
        <v>10655</v>
      </c>
      <c r="C42579">
        <v>0.15670000000000001</v>
      </c>
    </row>
    <row r="42580" spans="1:3" x14ac:dyDescent="0.2">
      <c r="A42580">
        <v>8013013207</v>
      </c>
      <c r="B42580" t="s">
        <v>3809</v>
      </c>
      <c r="C42580">
        <v>0.156</v>
      </c>
    </row>
    <row r="42581" spans="1:3" x14ac:dyDescent="0.2">
      <c r="A42581">
        <v>29019001201</v>
      </c>
      <c r="B42581" t="s">
        <v>3615</v>
      </c>
      <c r="C42581">
        <v>0.1555</v>
      </c>
    </row>
    <row r="42582" spans="1:3" x14ac:dyDescent="0.2">
      <c r="A42582">
        <v>34027045401</v>
      </c>
      <c r="B42582" t="s">
        <v>23521</v>
      </c>
      <c r="C42582">
        <v>0.155</v>
      </c>
    </row>
    <row r="42583" spans="1:3" x14ac:dyDescent="0.2">
      <c r="A42583">
        <v>40081961100</v>
      </c>
      <c r="B42583" t="s">
        <v>8482</v>
      </c>
      <c r="C42583">
        <v>0.15409999999999999</v>
      </c>
    </row>
    <row r="42584" spans="1:3" x14ac:dyDescent="0.2">
      <c r="A42584">
        <v>27137001400</v>
      </c>
      <c r="B42584" t="s">
        <v>21159</v>
      </c>
      <c r="C42584">
        <v>0.1537</v>
      </c>
    </row>
    <row r="42585" spans="1:3" x14ac:dyDescent="0.2">
      <c r="A42585">
        <v>36047075600</v>
      </c>
      <c r="B42585" t="s">
        <v>1662</v>
      </c>
      <c r="C42585">
        <v>0.1525</v>
      </c>
    </row>
    <row r="42586" spans="1:3" x14ac:dyDescent="0.2">
      <c r="A42586">
        <v>42069100900</v>
      </c>
      <c r="B42586" t="s">
        <v>9525</v>
      </c>
      <c r="C42586">
        <v>0.15129999999999999</v>
      </c>
    </row>
    <row r="42587" spans="1:3" x14ac:dyDescent="0.2">
      <c r="A42587">
        <v>1117030216</v>
      </c>
      <c r="B42587" t="s">
        <v>1937</v>
      </c>
      <c r="C42587">
        <v>0.15029999999999999</v>
      </c>
    </row>
    <row r="42588" spans="1:3" x14ac:dyDescent="0.2">
      <c r="A42588">
        <v>37019020303</v>
      </c>
      <c r="B42588" t="s">
        <v>6172</v>
      </c>
      <c r="C42588">
        <v>0.14899999999999999</v>
      </c>
    </row>
    <row r="42589" spans="1:3" x14ac:dyDescent="0.2">
      <c r="A42589">
        <v>39017010104</v>
      </c>
      <c r="B42589" t="s">
        <v>21299</v>
      </c>
      <c r="C42589">
        <v>0.14849999999999999</v>
      </c>
    </row>
    <row r="42590" spans="1:3" x14ac:dyDescent="0.2">
      <c r="A42590">
        <v>4027010910</v>
      </c>
      <c r="B42590" t="s">
        <v>1428</v>
      </c>
      <c r="C42590">
        <v>0.1479</v>
      </c>
    </row>
    <row r="42591" spans="1:3" x14ac:dyDescent="0.2">
      <c r="A42591">
        <v>29095018000</v>
      </c>
      <c r="B42591" t="s">
        <v>11276</v>
      </c>
      <c r="C42591">
        <v>0.14710000000000001</v>
      </c>
    </row>
    <row r="42592" spans="1:3" x14ac:dyDescent="0.2">
      <c r="A42592">
        <v>48491020109</v>
      </c>
      <c r="B42592" t="s">
        <v>3276</v>
      </c>
      <c r="C42592">
        <v>0.14699999999999999</v>
      </c>
    </row>
    <row r="42593" spans="1:3" x14ac:dyDescent="0.2">
      <c r="A42593">
        <v>18057110812</v>
      </c>
      <c r="B42593" t="s">
        <v>23446</v>
      </c>
      <c r="C42593">
        <v>0.14660000000000001</v>
      </c>
    </row>
    <row r="42594" spans="1:3" x14ac:dyDescent="0.2">
      <c r="A42594">
        <v>37049960404</v>
      </c>
      <c r="B42594" t="s">
        <v>1663</v>
      </c>
      <c r="C42594">
        <v>0.1447</v>
      </c>
    </row>
    <row r="42595" spans="1:3" x14ac:dyDescent="0.2">
      <c r="A42595">
        <v>32019960201</v>
      </c>
      <c r="B42595" t="s">
        <v>2094</v>
      </c>
      <c r="C42595">
        <v>0.14360000000000001</v>
      </c>
    </row>
    <row r="42596" spans="1:3" x14ac:dyDescent="0.2">
      <c r="A42596">
        <v>22055001410</v>
      </c>
      <c r="B42596" t="s">
        <v>4952</v>
      </c>
      <c r="C42596">
        <v>0.1431</v>
      </c>
    </row>
    <row r="42597" spans="1:3" x14ac:dyDescent="0.2">
      <c r="A42597">
        <v>37183053807</v>
      </c>
      <c r="B42597" t="s">
        <v>23744</v>
      </c>
      <c r="C42597">
        <v>0.14199999999999999</v>
      </c>
    </row>
    <row r="42598" spans="1:3" x14ac:dyDescent="0.2">
      <c r="A42598">
        <v>26077002004</v>
      </c>
      <c r="B42598" t="s">
        <v>20063</v>
      </c>
      <c r="C42598">
        <v>0.13980000000000001</v>
      </c>
    </row>
    <row r="42599" spans="1:3" x14ac:dyDescent="0.2">
      <c r="A42599">
        <v>26123971200</v>
      </c>
      <c r="B42599" t="s">
        <v>9287</v>
      </c>
      <c r="C42599">
        <v>0.13950000000000001</v>
      </c>
    </row>
    <row r="42600" spans="1:3" x14ac:dyDescent="0.2">
      <c r="A42600">
        <v>21111011516</v>
      </c>
      <c r="B42600" t="s">
        <v>2107</v>
      </c>
      <c r="C42600">
        <v>0.13789999999999999</v>
      </c>
    </row>
    <row r="42601" spans="1:3" x14ac:dyDescent="0.2">
      <c r="A42601">
        <v>39089755900</v>
      </c>
      <c r="B42601" t="s">
        <v>9368</v>
      </c>
      <c r="C42601">
        <v>0.13669999999999999</v>
      </c>
    </row>
    <row r="42602" spans="1:3" x14ac:dyDescent="0.2">
      <c r="A42602">
        <v>51161030203</v>
      </c>
      <c r="B42602" t="s">
        <v>13945</v>
      </c>
      <c r="C42602">
        <v>0.1358</v>
      </c>
    </row>
    <row r="42603" spans="1:3" x14ac:dyDescent="0.2">
      <c r="A42603">
        <v>25003900300</v>
      </c>
      <c r="B42603" t="s">
        <v>6089</v>
      </c>
      <c r="C42603">
        <v>0.13569999999999999</v>
      </c>
    </row>
    <row r="42604" spans="1:3" x14ac:dyDescent="0.2">
      <c r="A42604">
        <v>8069002501</v>
      </c>
      <c r="B42604" t="s">
        <v>5678</v>
      </c>
      <c r="C42604">
        <v>0.13569999999999999</v>
      </c>
    </row>
    <row r="42605" spans="1:3" x14ac:dyDescent="0.2">
      <c r="A42605">
        <v>21227011700</v>
      </c>
      <c r="B42605" t="s">
        <v>1948</v>
      </c>
      <c r="C42605">
        <v>0.13519999999999999</v>
      </c>
    </row>
    <row r="42606" spans="1:3" x14ac:dyDescent="0.2">
      <c r="A42606">
        <v>42101035301</v>
      </c>
      <c r="B42606" t="s">
        <v>18975</v>
      </c>
      <c r="C42606">
        <v>0.13450000000000001</v>
      </c>
    </row>
    <row r="42607" spans="1:3" x14ac:dyDescent="0.2">
      <c r="A42607">
        <v>39113115012</v>
      </c>
      <c r="B42607" t="s">
        <v>12132</v>
      </c>
      <c r="C42607">
        <v>0.13439999999999999</v>
      </c>
    </row>
    <row r="42608" spans="1:3" x14ac:dyDescent="0.2">
      <c r="A42608">
        <v>26077003004</v>
      </c>
      <c r="B42608" t="s">
        <v>8614</v>
      </c>
      <c r="C42608">
        <v>0.1343</v>
      </c>
    </row>
    <row r="42609" spans="1:3" x14ac:dyDescent="0.2">
      <c r="A42609">
        <v>31033955000</v>
      </c>
      <c r="B42609" t="s">
        <v>10763</v>
      </c>
      <c r="C42609">
        <v>0.1341</v>
      </c>
    </row>
    <row r="42610" spans="1:3" x14ac:dyDescent="0.2">
      <c r="A42610">
        <v>18141010300</v>
      </c>
      <c r="B42610" t="s">
        <v>6532</v>
      </c>
      <c r="C42610">
        <v>0.1338</v>
      </c>
    </row>
    <row r="42611" spans="1:3" x14ac:dyDescent="0.2">
      <c r="A42611">
        <v>27037060813</v>
      </c>
      <c r="B42611" t="s">
        <v>14462</v>
      </c>
      <c r="C42611">
        <v>0.13350000000000001</v>
      </c>
    </row>
    <row r="42612" spans="1:3" x14ac:dyDescent="0.2">
      <c r="A42612">
        <v>18067000400</v>
      </c>
      <c r="B42612" t="s">
        <v>2778</v>
      </c>
      <c r="C42612">
        <v>0.13350000000000001</v>
      </c>
    </row>
    <row r="42613" spans="1:3" x14ac:dyDescent="0.2">
      <c r="A42613">
        <v>19103010500</v>
      </c>
      <c r="B42613" t="s">
        <v>19312</v>
      </c>
      <c r="C42613">
        <v>0.13339999999999999</v>
      </c>
    </row>
    <row r="42614" spans="1:3" x14ac:dyDescent="0.2">
      <c r="A42614">
        <v>38015010100</v>
      </c>
      <c r="B42614" t="s">
        <v>12699</v>
      </c>
      <c r="C42614">
        <v>0.13189999999999999</v>
      </c>
    </row>
    <row r="42615" spans="1:3" x14ac:dyDescent="0.2">
      <c r="A42615">
        <v>39017010904</v>
      </c>
      <c r="B42615" t="s">
        <v>9934</v>
      </c>
      <c r="C42615">
        <v>0.1318</v>
      </c>
    </row>
    <row r="42616" spans="1:3" x14ac:dyDescent="0.2">
      <c r="A42616">
        <v>48299970500</v>
      </c>
      <c r="B42616" t="s">
        <v>8234</v>
      </c>
      <c r="C42616">
        <v>0.13120000000000001</v>
      </c>
    </row>
    <row r="42617" spans="1:3" x14ac:dyDescent="0.2">
      <c r="A42617">
        <v>36103158114</v>
      </c>
      <c r="B42617" t="s">
        <v>20640</v>
      </c>
      <c r="C42617">
        <v>0.13089999999999999</v>
      </c>
    </row>
    <row r="42618" spans="1:3" x14ac:dyDescent="0.2">
      <c r="A42618">
        <v>17031824114</v>
      </c>
      <c r="B42618" t="s">
        <v>15908</v>
      </c>
      <c r="C42618">
        <v>0.13</v>
      </c>
    </row>
    <row r="42619" spans="1:3" x14ac:dyDescent="0.2">
      <c r="A42619">
        <v>49005001202</v>
      </c>
      <c r="B42619" t="s">
        <v>11665</v>
      </c>
      <c r="C42619">
        <v>0.12959999999999999</v>
      </c>
    </row>
    <row r="42620" spans="1:3" x14ac:dyDescent="0.2">
      <c r="A42620">
        <v>24005430700</v>
      </c>
      <c r="B42620" t="s">
        <v>270</v>
      </c>
      <c r="C42620">
        <v>0.12939999999999999</v>
      </c>
    </row>
    <row r="42621" spans="1:3" x14ac:dyDescent="0.2">
      <c r="A42621">
        <v>36119012600</v>
      </c>
      <c r="B42621" t="s">
        <v>24440</v>
      </c>
      <c r="C42621">
        <v>0.1283</v>
      </c>
    </row>
    <row r="42622" spans="1:3" x14ac:dyDescent="0.2">
      <c r="A42622">
        <v>25003900900</v>
      </c>
      <c r="B42622" t="s">
        <v>6089</v>
      </c>
      <c r="C42622">
        <v>0.128</v>
      </c>
    </row>
    <row r="42623" spans="1:3" x14ac:dyDescent="0.2">
      <c r="A42623">
        <v>26163550400</v>
      </c>
      <c r="B42623" t="s">
        <v>24571</v>
      </c>
      <c r="C42623">
        <v>0.12659999999999999</v>
      </c>
    </row>
    <row r="42624" spans="1:3" x14ac:dyDescent="0.2">
      <c r="A42624">
        <v>13313000700</v>
      </c>
      <c r="B42624" t="s">
        <v>7720</v>
      </c>
      <c r="C42624">
        <v>0.12590000000000001</v>
      </c>
    </row>
    <row r="42625" spans="1:3" x14ac:dyDescent="0.2">
      <c r="A42625">
        <v>48467950300</v>
      </c>
      <c r="B42625" t="s">
        <v>7584</v>
      </c>
      <c r="C42625">
        <v>0.12570000000000001</v>
      </c>
    </row>
    <row r="42626" spans="1:3" x14ac:dyDescent="0.2">
      <c r="A42626">
        <v>8059011712</v>
      </c>
      <c r="B42626" t="s">
        <v>21292</v>
      </c>
      <c r="C42626">
        <v>0.12559999999999999</v>
      </c>
    </row>
    <row r="42627" spans="1:3" x14ac:dyDescent="0.2">
      <c r="A42627">
        <v>51073100400</v>
      </c>
      <c r="B42627" t="s">
        <v>11444</v>
      </c>
      <c r="C42627">
        <v>0.125</v>
      </c>
    </row>
    <row r="42628" spans="1:3" x14ac:dyDescent="0.2">
      <c r="A42628">
        <v>49049010113</v>
      </c>
      <c r="B42628" t="s">
        <v>16769</v>
      </c>
      <c r="C42628">
        <v>0.12470000000000001</v>
      </c>
    </row>
    <row r="42629" spans="1:3" x14ac:dyDescent="0.2">
      <c r="A42629">
        <v>19013001501</v>
      </c>
      <c r="B42629" t="s">
        <v>848</v>
      </c>
      <c r="C42629">
        <v>0.12470000000000001</v>
      </c>
    </row>
    <row r="42630" spans="1:3" x14ac:dyDescent="0.2">
      <c r="A42630">
        <v>12009069200</v>
      </c>
      <c r="B42630" t="s">
        <v>13764</v>
      </c>
      <c r="C42630">
        <v>0.12470000000000001</v>
      </c>
    </row>
    <row r="42631" spans="1:3" x14ac:dyDescent="0.2">
      <c r="A42631">
        <v>13175950700</v>
      </c>
      <c r="B42631" t="s">
        <v>6292</v>
      </c>
      <c r="C42631">
        <v>0.124</v>
      </c>
    </row>
    <row r="42632" spans="1:3" x14ac:dyDescent="0.2">
      <c r="A42632">
        <v>51520020200</v>
      </c>
      <c r="B42632" t="s">
        <v>8759</v>
      </c>
      <c r="C42632">
        <v>0.12379999999999999</v>
      </c>
    </row>
    <row r="42633" spans="1:3" x14ac:dyDescent="0.2">
      <c r="A42633">
        <v>55079018100</v>
      </c>
      <c r="B42633" t="s">
        <v>6712</v>
      </c>
      <c r="C42633">
        <v>0.12280000000000001</v>
      </c>
    </row>
    <row r="42634" spans="1:3" x14ac:dyDescent="0.2">
      <c r="A42634">
        <v>21035010500</v>
      </c>
      <c r="B42634" t="s">
        <v>9166</v>
      </c>
      <c r="C42634">
        <v>0.122</v>
      </c>
    </row>
    <row r="42635" spans="1:3" x14ac:dyDescent="0.2">
      <c r="A42635">
        <v>28121020212</v>
      </c>
      <c r="B42635" t="s">
        <v>3813</v>
      </c>
      <c r="C42635">
        <v>0.12189999999999999</v>
      </c>
    </row>
    <row r="42636" spans="1:3" x14ac:dyDescent="0.2">
      <c r="A42636">
        <v>47149040807</v>
      </c>
      <c r="B42636" t="s">
        <v>1200</v>
      </c>
      <c r="C42636">
        <v>0.1216</v>
      </c>
    </row>
    <row r="42637" spans="1:3" x14ac:dyDescent="0.2">
      <c r="A42637">
        <v>53063012200</v>
      </c>
      <c r="B42637" t="s">
        <v>10125</v>
      </c>
      <c r="C42637">
        <v>0.1216</v>
      </c>
    </row>
    <row r="42638" spans="1:3" x14ac:dyDescent="0.2">
      <c r="A42638">
        <v>6073017014</v>
      </c>
      <c r="B42638" t="s">
        <v>21123</v>
      </c>
      <c r="C42638">
        <v>0.12089999999999999</v>
      </c>
    </row>
    <row r="42639" spans="1:3" x14ac:dyDescent="0.2">
      <c r="A42639">
        <v>51155210201</v>
      </c>
      <c r="B42639" t="s">
        <v>10620</v>
      </c>
      <c r="C42639">
        <v>0.1201</v>
      </c>
    </row>
    <row r="42640" spans="1:3" x14ac:dyDescent="0.2">
      <c r="A42640">
        <v>26163569200</v>
      </c>
      <c r="B42640" t="s">
        <v>16310</v>
      </c>
      <c r="C42640">
        <v>0.1195</v>
      </c>
    </row>
    <row r="42641" spans="1:3" x14ac:dyDescent="0.2">
      <c r="A42641">
        <v>17091011200</v>
      </c>
      <c r="B42641" t="s">
        <v>10727</v>
      </c>
      <c r="C42641">
        <v>0.11840000000000001</v>
      </c>
    </row>
    <row r="42642" spans="1:3" x14ac:dyDescent="0.2">
      <c r="A42642">
        <v>37173960200</v>
      </c>
      <c r="B42642" t="s">
        <v>8001</v>
      </c>
      <c r="C42642">
        <v>0.1176</v>
      </c>
    </row>
    <row r="42643" spans="1:3" x14ac:dyDescent="0.2">
      <c r="A42643">
        <v>27155460200</v>
      </c>
      <c r="B42643" t="s">
        <v>22521</v>
      </c>
      <c r="C42643">
        <v>0.1172</v>
      </c>
    </row>
    <row r="42644" spans="1:3" x14ac:dyDescent="0.2">
      <c r="A42644">
        <v>25027707100</v>
      </c>
      <c r="B42644" t="s">
        <v>7020</v>
      </c>
      <c r="C42644">
        <v>0.1167</v>
      </c>
    </row>
    <row r="42645" spans="1:3" x14ac:dyDescent="0.2">
      <c r="A42645">
        <v>40143004200</v>
      </c>
      <c r="B42645" t="s">
        <v>23312</v>
      </c>
      <c r="C42645">
        <v>0.11650000000000001</v>
      </c>
    </row>
    <row r="42646" spans="1:3" x14ac:dyDescent="0.2">
      <c r="A42646">
        <v>12057014118</v>
      </c>
      <c r="B42646" t="s">
        <v>21309</v>
      </c>
      <c r="C42646">
        <v>0.11600000000000001</v>
      </c>
    </row>
    <row r="42647" spans="1:3" x14ac:dyDescent="0.2">
      <c r="A42647">
        <v>48113019600</v>
      </c>
      <c r="B42647" t="s">
        <v>24175</v>
      </c>
      <c r="C42647">
        <v>0.1139</v>
      </c>
    </row>
    <row r="42648" spans="1:3" x14ac:dyDescent="0.2">
      <c r="A42648">
        <v>19153010406</v>
      </c>
      <c r="B42648" t="s">
        <v>18184</v>
      </c>
      <c r="C42648">
        <v>0.1137</v>
      </c>
    </row>
    <row r="42649" spans="1:3" x14ac:dyDescent="0.2">
      <c r="A42649">
        <v>39049007394</v>
      </c>
      <c r="B42649" t="s">
        <v>21920</v>
      </c>
      <c r="C42649">
        <v>0.1133</v>
      </c>
    </row>
    <row r="42650" spans="1:3" x14ac:dyDescent="0.2">
      <c r="A42650">
        <v>44007014300</v>
      </c>
      <c r="B42650" t="s">
        <v>10773</v>
      </c>
      <c r="C42650">
        <v>0.113</v>
      </c>
    </row>
    <row r="42651" spans="1:3" x14ac:dyDescent="0.2">
      <c r="A42651">
        <v>17031805110</v>
      </c>
      <c r="B42651" t="s">
        <v>7407</v>
      </c>
      <c r="C42651">
        <v>0.1128</v>
      </c>
    </row>
    <row r="42652" spans="1:3" x14ac:dyDescent="0.2">
      <c r="A42652">
        <v>42103950702</v>
      </c>
      <c r="B42652" t="s">
        <v>18450</v>
      </c>
      <c r="C42652">
        <v>0.112</v>
      </c>
    </row>
    <row r="42653" spans="1:3" x14ac:dyDescent="0.2">
      <c r="A42653">
        <v>18173030702</v>
      </c>
      <c r="B42653" t="s">
        <v>15599</v>
      </c>
      <c r="C42653">
        <v>0.11169999999999999</v>
      </c>
    </row>
    <row r="42654" spans="1:3" x14ac:dyDescent="0.2">
      <c r="A42654">
        <v>37013930700</v>
      </c>
      <c r="B42654" t="s">
        <v>10592</v>
      </c>
      <c r="C42654">
        <v>0.11020000000000001</v>
      </c>
    </row>
    <row r="42655" spans="1:3" x14ac:dyDescent="0.2">
      <c r="A42655">
        <v>48231961700</v>
      </c>
      <c r="B42655" t="s">
        <v>4409</v>
      </c>
      <c r="C42655">
        <v>0.10970000000000001</v>
      </c>
    </row>
    <row r="42656" spans="1:3" x14ac:dyDescent="0.2">
      <c r="A42656">
        <v>8059012036</v>
      </c>
      <c r="B42656" t="s">
        <v>12937</v>
      </c>
      <c r="C42656">
        <v>0.1087</v>
      </c>
    </row>
    <row r="42657" spans="1:3" x14ac:dyDescent="0.2">
      <c r="A42657">
        <v>30111000500</v>
      </c>
      <c r="B42657" t="s">
        <v>12683</v>
      </c>
      <c r="C42657">
        <v>0.1086</v>
      </c>
    </row>
    <row r="42658" spans="1:3" x14ac:dyDescent="0.2">
      <c r="A42658">
        <v>25017370202</v>
      </c>
      <c r="B42658" t="s">
        <v>21852</v>
      </c>
      <c r="C42658">
        <v>0.1085</v>
      </c>
    </row>
    <row r="42659" spans="1:3" x14ac:dyDescent="0.2">
      <c r="A42659">
        <v>48439114204</v>
      </c>
      <c r="B42659" t="s">
        <v>8059</v>
      </c>
      <c r="C42659">
        <v>0.1074</v>
      </c>
    </row>
    <row r="42660" spans="1:3" x14ac:dyDescent="0.2">
      <c r="A42660">
        <v>48005001100</v>
      </c>
      <c r="B42660" t="s">
        <v>8725</v>
      </c>
      <c r="C42660">
        <v>0.1066</v>
      </c>
    </row>
    <row r="42661" spans="1:3" x14ac:dyDescent="0.2">
      <c r="A42661">
        <v>13077170303</v>
      </c>
      <c r="B42661" t="s">
        <v>2627</v>
      </c>
      <c r="C42661">
        <v>0.1065</v>
      </c>
    </row>
    <row r="42662" spans="1:3" x14ac:dyDescent="0.2">
      <c r="A42662">
        <v>23003952400</v>
      </c>
      <c r="B42662" t="s">
        <v>18057</v>
      </c>
      <c r="C42662">
        <v>0.1061</v>
      </c>
    </row>
    <row r="42663" spans="1:3" x14ac:dyDescent="0.2">
      <c r="A42663">
        <v>55031020600</v>
      </c>
      <c r="B42663" t="s">
        <v>15936</v>
      </c>
      <c r="C42663">
        <v>0.10589999999999999</v>
      </c>
    </row>
    <row r="42664" spans="1:3" x14ac:dyDescent="0.2">
      <c r="A42664">
        <v>4021000317</v>
      </c>
      <c r="B42664" t="s">
        <v>5690</v>
      </c>
      <c r="C42664">
        <v>0.10539999999999999</v>
      </c>
    </row>
    <row r="42665" spans="1:3" x14ac:dyDescent="0.2">
      <c r="A42665">
        <v>34015502100</v>
      </c>
      <c r="B42665" t="s">
        <v>22004</v>
      </c>
      <c r="C42665">
        <v>0.105</v>
      </c>
    </row>
    <row r="42666" spans="1:3" x14ac:dyDescent="0.2">
      <c r="A42666">
        <v>37081010500</v>
      </c>
      <c r="B42666" t="s">
        <v>1180</v>
      </c>
      <c r="C42666">
        <v>0.1045</v>
      </c>
    </row>
    <row r="42667" spans="1:3" x14ac:dyDescent="0.2">
      <c r="A42667">
        <v>25017364101</v>
      </c>
      <c r="B42667" t="s">
        <v>22323</v>
      </c>
      <c r="C42667">
        <v>0.1041</v>
      </c>
    </row>
    <row r="42668" spans="1:3" x14ac:dyDescent="0.2">
      <c r="A42668">
        <v>29510102300</v>
      </c>
      <c r="B42668" t="s">
        <v>12786</v>
      </c>
      <c r="C42668">
        <v>0.104</v>
      </c>
    </row>
    <row r="42669" spans="1:3" x14ac:dyDescent="0.2">
      <c r="A42669">
        <v>39041011750</v>
      </c>
      <c r="B42669" t="s">
        <v>14704</v>
      </c>
      <c r="C42669">
        <v>0.10349999999999999</v>
      </c>
    </row>
    <row r="42670" spans="1:3" x14ac:dyDescent="0.2">
      <c r="A42670">
        <v>55025011000</v>
      </c>
      <c r="B42670" t="s">
        <v>24312</v>
      </c>
      <c r="C42670">
        <v>0.1033</v>
      </c>
    </row>
    <row r="42671" spans="1:3" x14ac:dyDescent="0.2">
      <c r="A42671">
        <v>4013103209</v>
      </c>
      <c r="B42671" t="s">
        <v>20566</v>
      </c>
      <c r="C42671">
        <v>0.10290000000000001</v>
      </c>
    </row>
    <row r="42672" spans="1:3" x14ac:dyDescent="0.2">
      <c r="A42672">
        <v>36055015303</v>
      </c>
      <c r="B42672" t="s">
        <v>19474</v>
      </c>
      <c r="C42672">
        <v>0.1027</v>
      </c>
    </row>
    <row r="42673" spans="1:3" x14ac:dyDescent="0.2">
      <c r="A42673">
        <v>49027974200</v>
      </c>
      <c r="B42673" t="s">
        <v>16502</v>
      </c>
      <c r="C42673">
        <v>0.1014</v>
      </c>
    </row>
    <row r="42674" spans="1:3" x14ac:dyDescent="0.2">
      <c r="A42674">
        <v>36035970900</v>
      </c>
      <c r="B42674" t="s">
        <v>6081</v>
      </c>
      <c r="C42674">
        <v>0.1014</v>
      </c>
    </row>
    <row r="42675" spans="1:3" x14ac:dyDescent="0.2">
      <c r="A42675">
        <v>42003473401</v>
      </c>
      <c r="B42675" t="s">
        <v>822</v>
      </c>
      <c r="C42675">
        <v>0.1013</v>
      </c>
    </row>
    <row r="42676" spans="1:3" x14ac:dyDescent="0.2">
      <c r="A42676">
        <v>36119012501</v>
      </c>
      <c r="B42676" t="s">
        <v>24440</v>
      </c>
      <c r="C42676">
        <v>9.9900000000000003E-2</v>
      </c>
    </row>
    <row r="42677" spans="1:3" x14ac:dyDescent="0.2">
      <c r="A42677">
        <v>13047030201</v>
      </c>
      <c r="B42677" t="s">
        <v>7694</v>
      </c>
      <c r="C42677">
        <v>9.9599999999999994E-2</v>
      </c>
    </row>
    <row r="42678" spans="1:3" x14ac:dyDescent="0.2">
      <c r="A42678">
        <v>26025002100</v>
      </c>
      <c r="B42678" t="s">
        <v>1208</v>
      </c>
      <c r="C42678">
        <v>9.8799999999999999E-2</v>
      </c>
    </row>
    <row r="42679" spans="1:3" x14ac:dyDescent="0.2">
      <c r="A42679">
        <v>12017451101</v>
      </c>
      <c r="B42679" t="s">
        <v>7069</v>
      </c>
      <c r="C42679">
        <v>9.7799999999999998E-2</v>
      </c>
    </row>
    <row r="42680" spans="1:3" x14ac:dyDescent="0.2">
      <c r="A42680">
        <v>8123002208</v>
      </c>
      <c r="B42680" t="s">
        <v>11869</v>
      </c>
      <c r="C42680">
        <v>9.74E-2</v>
      </c>
    </row>
    <row r="42681" spans="1:3" x14ac:dyDescent="0.2">
      <c r="A42681">
        <v>47093005708</v>
      </c>
      <c r="B42681" t="s">
        <v>1880</v>
      </c>
      <c r="C42681">
        <v>9.64E-2</v>
      </c>
    </row>
    <row r="42682" spans="1:3" x14ac:dyDescent="0.2">
      <c r="A42682">
        <v>19163012400</v>
      </c>
      <c r="B42682" t="s">
        <v>3097</v>
      </c>
      <c r="C42682">
        <v>9.5299999999999996E-2</v>
      </c>
    </row>
    <row r="42683" spans="1:3" x14ac:dyDescent="0.2">
      <c r="A42683">
        <v>8049000202</v>
      </c>
      <c r="B42683" t="s">
        <v>25498</v>
      </c>
      <c r="C42683">
        <v>9.5000000000000001E-2</v>
      </c>
    </row>
    <row r="42684" spans="1:3" x14ac:dyDescent="0.2">
      <c r="A42684">
        <v>9003520400</v>
      </c>
      <c r="B42684" t="s">
        <v>21460</v>
      </c>
      <c r="C42684">
        <v>9.5000000000000001E-2</v>
      </c>
    </row>
    <row r="42685" spans="1:3" x14ac:dyDescent="0.2">
      <c r="A42685">
        <v>26115832200</v>
      </c>
      <c r="B42685" t="s">
        <v>5826</v>
      </c>
      <c r="C42685">
        <v>9.3899999999999997E-2</v>
      </c>
    </row>
    <row r="42686" spans="1:3" x14ac:dyDescent="0.2">
      <c r="A42686">
        <v>26163590400</v>
      </c>
      <c r="B42686" t="s">
        <v>16112</v>
      </c>
      <c r="C42686">
        <v>9.3799999999999994E-2</v>
      </c>
    </row>
    <row r="42687" spans="1:3" x14ac:dyDescent="0.2">
      <c r="A42687">
        <v>39153533102</v>
      </c>
      <c r="B42687" t="s">
        <v>23376</v>
      </c>
      <c r="C42687">
        <v>9.1999999999999998E-2</v>
      </c>
    </row>
    <row r="42688" spans="1:3" x14ac:dyDescent="0.2">
      <c r="A42688">
        <v>51161030900</v>
      </c>
      <c r="B42688" t="s">
        <v>1319</v>
      </c>
      <c r="C42688">
        <v>9.1700000000000004E-2</v>
      </c>
    </row>
    <row r="42689" spans="1:3" x14ac:dyDescent="0.2">
      <c r="A42689">
        <v>51085321403</v>
      </c>
      <c r="B42689" t="s">
        <v>15052</v>
      </c>
      <c r="C42689">
        <v>9.1499999999999998E-2</v>
      </c>
    </row>
    <row r="42690" spans="1:3" x14ac:dyDescent="0.2">
      <c r="A42690">
        <v>21037053302</v>
      </c>
      <c r="B42690" t="s">
        <v>19936</v>
      </c>
      <c r="C42690">
        <v>9.11E-2</v>
      </c>
    </row>
    <row r="42691" spans="1:3" x14ac:dyDescent="0.2">
      <c r="A42691">
        <v>55111001002</v>
      </c>
      <c r="B42691" t="s">
        <v>12136</v>
      </c>
      <c r="C42691">
        <v>9.06E-2</v>
      </c>
    </row>
    <row r="42692" spans="1:3" x14ac:dyDescent="0.2">
      <c r="A42692">
        <v>9001245200</v>
      </c>
      <c r="B42692" t="s">
        <v>24385</v>
      </c>
      <c r="C42692">
        <v>9.0300000000000005E-2</v>
      </c>
    </row>
    <row r="42693" spans="1:3" x14ac:dyDescent="0.2">
      <c r="A42693">
        <v>42055010500</v>
      </c>
      <c r="B42693" t="s">
        <v>11740</v>
      </c>
      <c r="C42693">
        <v>8.9499999999999996E-2</v>
      </c>
    </row>
    <row r="42694" spans="1:3" x14ac:dyDescent="0.2">
      <c r="A42694">
        <v>48097000700</v>
      </c>
      <c r="B42694" t="s">
        <v>3500</v>
      </c>
      <c r="C42694">
        <v>8.9300000000000004E-2</v>
      </c>
    </row>
    <row r="42695" spans="1:3" x14ac:dyDescent="0.2">
      <c r="A42695">
        <v>8093000100</v>
      </c>
      <c r="B42695" t="s">
        <v>16952</v>
      </c>
      <c r="C42695">
        <v>8.9099999999999999E-2</v>
      </c>
    </row>
    <row r="42696" spans="1:3" x14ac:dyDescent="0.2">
      <c r="A42696">
        <v>37175960300</v>
      </c>
      <c r="B42696" t="s">
        <v>5431</v>
      </c>
      <c r="C42696">
        <v>8.8599999999999998E-2</v>
      </c>
    </row>
    <row r="42697" spans="1:3" x14ac:dyDescent="0.2">
      <c r="A42697">
        <v>42129805500</v>
      </c>
      <c r="B42697" t="s">
        <v>7332</v>
      </c>
      <c r="C42697">
        <v>8.8300000000000003E-2</v>
      </c>
    </row>
    <row r="42698" spans="1:3" x14ac:dyDescent="0.2">
      <c r="A42698">
        <v>42129800400</v>
      </c>
      <c r="B42698" t="s">
        <v>8575</v>
      </c>
      <c r="C42698">
        <v>8.8200000000000001E-2</v>
      </c>
    </row>
    <row r="42699" spans="1:3" x14ac:dyDescent="0.2">
      <c r="A42699">
        <v>36023970600</v>
      </c>
      <c r="B42699" t="s">
        <v>12640</v>
      </c>
      <c r="C42699">
        <v>8.7999999999999995E-2</v>
      </c>
    </row>
    <row r="42700" spans="1:3" x14ac:dyDescent="0.2">
      <c r="A42700">
        <v>36067016400</v>
      </c>
      <c r="B42700" t="s">
        <v>12235</v>
      </c>
      <c r="C42700">
        <v>8.7300000000000003E-2</v>
      </c>
    </row>
    <row r="42701" spans="1:3" x14ac:dyDescent="0.2">
      <c r="A42701">
        <v>26125138302</v>
      </c>
      <c r="B42701" t="s">
        <v>20777</v>
      </c>
      <c r="C42701">
        <v>8.5099999999999995E-2</v>
      </c>
    </row>
    <row r="42702" spans="1:3" x14ac:dyDescent="0.2">
      <c r="A42702">
        <v>4013216821</v>
      </c>
      <c r="B42702" t="s">
        <v>21074</v>
      </c>
      <c r="C42702">
        <v>8.5099999999999995E-2</v>
      </c>
    </row>
    <row r="42703" spans="1:3" x14ac:dyDescent="0.2">
      <c r="A42703">
        <v>12005000600</v>
      </c>
      <c r="B42703" t="s">
        <v>18510</v>
      </c>
      <c r="C42703">
        <v>8.4699999999999998E-2</v>
      </c>
    </row>
    <row r="42704" spans="1:3" x14ac:dyDescent="0.2">
      <c r="A42704">
        <v>25007200400</v>
      </c>
      <c r="B42704" t="s">
        <v>21274</v>
      </c>
      <c r="C42704">
        <v>8.4699999999999998E-2</v>
      </c>
    </row>
    <row r="42705" spans="1:3" x14ac:dyDescent="0.2">
      <c r="A42705">
        <v>54019020800</v>
      </c>
      <c r="B42705" t="s">
        <v>10551</v>
      </c>
      <c r="C42705">
        <v>8.3699999999999997E-2</v>
      </c>
    </row>
    <row r="42706" spans="1:3" x14ac:dyDescent="0.2">
      <c r="A42706">
        <v>8107000300</v>
      </c>
      <c r="B42706" t="s">
        <v>11266</v>
      </c>
      <c r="C42706">
        <v>8.3099999999999993E-2</v>
      </c>
    </row>
    <row r="42707" spans="1:3" x14ac:dyDescent="0.2">
      <c r="A42707">
        <v>29117480100</v>
      </c>
      <c r="B42707" t="s">
        <v>3365</v>
      </c>
      <c r="C42707">
        <v>8.3000000000000004E-2</v>
      </c>
    </row>
    <row r="42708" spans="1:3" x14ac:dyDescent="0.2">
      <c r="A42708">
        <v>36067010800</v>
      </c>
      <c r="B42708" t="s">
        <v>18703</v>
      </c>
      <c r="C42708">
        <v>8.3000000000000004E-2</v>
      </c>
    </row>
    <row r="42709" spans="1:3" x14ac:dyDescent="0.2">
      <c r="A42709">
        <v>25003914100</v>
      </c>
      <c r="B42709" t="s">
        <v>22834</v>
      </c>
      <c r="C42709">
        <v>8.2400000000000001E-2</v>
      </c>
    </row>
    <row r="42710" spans="1:3" x14ac:dyDescent="0.2">
      <c r="A42710">
        <v>22073010504</v>
      </c>
      <c r="B42710" t="s">
        <v>2403</v>
      </c>
      <c r="C42710">
        <v>8.1600000000000006E-2</v>
      </c>
    </row>
    <row r="42711" spans="1:3" x14ac:dyDescent="0.2">
      <c r="A42711">
        <v>44007011401</v>
      </c>
      <c r="B42711" t="s">
        <v>20808</v>
      </c>
      <c r="C42711">
        <v>8.1199999999999994E-2</v>
      </c>
    </row>
    <row r="42712" spans="1:3" x14ac:dyDescent="0.2">
      <c r="A42712">
        <v>37119006204</v>
      </c>
      <c r="B42712" t="s">
        <v>18848</v>
      </c>
      <c r="C42712">
        <v>8.0399999999999999E-2</v>
      </c>
    </row>
    <row r="42713" spans="1:3" x14ac:dyDescent="0.2">
      <c r="A42713">
        <v>16083000900</v>
      </c>
      <c r="B42713" t="s">
        <v>7226</v>
      </c>
      <c r="C42713">
        <v>7.8200000000000006E-2</v>
      </c>
    </row>
    <row r="42714" spans="1:3" x14ac:dyDescent="0.2">
      <c r="A42714">
        <v>36067011011</v>
      </c>
      <c r="B42714" t="s">
        <v>8444</v>
      </c>
      <c r="C42714">
        <v>7.8E-2</v>
      </c>
    </row>
    <row r="42715" spans="1:3" x14ac:dyDescent="0.2">
      <c r="A42715">
        <v>51003011000</v>
      </c>
      <c r="B42715" t="s">
        <v>24800</v>
      </c>
      <c r="C42715">
        <v>7.7899999999999997E-2</v>
      </c>
    </row>
    <row r="42716" spans="1:3" x14ac:dyDescent="0.2">
      <c r="A42716">
        <v>36047070000</v>
      </c>
      <c r="B42716" t="s">
        <v>1662</v>
      </c>
      <c r="C42716">
        <v>7.7499999999999999E-2</v>
      </c>
    </row>
    <row r="42717" spans="1:3" x14ac:dyDescent="0.2">
      <c r="A42717">
        <v>56025000901</v>
      </c>
      <c r="B42717" t="s">
        <v>3390</v>
      </c>
      <c r="C42717">
        <v>7.7299999999999994E-2</v>
      </c>
    </row>
    <row r="42718" spans="1:3" x14ac:dyDescent="0.2">
      <c r="A42718">
        <v>27123040601</v>
      </c>
      <c r="B42718" t="s">
        <v>23934</v>
      </c>
      <c r="C42718">
        <v>7.7200000000000005E-2</v>
      </c>
    </row>
    <row r="42719" spans="1:3" x14ac:dyDescent="0.2">
      <c r="A42719">
        <v>41001950400</v>
      </c>
      <c r="B42719" t="s">
        <v>9070</v>
      </c>
      <c r="C42719">
        <v>7.6700000000000004E-2</v>
      </c>
    </row>
    <row r="42720" spans="1:3" x14ac:dyDescent="0.2">
      <c r="A42720">
        <v>42029306700</v>
      </c>
      <c r="B42720" t="s">
        <v>21615</v>
      </c>
      <c r="C42720">
        <v>7.6499999999999999E-2</v>
      </c>
    </row>
    <row r="42721" spans="1:3" x14ac:dyDescent="0.2">
      <c r="A42721">
        <v>34015501302</v>
      </c>
      <c r="B42721" t="s">
        <v>21326</v>
      </c>
      <c r="C42721">
        <v>7.6300000000000007E-2</v>
      </c>
    </row>
    <row r="42722" spans="1:3" x14ac:dyDescent="0.2">
      <c r="A42722">
        <v>49057210303</v>
      </c>
      <c r="B42722" t="s">
        <v>817</v>
      </c>
      <c r="C42722">
        <v>7.6300000000000007E-2</v>
      </c>
    </row>
    <row r="42723" spans="1:3" x14ac:dyDescent="0.2">
      <c r="A42723">
        <v>42003421200</v>
      </c>
      <c r="B42723" t="s">
        <v>822</v>
      </c>
      <c r="C42723">
        <v>7.6200000000000004E-2</v>
      </c>
    </row>
    <row r="42724" spans="1:3" x14ac:dyDescent="0.2">
      <c r="A42724">
        <v>39025041305</v>
      </c>
      <c r="B42724" t="s">
        <v>653</v>
      </c>
      <c r="C42724">
        <v>7.6100000000000001E-2</v>
      </c>
    </row>
    <row r="42725" spans="1:3" x14ac:dyDescent="0.2">
      <c r="A42725">
        <v>36117021600</v>
      </c>
      <c r="B42725" t="s">
        <v>11206</v>
      </c>
      <c r="C42725">
        <v>7.5999999999999998E-2</v>
      </c>
    </row>
    <row r="42726" spans="1:3" x14ac:dyDescent="0.2">
      <c r="A42726">
        <v>12099007420</v>
      </c>
      <c r="B42726" t="s">
        <v>12297</v>
      </c>
      <c r="C42726">
        <v>7.5899999999999995E-2</v>
      </c>
    </row>
    <row r="42727" spans="1:3" x14ac:dyDescent="0.2">
      <c r="A42727">
        <v>39173020200</v>
      </c>
      <c r="B42727" t="s">
        <v>18902</v>
      </c>
      <c r="C42727">
        <v>7.5800000000000006E-2</v>
      </c>
    </row>
    <row r="42728" spans="1:3" x14ac:dyDescent="0.2">
      <c r="A42728">
        <v>49043964101</v>
      </c>
      <c r="B42728" t="s">
        <v>12585</v>
      </c>
      <c r="C42728">
        <v>7.4999999999999997E-2</v>
      </c>
    </row>
    <row r="42729" spans="1:3" x14ac:dyDescent="0.2">
      <c r="A42729">
        <v>26163573000</v>
      </c>
      <c r="B42729" t="s">
        <v>10399</v>
      </c>
      <c r="C42729">
        <v>7.46E-2</v>
      </c>
    </row>
    <row r="42730" spans="1:3" x14ac:dyDescent="0.2">
      <c r="A42730">
        <v>27005450300</v>
      </c>
      <c r="B42730" t="s">
        <v>17778</v>
      </c>
      <c r="C42730">
        <v>7.4200000000000002E-2</v>
      </c>
    </row>
    <row r="42731" spans="1:3" x14ac:dyDescent="0.2">
      <c r="A42731">
        <v>6063000502</v>
      </c>
      <c r="B42731" t="s">
        <v>16588</v>
      </c>
      <c r="C42731">
        <v>7.2300000000000003E-2</v>
      </c>
    </row>
    <row r="42732" spans="1:3" x14ac:dyDescent="0.2">
      <c r="A42732">
        <v>26125170300</v>
      </c>
      <c r="B42732" t="s">
        <v>18577</v>
      </c>
      <c r="C42732">
        <v>7.2300000000000003E-2</v>
      </c>
    </row>
    <row r="42733" spans="1:3" x14ac:dyDescent="0.2">
      <c r="A42733">
        <v>41005023700</v>
      </c>
      <c r="B42733" t="s">
        <v>19733</v>
      </c>
      <c r="C42733">
        <v>7.1999999999999995E-2</v>
      </c>
    </row>
    <row r="42734" spans="1:3" x14ac:dyDescent="0.2">
      <c r="A42734">
        <v>49025130100</v>
      </c>
      <c r="B42734" t="s">
        <v>10445</v>
      </c>
      <c r="C42734">
        <v>7.1800000000000003E-2</v>
      </c>
    </row>
    <row r="42735" spans="1:3" x14ac:dyDescent="0.2">
      <c r="A42735">
        <v>19153010209</v>
      </c>
      <c r="B42735" t="s">
        <v>19615</v>
      </c>
      <c r="C42735">
        <v>7.17E-2</v>
      </c>
    </row>
    <row r="42736" spans="1:3" x14ac:dyDescent="0.2">
      <c r="A42736">
        <v>36059415402</v>
      </c>
      <c r="B42736" t="s">
        <v>23928</v>
      </c>
      <c r="C42736">
        <v>7.1300000000000002E-2</v>
      </c>
    </row>
    <row r="42737" spans="1:3" x14ac:dyDescent="0.2">
      <c r="A42737">
        <v>45045003903</v>
      </c>
      <c r="B42737" t="s">
        <v>6349</v>
      </c>
      <c r="C42737">
        <v>7.0699999999999999E-2</v>
      </c>
    </row>
    <row r="42738" spans="1:3" x14ac:dyDescent="0.2">
      <c r="A42738">
        <v>9003420400</v>
      </c>
      <c r="B42738" t="s">
        <v>20724</v>
      </c>
      <c r="C42738">
        <v>6.9699999999999998E-2</v>
      </c>
    </row>
    <row r="42739" spans="1:3" x14ac:dyDescent="0.2">
      <c r="A42739">
        <v>53063012702</v>
      </c>
      <c r="B42739" t="s">
        <v>12773</v>
      </c>
      <c r="C42739">
        <v>6.9699999999999998E-2</v>
      </c>
    </row>
    <row r="42740" spans="1:3" x14ac:dyDescent="0.2">
      <c r="A42740">
        <v>17019010603</v>
      </c>
      <c r="B42740" t="s">
        <v>14409</v>
      </c>
      <c r="C42740">
        <v>6.9400000000000003E-2</v>
      </c>
    </row>
    <row r="42741" spans="1:3" x14ac:dyDescent="0.2">
      <c r="A42741">
        <v>13057090501</v>
      </c>
      <c r="B42741" t="s">
        <v>6645</v>
      </c>
      <c r="C42741">
        <v>6.9099999999999995E-2</v>
      </c>
    </row>
    <row r="42742" spans="1:3" x14ac:dyDescent="0.2">
      <c r="A42742">
        <v>4007000700</v>
      </c>
      <c r="B42742" t="s">
        <v>25499</v>
      </c>
      <c r="C42742">
        <v>6.9000000000000006E-2</v>
      </c>
    </row>
    <row r="42743" spans="1:3" x14ac:dyDescent="0.2">
      <c r="A42743">
        <v>56007968000</v>
      </c>
      <c r="B42743" t="s">
        <v>7995</v>
      </c>
      <c r="C42743">
        <v>6.7900000000000002E-2</v>
      </c>
    </row>
    <row r="42744" spans="1:3" x14ac:dyDescent="0.2">
      <c r="A42744">
        <v>4013216819</v>
      </c>
      <c r="B42744" t="s">
        <v>18070</v>
      </c>
      <c r="C42744">
        <v>6.7400000000000002E-2</v>
      </c>
    </row>
    <row r="42745" spans="1:3" x14ac:dyDescent="0.2">
      <c r="A42745">
        <v>21057950100</v>
      </c>
      <c r="B42745" t="s">
        <v>6993</v>
      </c>
      <c r="C42745">
        <v>6.6900000000000001E-2</v>
      </c>
    </row>
    <row r="42746" spans="1:3" x14ac:dyDescent="0.2">
      <c r="A42746">
        <v>21113060600</v>
      </c>
      <c r="B42746" t="s">
        <v>5599</v>
      </c>
      <c r="C42746">
        <v>6.5299999999999997E-2</v>
      </c>
    </row>
    <row r="42747" spans="1:3" x14ac:dyDescent="0.2">
      <c r="A42747">
        <v>55133201506</v>
      </c>
      <c r="B42747" t="s">
        <v>22541</v>
      </c>
      <c r="C42747">
        <v>6.4500000000000002E-2</v>
      </c>
    </row>
    <row r="42748" spans="1:3" x14ac:dyDescent="0.2">
      <c r="A42748">
        <v>27059130502</v>
      </c>
      <c r="B42748" t="s">
        <v>16765</v>
      </c>
      <c r="C42748">
        <v>6.3700000000000007E-2</v>
      </c>
    </row>
    <row r="42749" spans="1:3" x14ac:dyDescent="0.2">
      <c r="A42749">
        <v>39113010200</v>
      </c>
      <c r="B42749" t="s">
        <v>1574</v>
      </c>
      <c r="C42749">
        <v>6.2600000000000003E-2</v>
      </c>
    </row>
    <row r="42750" spans="1:3" x14ac:dyDescent="0.2">
      <c r="A42750">
        <v>18053010100</v>
      </c>
      <c r="B42750" t="s">
        <v>1912</v>
      </c>
      <c r="C42750">
        <v>6.1899999999999997E-2</v>
      </c>
    </row>
    <row r="42751" spans="1:3" x14ac:dyDescent="0.2">
      <c r="A42751">
        <v>17063000700</v>
      </c>
      <c r="B42751" t="s">
        <v>17788</v>
      </c>
      <c r="C42751">
        <v>6.1899999999999997E-2</v>
      </c>
    </row>
    <row r="42752" spans="1:3" x14ac:dyDescent="0.2">
      <c r="A42752">
        <v>20021958100</v>
      </c>
      <c r="B42752" t="s">
        <v>11005</v>
      </c>
      <c r="C42752">
        <v>6.1400000000000003E-2</v>
      </c>
    </row>
    <row r="42753" spans="1:3" x14ac:dyDescent="0.2">
      <c r="A42753">
        <v>26147634100</v>
      </c>
      <c r="B42753" t="s">
        <v>12524</v>
      </c>
      <c r="C42753">
        <v>6.1199999999999997E-2</v>
      </c>
    </row>
    <row r="42754" spans="1:3" x14ac:dyDescent="0.2">
      <c r="A42754">
        <v>48291700400</v>
      </c>
      <c r="B42754" t="s">
        <v>3766</v>
      </c>
      <c r="C42754">
        <v>6.0199999999999997E-2</v>
      </c>
    </row>
    <row r="42755" spans="1:3" x14ac:dyDescent="0.2">
      <c r="A42755">
        <v>53063010202</v>
      </c>
      <c r="B42755" t="s">
        <v>18661</v>
      </c>
      <c r="C42755">
        <v>5.8999999999999997E-2</v>
      </c>
    </row>
    <row r="42756" spans="1:3" x14ac:dyDescent="0.2">
      <c r="A42756">
        <v>36109001600</v>
      </c>
      <c r="B42756" t="s">
        <v>20803</v>
      </c>
      <c r="C42756">
        <v>5.8500000000000003E-2</v>
      </c>
    </row>
    <row r="42757" spans="1:3" x14ac:dyDescent="0.2">
      <c r="A42757">
        <v>19153003002</v>
      </c>
      <c r="B42757" t="s">
        <v>23782</v>
      </c>
      <c r="C42757">
        <v>5.8500000000000003E-2</v>
      </c>
    </row>
    <row r="42758" spans="1:3" x14ac:dyDescent="0.2">
      <c r="A42758">
        <v>5007020703</v>
      </c>
      <c r="B42758" t="s">
        <v>12163</v>
      </c>
      <c r="C42758">
        <v>5.8500000000000003E-2</v>
      </c>
    </row>
    <row r="42759" spans="1:3" x14ac:dyDescent="0.2">
      <c r="A42759">
        <v>54069001800</v>
      </c>
      <c r="B42759" t="s">
        <v>4016</v>
      </c>
      <c r="C42759">
        <v>5.8500000000000003E-2</v>
      </c>
    </row>
    <row r="42760" spans="1:3" x14ac:dyDescent="0.2">
      <c r="A42760">
        <v>47065012100</v>
      </c>
      <c r="B42760" t="s">
        <v>8467</v>
      </c>
      <c r="C42760">
        <v>5.8200000000000002E-2</v>
      </c>
    </row>
    <row r="42761" spans="1:3" x14ac:dyDescent="0.2">
      <c r="A42761">
        <v>27053026201</v>
      </c>
      <c r="B42761" t="s">
        <v>23338</v>
      </c>
      <c r="C42761">
        <v>5.7799999999999997E-2</v>
      </c>
    </row>
    <row r="42762" spans="1:3" x14ac:dyDescent="0.2">
      <c r="A42762">
        <v>44003022100</v>
      </c>
      <c r="B42762" t="s">
        <v>10589</v>
      </c>
      <c r="C42762">
        <v>5.7799999999999997E-2</v>
      </c>
    </row>
    <row r="42763" spans="1:3" x14ac:dyDescent="0.2">
      <c r="A42763">
        <v>19125030200</v>
      </c>
      <c r="B42763" t="s">
        <v>16979</v>
      </c>
      <c r="C42763">
        <v>5.7799999999999997E-2</v>
      </c>
    </row>
    <row r="42764" spans="1:3" x14ac:dyDescent="0.2">
      <c r="A42764">
        <v>22063040303</v>
      </c>
      <c r="B42764" t="s">
        <v>7399</v>
      </c>
      <c r="C42764">
        <v>5.7599999999999998E-2</v>
      </c>
    </row>
    <row r="42765" spans="1:3" x14ac:dyDescent="0.2">
      <c r="A42765">
        <v>26139021301</v>
      </c>
      <c r="B42765" t="s">
        <v>13069</v>
      </c>
      <c r="C42765">
        <v>5.74E-2</v>
      </c>
    </row>
    <row r="42766" spans="1:3" x14ac:dyDescent="0.2">
      <c r="A42766">
        <v>30031001600</v>
      </c>
      <c r="B42766" t="s">
        <v>25497</v>
      </c>
      <c r="C42766">
        <v>5.74E-2</v>
      </c>
    </row>
    <row r="42767" spans="1:3" x14ac:dyDescent="0.2">
      <c r="A42767">
        <v>20161001302</v>
      </c>
      <c r="B42767" t="s">
        <v>8780</v>
      </c>
      <c r="C42767">
        <v>5.7000000000000002E-2</v>
      </c>
    </row>
    <row r="42768" spans="1:3" x14ac:dyDescent="0.2">
      <c r="A42768">
        <v>36103110401</v>
      </c>
      <c r="B42768" t="s">
        <v>12733</v>
      </c>
      <c r="C42768">
        <v>5.6899999999999999E-2</v>
      </c>
    </row>
    <row r="42769" spans="1:3" x14ac:dyDescent="0.2">
      <c r="A42769">
        <v>6061022100</v>
      </c>
      <c r="B42769" t="s">
        <v>25444</v>
      </c>
      <c r="C42769">
        <v>5.62E-2</v>
      </c>
    </row>
    <row r="42770" spans="1:3" x14ac:dyDescent="0.2">
      <c r="A42770">
        <v>1057020100</v>
      </c>
      <c r="B42770" t="s">
        <v>8706</v>
      </c>
      <c r="C42770">
        <v>5.5599999999999997E-2</v>
      </c>
    </row>
    <row r="42771" spans="1:3" x14ac:dyDescent="0.2">
      <c r="A42771">
        <v>31023967700</v>
      </c>
      <c r="B42771" t="s">
        <v>18380</v>
      </c>
      <c r="C42771">
        <v>5.5E-2</v>
      </c>
    </row>
    <row r="42772" spans="1:3" x14ac:dyDescent="0.2">
      <c r="A42772">
        <v>27005450800</v>
      </c>
      <c r="B42772" t="s">
        <v>19349</v>
      </c>
      <c r="C42772">
        <v>5.4899999999999997E-2</v>
      </c>
    </row>
    <row r="42773" spans="1:3" x14ac:dyDescent="0.2">
      <c r="A42773">
        <v>34029711400</v>
      </c>
      <c r="B42773" t="s">
        <v>23409</v>
      </c>
      <c r="C42773">
        <v>5.4800000000000001E-2</v>
      </c>
    </row>
    <row r="42774" spans="1:3" x14ac:dyDescent="0.2">
      <c r="A42774">
        <v>39045030700</v>
      </c>
      <c r="B42774" t="s">
        <v>20464</v>
      </c>
      <c r="C42774">
        <v>5.45E-2</v>
      </c>
    </row>
    <row r="42775" spans="1:3" x14ac:dyDescent="0.2">
      <c r="A42775">
        <v>39083007500</v>
      </c>
      <c r="B42775" t="s">
        <v>7076</v>
      </c>
      <c r="C42775">
        <v>5.4399999999999997E-2</v>
      </c>
    </row>
    <row r="42776" spans="1:3" x14ac:dyDescent="0.2">
      <c r="A42776">
        <v>55047100600</v>
      </c>
      <c r="B42776" t="s">
        <v>19198</v>
      </c>
      <c r="C42776">
        <v>5.4100000000000002E-2</v>
      </c>
    </row>
    <row r="42777" spans="1:3" x14ac:dyDescent="0.2">
      <c r="A42777">
        <v>27065480300</v>
      </c>
      <c r="B42777" t="s">
        <v>14982</v>
      </c>
      <c r="C42777">
        <v>5.2900000000000003E-2</v>
      </c>
    </row>
    <row r="42778" spans="1:3" x14ac:dyDescent="0.2">
      <c r="A42778">
        <v>17105960100</v>
      </c>
      <c r="B42778" t="s">
        <v>15245</v>
      </c>
      <c r="C42778">
        <v>5.2499999999999998E-2</v>
      </c>
    </row>
    <row r="42779" spans="1:3" x14ac:dyDescent="0.2">
      <c r="A42779">
        <v>39129021402</v>
      </c>
      <c r="B42779" t="s">
        <v>8333</v>
      </c>
      <c r="C42779">
        <v>5.2400000000000002E-2</v>
      </c>
    </row>
    <row r="42780" spans="1:3" x14ac:dyDescent="0.2">
      <c r="A42780">
        <v>47111970200</v>
      </c>
      <c r="B42780" t="s">
        <v>6633</v>
      </c>
      <c r="C42780">
        <v>5.1999999999999998E-2</v>
      </c>
    </row>
    <row r="42781" spans="1:3" x14ac:dyDescent="0.2">
      <c r="A42781">
        <v>42041012502</v>
      </c>
      <c r="B42781" t="s">
        <v>7632</v>
      </c>
      <c r="C42781">
        <v>5.16E-2</v>
      </c>
    </row>
    <row r="42782" spans="1:3" x14ac:dyDescent="0.2">
      <c r="A42782">
        <v>26043950500</v>
      </c>
      <c r="B42782" t="s">
        <v>16671</v>
      </c>
      <c r="C42782">
        <v>5.1299999999999998E-2</v>
      </c>
    </row>
    <row r="42783" spans="1:3" x14ac:dyDescent="0.2">
      <c r="A42783">
        <v>39061010600</v>
      </c>
      <c r="B42783" t="s">
        <v>9675</v>
      </c>
      <c r="C42783">
        <v>5.0900000000000001E-2</v>
      </c>
    </row>
    <row r="42784" spans="1:3" x14ac:dyDescent="0.2">
      <c r="A42784">
        <v>24035810902</v>
      </c>
      <c r="B42784" t="s">
        <v>13699</v>
      </c>
      <c r="C42784">
        <v>5.0599999999999999E-2</v>
      </c>
    </row>
    <row r="42785" spans="1:3" x14ac:dyDescent="0.2">
      <c r="A42785">
        <v>27147960700</v>
      </c>
      <c r="B42785" t="s">
        <v>15477</v>
      </c>
      <c r="C42785">
        <v>4.9399999999999999E-2</v>
      </c>
    </row>
    <row r="42786" spans="1:3" x14ac:dyDescent="0.2">
      <c r="A42786">
        <v>44005041300</v>
      </c>
      <c r="B42786" t="s">
        <v>24576</v>
      </c>
      <c r="C42786">
        <v>4.7399999999999998E-2</v>
      </c>
    </row>
    <row r="42787" spans="1:3" x14ac:dyDescent="0.2">
      <c r="A42787">
        <v>29009960100</v>
      </c>
      <c r="B42787" t="s">
        <v>4510</v>
      </c>
      <c r="C42787">
        <v>4.7199999999999999E-2</v>
      </c>
    </row>
    <row r="42788" spans="1:3" x14ac:dyDescent="0.2">
      <c r="A42788">
        <v>42085033000</v>
      </c>
      <c r="B42788" t="s">
        <v>19148</v>
      </c>
      <c r="C42788">
        <v>4.6800000000000001E-2</v>
      </c>
    </row>
    <row r="42789" spans="1:3" x14ac:dyDescent="0.2">
      <c r="A42789">
        <v>36041950400</v>
      </c>
      <c r="B42789" t="s">
        <v>10414</v>
      </c>
      <c r="C42789">
        <v>4.65E-2</v>
      </c>
    </row>
    <row r="42790" spans="1:3" x14ac:dyDescent="0.2">
      <c r="A42790">
        <v>17135957700</v>
      </c>
      <c r="B42790" t="s">
        <v>3074</v>
      </c>
      <c r="C42790">
        <v>4.6100000000000002E-2</v>
      </c>
    </row>
    <row r="42791" spans="1:3" x14ac:dyDescent="0.2">
      <c r="A42791">
        <v>42003404000</v>
      </c>
      <c r="B42791" t="s">
        <v>14593</v>
      </c>
      <c r="C42791">
        <v>4.4699999999999997E-2</v>
      </c>
    </row>
    <row r="42792" spans="1:3" x14ac:dyDescent="0.2">
      <c r="A42792">
        <v>39085205001</v>
      </c>
      <c r="B42792" t="s">
        <v>23665</v>
      </c>
      <c r="C42792">
        <v>4.3499999999999997E-2</v>
      </c>
    </row>
    <row r="42793" spans="1:3" x14ac:dyDescent="0.2">
      <c r="A42793">
        <v>26107961000</v>
      </c>
      <c r="B42793" t="s">
        <v>12280</v>
      </c>
      <c r="C42793">
        <v>4.2999999999999997E-2</v>
      </c>
    </row>
    <row r="42794" spans="1:3" x14ac:dyDescent="0.2">
      <c r="A42794">
        <v>12115002201</v>
      </c>
      <c r="B42794" t="s">
        <v>8455</v>
      </c>
      <c r="C42794">
        <v>4.2500000000000003E-2</v>
      </c>
    </row>
    <row r="42795" spans="1:3" x14ac:dyDescent="0.2">
      <c r="A42795">
        <v>17119401901</v>
      </c>
      <c r="B42795" t="s">
        <v>10258</v>
      </c>
      <c r="C42795">
        <v>4.24E-2</v>
      </c>
    </row>
    <row r="42796" spans="1:3" x14ac:dyDescent="0.2">
      <c r="A42796">
        <v>23007971300</v>
      </c>
      <c r="B42796" t="s">
        <v>17713</v>
      </c>
      <c r="C42796">
        <v>4.2299999999999997E-2</v>
      </c>
    </row>
    <row r="42797" spans="1:3" x14ac:dyDescent="0.2">
      <c r="A42797">
        <v>29141470500</v>
      </c>
      <c r="B42797" t="s">
        <v>9526</v>
      </c>
      <c r="C42797">
        <v>4.2299999999999997E-2</v>
      </c>
    </row>
    <row r="42798" spans="1:3" x14ac:dyDescent="0.2">
      <c r="A42798">
        <v>5005950200</v>
      </c>
      <c r="B42798" t="s">
        <v>10689</v>
      </c>
      <c r="C42798">
        <v>4.2200000000000001E-2</v>
      </c>
    </row>
    <row r="42799" spans="1:3" x14ac:dyDescent="0.2">
      <c r="A42799">
        <v>12085000901</v>
      </c>
      <c r="B42799" t="s">
        <v>2899</v>
      </c>
      <c r="C42799">
        <v>4.1500000000000002E-2</v>
      </c>
    </row>
    <row r="42800" spans="1:3" x14ac:dyDescent="0.2">
      <c r="A42800">
        <v>12075970301</v>
      </c>
      <c r="B42800" t="s">
        <v>5812</v>
      </c>
      <c r="C42800">
        <v>4.1399999999999999E-2</v>
      </c>
    </row>
    <row r="42801" spans="1:3" x14ac:dyDescent="0.2">
      <c r="A42801">
        <v>26113960100</v>
      </c>
      <c r="B42801" t="s">
        <v>10491</v>
      </c>
      <c r="C42801">
        <v>4.1000000000000002E-2</v>
      </c>
    </row>
    <row r="42802" spans="1:3" x14ac:dyDescent="0.2">
      <c r="A42802">
        <v>39153532901</v>
      </c>
      <c r="B42802" t="s">
        <v>14533</v>
      </c>
      <c r="C42802">
        <v>4.0599999999999997E-2</v>
      </c>
    </row>
    <row r="42803" spans="1:3" x14ac:dyDescent="0.2">
      <c r="A42803">
        <v>27061480500</v>
      </c>
      <c r="B42803" t="s">
        <v>22083</v>
      </c>
      <c r="C42803">
        <v>4.0500000000000001E-2</v>
      </c>
    </row>
    <row r="42804" spans="1:3" x14ac:dyDescent="0.2">
      <c r="A42804">
        <v>50023954500</v>
      </c>
      <c r="B42804" t="s">
        <v>23344</v>
      </c>
      <c r="C42804">
        <v>4.0500000000000001E-2</v>
      </c>
    </row>
    <row r="42805" spans="1:3" x14ac:dyDescent="0.2">
      <c r="A42805">
        <v>31175971400</v>
      </c>
      <c r="B42805" t="s">
        <v>19823</v>
      </c>
      <c r="C42805">
        <v>3.9699999999999999E-2</v>
      </c>
    </row>
    <row r="42806" spans="1:3" x14ac:dyDescent="0.2">
      <c r="A42806">
        <v>42077007000</v>
      </c>
      <c r="B42806" t="s">
        <v>22444</v>
      </c>
      <c r="C42806">
        <v>3.95E-2</v>
      </c>
    </row>
    <row r="42807" spans="1:3" x14ac:dyDescent="0.2">
      <c r="A42807">
        <v>36067015601</v>
      </c>
      <c r="B42807" t="s">
        <v>20010</v>
      </c>
      <c r="C42807">
        <v>3.8899999999999997E-2</v>
      </c>
    </row>
    <row r="42808" spans="1:3" x14ac:dyDescent="0.2">
      <c r="A42808">
        <v>21071920500</v>
      </c>
      <c r="B42808" t="s">
        <v>15195</v>
      </c>
      <c r="C42808">
        <v>3.8899999999999997E-2</v>
      </c>
    </row>
    <row r="42809" spans="1:3" x14ac:dyDescent="0.2">
      <c r="A42809">
        <v>50001960500</v>
      </c>
      <c r="B42809" t="s">
        <v>19236</v>
      </c>
      <c r="C42809">
        <v>3.8800000000000001E-2</v>
      </c>
    </row>
    <row r="42810" spans="1:3" x14ac:dyDescent="0.2">
      <c r="A42810">
        <v>51163930200</v>
      </c>
      <c r="B42810" t="s">
        <v>18467</v>
      </c>
      <c r="C42810">
        <v>3.8199999999999998E-2</v>
      </c>
    </row>
    <row r="42811" spans="1:3" x14ac:dyDescent="0.2">
      <c r="A42811">
        <v>17119401000</v>
      </c>
      <c r="B42811" t="s">
        <v>11289</v>
      </c>
      <c r="C42811">
        <v>3.7900000000000003E-2</v>
      </c>
    </row>
    <row r="42812" spans="1:3" x14ac:dyDescent="0.2">
      <c r="A42812">
        <v>27173970300</v>
      </c>
      <c r="B42812" t="s">
        <v>18459</v>
      </c>
      <c r="C42812">
        <v>3.73E-2</v>
      </c>
    </row>
    <row r="42813" spans="1:3" x14ac:dyDescent="0.2">
      <c r="A42813">
        <v>36053940700</v>
      </c>
      <c r="B42813" t="s">
        <v>15560</v>
      </c>
      <c r="C42813">
        <v>3.6999999999999998E-2</v>
      </c>
    </row>
    <row r="42814" spans="1:3" x14ac:dyDescent="0.2">
      <c r="A42814">
        <v>36029013102</v>
      </c>
      <c r="B42814" t="s">
        <v>22813</v>
      </c>
      <c r="C42814">
        <v>3.5799999999999998E-2</v>
      </c>
    </row>
    <row r="42815" spans="1:3" x14ac:dyDescent="0.2">
      <c r="A42815">
        <v>21095970700</v>
      </c>
      <c r="B42815" t="s">
        <v>16793</v>
      </c>
      <c r="C42815">
        <v>3.56E-2</v>
      </c>
    </row>
    <row r="42816" spans="1:3" x14ac:dyDescent="0.2">
      <c r="A42816">
        <v>25027746100</v>
      </c>
      <c r="B42816" t="s">
        <v>22710</v>
      </c>
      <c r="C42816">
        <v>3.56E-2</v>
      </c>
    </row>
    <row r="42817" spans="1:3" x14ac:dyDescent="0.2">
      <c r="A42817">
        <v>42011014200</v>
      </c>
      <c r="B42817" t="s">
        <v>20333</v>
      </c>
      <c r="C42817">
        <v>3.5400000000000001E-2</v>
      </c>
    </row>
    <row r="42818" spans="1:3" x14ac:dyDescent="0.2">
      <c r="A42818">
        <v>54039011800</v>
      </c>
      <c r="B42818" t="s">
        <v>9668</v>
      </c>
      <c r="C42818">
        <v>3.49E-2</v>
      </c>
    </row>
    <row r="42819" spans="1:3" x14ac:dyDescent="0.2">
      <c r="A42819">
        <v>17073030203</v>
      </c>
      <c r="B42819" t="s">
        <v>18241</v>
      </c>
      <c r="C42819">
        <v>3.4599999999999999E-2</v>
      </c>
    </row>
    <row r="42820" spans="1:3" x14ac:dyDescent="0.2">
      <c r="A42820">
        <v>42097080500</v>
      </c>
      <c r="B42820" t="s">
        <v>20487</v>
      </c>
      <c r="C42820">
        <v>3.4500000000000003E-2</v>
      </c>
    </row>
    <row r="42821" spans="1:3" x14ac:dyDescent="0.2">
      <c r="A42821">
        <v>29099701403</v>
      </c>
      <c r="B42821" t="s">
        <v>8635</v>
      </c>
      <c r="C42821">
        <v>3.44E-2</v>
      </c>
    </row>
    <row r="42822" spans="1:3" x14ac:dyDescent="0.2">
      <c r="A42822">
        <v>36065025700</v>
      </c>
      <c r="B42822" t="s">
        <v>18149</v>
      </c>
      <c r="C42822">
        <v>3.44E-2</v>
      </c>
    </row>
    <row r="42823" spans="1:3" x14ac:dyDescent="0.2">
      <c r="A42823">
        <v>50005957000</v>
      </c>
      <c r="B42823" t="s">
        <v>19845</v>
      </c>
      <c r="C42823">
        <v>3.3000000000000002E-2</v>
      </c>
    </row>
    <row r="42824" spans="1:3" x14ac:dyDescent="0.2">
      <c r="A42824">
        <v>21067002304</v>
      </c>
      <c r="B42824" t="s">
        <v>1224</v>
      </c>
      <c r="C42824">
        <v>3.2500000000000001E-2</v>
      </c>
    </row>
    <row r="42825" spans="1:3" x14ac:dyDescent="0.2">
      <c r="A42825">
        <v>21187970300</v>
      </c>
      <c r="B42825" t="s">
        <v>6745</v>
      </c>
      <c r="C42825">
        <v>3.2500000000000001E-2</v>
      </c>
    </row>
    <row r="42826" spans="1:3" x14ac:dyDescent="0.2">
      <c r="A42826">
        <v>36011040300</v>
      </c>
      <c r="B42826" t="s">
        <v>13307</v>
      </c>
      <c r="C42826">
        <v>3.2199999999999999E-2</v>
      </c>
    </row>
    <row r="42827" spans="1:3" x14ac:dyDescent="0.2">
      <c r="A42827">
        <v>21097950100</v>
      </c>
      <c r="B42827" t="s">
        <v>7141</v>
      </c>
      <c r="C42827">
        <v>3.2099999999999997E-2</v>
      </c>
    </row>
    <row r="42828" spans="1:3" x14ac:dyDescent="0.2">
      <c r="A42828">
        <v>27109002000</v>
      </c>
      <c r="B42828" t="s">
        <v>20361</v>
      </c>
      <c r="C42828">
        <v>3.15E-2</v>
      </c>
    </row>
    <row r="42829" spans="1:3" x14ac:dyDescent="0.2">
      <c r="A42829">
        <v>36013036901</v>
      </c>
      <c r="B42829" t="s">
        <v>12090</v>
      </c>
      <c r="C42829">
        <v>3.0800000000000001E-2</v>
      </c>
    </row>
    <row r="42830" spans="1:3" x14ac:dyDescent="0.2">
      <c r="A42830">
        <v>5055480600</v>
      </c>
      <c r="B42830" t="s">
        <v>3139</v>
      </c>
      <c r="C42830">
        <v>2.98E-2</v>
      </c>
    </row>
    <row r="42831" spans="1:3" x14ac:dyDescent="0.2">
      <c r="A42831">
        <v>27161790100</v>
      </c>
      <c r="B42831" t="s">
        <v>16964</v>
      </c>
      <c r="C42831">
        <v>2.9399999999999999E-2</v>
      </c>
    </row>
    <row r="42832" spans="1:3" x14ac:dyDescent="0.2">
      <c r="A42832">
        <v>17125956700</v>
      </c>
      <c r="B42832" t="s">
        <v>12643</v>
      </c>
      <c r="C42832">
        <v>2.92E-2</v>
      </c>
    </row>
    <row r="42833" spans="1:3" x14ac:dyDescent="0.2">
      <c r="A42833">
        <v>19011960700</v>
      </c>
      <c r="B42833" t="s">
        <v>20752</v>
      </c>
      <c r="C42833">
        <v>2.8899999999999999E-2</v>
      </c>
    </row>
    <row r="42834" spans="1:3" x14ac:dyDescent="0.2">
      <c r="A42834">
        <v>29017950100</v>
      </c>
      <c r="B42834" t="s">
        <v>8851</v>
      </c>
      <c r="C42834">
        <v>2.86E-2</v>
      </c>
    </row>
    <row r="42835" spans="1:3" x14ac:dyDescent="0.2">
      <c r="A42835">
        <v>42049010202</v>
      </c>
      <c r="B42835" t="s">
        <v>14040</v>
      </c>
      <c r="C42835">
        <v>2.7699999999999999E-2</v>
      </c>
    </row>
    <row r="42836" spans="1:3" x14ac:dyDescent="0.2">
      <c r="A42836">
        <v>18095011700</v>
      </c>
      <c r="B42836" t="s">
        <v>8929</v>
      </c>
      <c r="C42836">
        <v>2.6800000000000001E-2</v>
      </c>
    </row>
    <row r="42837" spans="1:3" x14ac:dyDescent="0.2">
      <c r="A42837">
        <v>31159960100</v>
      </c>
      <c r="B42837" t="s">
        <v>11532</v>
      </c>
      <c r="C42837">
        <v>2.6700000000000002E-2</v>
      </c>
    </row>
    <row r="42838" spans="1:3" x14ac:dyDescent="0.2">
      <c r="A42838">
        <v>25001011801</v>
      </c>
      <c r="B42838" t="s">
        <v>22562</v>
      </c>
      <c r="C42838">
        <v>2.6599999999999999E-2</v>
      </c>
    </row>
    <row r="42839" spans="1:3" x14ac:dyDescent="0.2">
      <c r="A42839">
        <v>42049011702</v>
      </c>
      <c r="B42839" t="s">
        <v>18216</v>
      </c>
      <c r="C42839">
        <v>2.63E-2</v>
      </c>
    </row>
    <row r="42840" spans="1:3" x14ac:dyDescent="0.2">
      <c r="A42840">
        <v>21179930700</v>
      </c>
      <c r="B42840" t="s">
        <v>9493</v>
      </c>
      <c r="C42840">
        <v>2.6200000000000001E-2</v>
      </c>
    </row>
    <row r="42841" spans="1:3" x14ac:dyDescent="0.2">
      <c r="A42841">
        <v>4019004328</v>
      </c>
      <c r="B42841" t="s">
        <v>11833</v>
      </c>
      <c r="C42841">
        <v>2.6200000000000001E-2</v>
      </c>
    </row>
    <row r="42842" spans="1:3" x14ac:dyDescent="0.2">
      <c r="A42842">
        <v>21037051904</v>
      </c>
      <c r="B42842" t="s">
        <v>11131</v>
      </c>
      <c r="C42842">
        <v>2.5700000000000001E-2</v>
      </c>
    </row>
    <row r="42843" spans="1:3" x14ac:dyDescent="0.2">
      <c r="A42843">
        <v>55139002100</v>
      </c>
      <c r="B42843" t="s">
        <v>18172</v>
      </c>
      <c r="C42843">
        <v>2.41E-2</v>
      </c>
    </row>
    <row r="42844" spans="1:3" x14ac:dyDescent="0.2">
      <c r="A42844">
        <v>42013010600</v>
      </c>
      <c r="B42844" t="s">
        <v>3703</v>
      </c>
      <c r="C42844">
        <v>2.3699999999999999E-2</v>
      </c>
    </row>
    <row r="42845" spans="1:3" x14ac:dyDescent="0.2">
      <c r="A42845">
        <v>55135100500</v>
      </c>
      <c r="B42845" t="s">
        <v>15031</v>
      </c>
      <c r="C42845">
        <v>2.35E-2</v>
      </c>
    </row>
    <row r="42846" spans="1:3" x14ac:dyDescent="0.2">
      <c r="A42846">
        <v>39169001800</v>
      </c>
      <c r="B42846" t="s">
        <v>9600</v>
      </c>
      <c r="C42846">
        <v>2.35E-2</v>
      </c>
    </row>
    <row r="42847" spans="1:3" x14ac:dyDescent="0.2">
      <c r="A42847">
        <v>19001960100</v>
      </c>
      <c r="B42847" t="s">
        <v>15925</v>
      </c>
      <c r="C42847">
        <v>2.2599999999999999E-2</v>
      </c>
    </row>
    <row r="42848" spans="1:3" x14ac:dyDescent="0.2">
      <c r="A42848">
        <v>27035950100</v>
      </c>
      <c r="B42848" t="s">
        <v>7816</v>
      </c>
      <c r="C42848">
        <v>2.1700000000000001E-2</v>
      </c>
    </row>
    <row r="42849" spans="1:3" x14ac:dyDescent="0.2">
      <c r="A42849">
        <v>51173030400</v>
      </c>
      <c r="B42849" t="s">
        <v>11776</v>
      </c>
      <c r="C42849">
        <v>2.1299999999999999E-2</v>
      </c>
    </row>
    <row r="42850" spans="1:3" x14ac:dyDescent="0.2">
      <c r="A42850">
        <v>36003950100</v>
      </c>
      <c r="B42850" t="s">
        <v>13006</v>
      </c>
      <c r="C42850">
        <v>2.1100000000000001E-2</v>
      </c>
    </row>
    <row r="42851" spans="1:3" x14ac:dyDescent="0.2">
      <c r="A42851">
        <v>39117965300</v>
      </c>
      <c r="B42851" t="s">
        <v>9256</v>
      </c>
      <c r="C42851">
        <v>2.1000000000000001E-2</v>
      </c>
    </row>
    <row r="42852" spans="1:3" x14ac:dyDescent="0.2">
      <c r="A42852">
        <v>53059950100</v>
      </c>
      <c r="B42852" t="s">
        <v>11288</v>
      </c>
      <c r="C42852">
        <v>2.0400000000000001E-2</v>
      </c>
    </row>
    <row r="42853" spans="1:3" x14ac:dyDescent="0.2">
      <c r="A42853">
        <v>17025971900</v>
      </c>
      <c r="B42853" t="s">
        <v>7455</v>
      </c>
      <c r="C42853">
        <v>2.0299999999999999E-2</v>
      </c>
    </row>
    <row r="42854" spans="1:3" x14ac:dyDescent="0.2">
      <c r="A42854">
        <v>27035950502</v>
      </c>
      <c r="B42854" t="s">
        <v>20212</v>
      </c>
      <c r="C42854">
        <v>1.9900000000000001E-2</v>
      </c>
    </row>
    <row r="42855" spans="1:3" x14ac:dyDescent="0.2">
      <c r="A42855">
        <v>18049953400</v>
      </c>
      <c r="B42855" t="s">
        <v>9058</v>
      </c>
      <c r="C42855">
        <v>1.9400000000000001E-2</v>
      </c>
    </row>
    <row r="42856" spans="1:3" x14ac:dyDescent="0.2">
      <c r="A42856">
        <v>18123952300</v>
      </c>
      <c r="B42856" t="s">
        <v>10354</v>
      </c>
      <c r="C42856">
        <v>1.5900000000000001E-2</v>
      </c>
    </row>
    <row r="42857" spans="1:3" x14ac:dyDescent="0.2">
      <c r="A42857">
        <v>18139974100</v>
      </c>
      <c r="B42857" t="s">
        <v>7497</v>
      </c>
      <c r="C42857">
        <v>1.5599999999999999E-2</v>
      </c>
    </row>
    <row r="42858" spans="1:3" x14ac:dyDescent="0.2">
      <c r="A42858">
        <v>29171960100</v>
      </c>
      <c r="B42858" t="s">
        <v>10235</v>
      </c>
      <c r="C42858">
        <v>1.54E-2</v>
      </c>
    </row>
    <row r="42859" spans="1:3" x14ac:dyDescent="0.2">
      <c r="A42859">
        <v>42021012100</v>
      </c>
      <c r="B42859" t="s">
        <v>14348</v>
      </c>
      <c r="C42859">
        <v>1.5100000000000001E-2</v>
      </c>
    </row>
    <row r="42860" spans="1:3" x14ac:dyDescent="0.2">
      <c r="A42860">
        <v>42101980300</v>
      </c>
      <c r="B42860" t="s">
        <v>6817</v>
      </c>
      <c r="C42860">
        <v>0</v>
      </c>
    </row>
    <row r="42861" spans="1:3" x14ac:dyDescent="0.2">
      <c r="A42861">
        <v>20091980001</v>
      </c>
      <c r="B42861" t="s">
        <v>11609</v>
      </c>
      <c r="C42861">
        <v>0</v>
      </c>
    </row>
    <row r="42862" spans="1:3" x14ac:dyDescent="0.2">
      <c r="A42862">
        <v>29510217000</v>
      </c>
    </row>
    <row r="42863" spans="1:3" x14ac:dyDescent="0.2">
      <c r="A42863">
        <v>34013003900</v>
      </c>
      <c r="B42863" t="s">
        <v>501</v>
      </c>
      <c r="C42863">
        <v>0.99929999999999997</v>
      </c>
    </row>
    <row r="42864" spans="1:3" x14ac:dyDescent="0.2">
      <c r="A42864">
        <v>72085190302</v>
      </c>
      <c r="B42864" t="s">
        <v>25351</v>
      </c>
      <c r="C42864">
        <v>0.99850000000000005</v>
      </c>
    </row>
    <row r="42865" spans="1:3" x14ac:dyDescent="0.2">
      <c r="A42865">
        <v>17031710700</v>
      </c>
      <c r="B42865" t="s">
        <v>920</v>
      </c>
      <c r="C42865">
        <v>0.99829999999999997</v>
      </c>
    </row>
    <row r="42866" spans="1:3" x14ac:dyDescent="0.2">
      <c r="A42866">
        <v>72087110301</v>
      </c>
      <c r="B42866" t="s">
        <v>25505</v>
      </c>
      <c r="C42866">
        <v>0.99729999999999996</v>
      </c>
    </row>
    <row r="42867" spans="1:3" x14ac:dyDescent="0.2">
      <c r="A42867">
        <v>72031050600</v>
      </c>
      <c r="B42867" t="s">
        <v>25220</v>
      </c>
      <c r="C42867">
        <v>0.99590000000000001</v>
      </c>
    </row>
    <row r="42868" spans="1:3" x14ac:dyDescent="0.2">
      <c r="A42868">
        <v>72101955500</v>
      </c>
      <c r="B42868" t="s">
        <v>25287</v>
      </c>
      <c r="C42868">
        <v>0.99580000000000002</v>
      </c>
    </row>
    <row r="42869" spans="1:3" x14ac:dyDescent="0.2">
      <c r="A42869">
        <v>72127004600</v>
      </c>
      <c r="B42869" t="s">
        <v>25233</v>
      </c>
      <c r="C42869">
        <v>0.99580000000000002</v>
      </c>
    </row>
    <row r="42870" spans="1:3" x14ac:dyDescent="0.2">
      <c r="A42870">
        <v>72059740101</v>
      </c>
      <c r="B42870" t="s">
        <v>25309</v>
      </c>
      <c r="C42870">
        <v>0.99560000000000004</v>
      </c>
    </row>
    <row r="42871" spans="1:3" x14ac:dyDescent="0.2">
      <c r="A42871">
        <v>17031671100</v>
      </c>
      <c r="B42871" t="s">
        <v>452</v>
      </c>
      <c r="C42871">
        <v>0.99519999999999997</v>
      </c>
    </row>
    <row r="42872" spans="1:3" x14ac:dyDescent="0.2">
      <c r="A42872">
        <v>72019952301</v>
      </c>
      <c r="B42872" t="s">
        <v>25291</v>
      </c>
      <c r="C42872">
        <v>0.99480000000000002</v>
      </c>
    </row>
    <row r="42873" spans="1:3" x14ac:dyDescent="0.2">
      <c r="A42873">
        <v>26163534200</v>
      </c>
      <c r="B42873" t="s">
        <v>535</v>
      </c>
      <c r="C42873">
        <v>0.99429999999999996</v>
      </c>
    </row>
    <row r="42874" spans="1:3" x14ac:dyDescent="0.2">
      <c r="A42874">
        <v>36005015100</v>
      </c>
      <c r="B42874" t="s">
        <v>1194</v>
      </c>
      <c r="C42874">
        <v>0.99109999999999998</v>
      </c>
    </row>
    <row r="42875" spans="1:3" x14ac:dyDescent="0.2">
      <c r="A42875">
        <v>72139060102</v>
      </c>
      <c r="B42875" t="s">
        <v>25247</v>
      </c>
      <c r="C42875">
        <v>0.98909999999999998</v>
      </c>
    </row>
    <row r="42876" spans="1:3" x14ac:dyDescent="0.2">
      <c r="A42876">
        <v>6037104320</v>
      </c>
      <c r="B42876" t="s">
        <v>3240</v>
      </c>
      <c r="C42876">
        <v>0.98880000000000001</v>
      </c>
    </row>
    <row r="42877" spans="1:3" x14ac:dyDescent="0.2">
      <c r="A42877">
        <v>1101005902</v>
      </c>
      <c r="B42877" t="s">
        <v>438</v>
      </c>
      <c r="C42877">
        <v>0.98860000000000003</v>
      </c>
    </row>
    <row r="42878" spans="1:3" x14ac:dyDescent="0.2">
      <c r="A42878">
        <v>72131959000</v>
      </c>
      <c r="B42878" t="s">
        <v>25340</v>
      </c>
      <c r="C42878">
        <v>0.98839999999999995</v>
      </c>
    </row>
    <row r="42879" spans="1:3" x14ac:dyDescent="0.2">
      <c r="A42879">
        <v>34013005400</v>
      </c>
      <c r="B42879" t="s">
        <v>686</v>
      </c>
      <c r="C42879">
        <v>0.98829999999999996</v>
      </c>
    </row>
    <row r="42880" spans="1:3" x14ac:dyDescent="0.2">
      <c r="A42880">
        <v>48479000602</v>
      </c>
      <c r="B42880" t="s">
        <v>1780</v>
      </c>
      <c r="C42880">
        <v>0.98750000000000004</v>
      </c>
    </row>
    <row r="42881" spans="1:3" x14ac:dyDescent="0.2">
      <c r="A42881">
        <v>6037231400</v>
      </c>
      <c r="B42881" t="s">
        <v>4289</v>
      </c>
      <c r="C42881">
        <v>0.98629999999999995</v>
      </c>
    </row>
    <row r="42882" spans="1:3" x14ac:dyDescent="0.2">
      <c r="A42882">
        <v>47157000400</v>
      </c>
      <c r="B42882" t="s">
        <v>465</v>
      </c>
      <c r="C42882">
        <v>0.98609999999999998</v>
      </c>
    </row>
    <row r="42883" spans="1:3" x14ac:dyDescent="0.2">
      <c r="A42883">
        <v>6053010607</v>
      </c>
      <c r="B42883" t="s">
        <v>4128</v>
      </c>
      <c r="C42883">
        <v>0.98509999999999998</v>
      </c>
    </row>
    <row r="42884" spans="1:3" x14ac:dyDescent="0.2">
      <c r="A42884">
        <v>36047087000</v>
      </c>
      <c r="B42884" t="s">
        <v>1662</v>
      </c>
      <c r="C42884">
        <v>0.98499999999999999</v>
      </c>
    </row>
    <row r="42885" spans="1:3" x14ac:dyDescent="0.2">
      <c r="A42885">
        <v>36047114400</v>
      </c>
      <c r="B42885" t="s">
        <v>1662</v>
      </c>
      <c r="C42885">
        <v>0.98250000000000004</v>
      </c>
    </row>
    <row r="42886" spans="1:3" x14ac:dyDescent="0.2">
      <c r="A42886">
        <v>6037553702</v>
      </c>
      <c r="B42886" t="s">
        <v>5356</v>
      </c>
      <c r="C42886">
        <v>0.98229999999999995</v>
      </c>
    </row>
    <row r="42887" spans="1:3" x14ac:dyDescent="0.2">
      <c r="A42887">
        <v>6037534102</v>
      </c>
      <c r="B42887" t="s">
        <v>4515</v>
      </c>
      <c r="C42887">
        <v>0.98119999999999996</v>
      </c>
    </row>
    <row r="42888" spans="1:3" x14ac:dyDescent="0.2">
      <c r="A42888">
        <v>6037601502</v>
      </c>
      <c r="B42888" t="s">
        <v>4028</v>
      </c>
      <c r="C42888">
        <v>0.98109999999999997</v>
      </c>
    </row>
    <row r="42889" spans="1:3" x14ac:dyDescent="0.2">
      <c r="A42889">
        <v>6037530802</v>
      </c>
      <c r="B42889" t="s">
        <v>4191</v>
      </c>
      <c r="C42889">
        <v>0.98040000000000005</v>
      </c>
    </row>
    <row r="42890" spans="1:3" x14ac:dyDescent="0.2">
      <c r="A42890">
        <v>24033803525</v>
      </c>
      <c r="B42890" t="s">
        <v>1549</v>
      </c>
      <c r="C42890">
        <v>0.98</v>
      </c>
    </row>
    <row r="42891" spans="1:3" x14ac:dyDescent="0.2">
      <c r="A42891">
        <v>26163540500</v>
      </c>
      <c r="B42891" t="s">
        <v>535</v>
      </c>
      <c r="C42891">
        <v>0.9788</v>
      </c>
    </row>
    <row r="42892" spans="1:3" x14ac:dyDescent="0.2">
      <c r="A42892">
        <v>22035000300</v>
      </c>
      <c r="B42892" t="s">
        <v>710</v>
      </c>
      <c r="C42892">
        <v>0.97850000000000004</v>
      </c>
    </row>
    <row r="42893" spans="1:3" x14ac:dyDescent="0.2">
      <c r="A42893">
        <v>48201211300</v>
      </c>
      <c r="B42893" t="s">
        <v>1271</v>
      </c>
      <c r="C42893">
        <v>0.97760000000000002</v>
      </c>
    </row>
    <row r="42894" spans="1:3" x14ac:dyDescent="0.2">
      <c r="A42894">
        <v>1073000500</v>
      </c>
      <c r="B42894" t="s">
        <v>937</v>
      </c>
      <c r="C42894">
        <v>0.97629999999999995</v>
      </c>
    </row>
    <row r="42895" spans="1:3" x14ac:dyDescent="0.2">
      <c r="A42895">
        <v>42101017300</v>
      </c>
      <c r="B42895" t="s">
        <v>1067</v>
      </c>
      <c r="C42895">
        <v>0.97250000000000003</v>
      </c>
    </row>
    <row r="42896" spans="1:3" x14ac:dyDescent="0.2">
      <c r="A42896">
        <v>6037185310</v>
      </c>
      <c r="B42896" t="s">
        <v>4466</v>
      </c>
      <c r="C42896">
        <v>0.96960000000000002</v>
      </c>
    </row>
    <row r="42897" spans="1:3" x14ac:dyDescent="0.2">
      <c r="A42897">
        <v>34007606500</v>
      </c>
      <c r="B42897" t="s">
        <v>4486</v>
      </c>
      <c r="C42897">
        <v>0.96879999999999999</v>
      </c>
    </row>
    <row r="42898" spans="1:3" x14ac:dyDescent="0.2">
      <c r="A42898">
        <v>12086001006</v>
      </c>
      <c r="B42898" t="s">
        <v>823</v>
      </c>
      <c r="C42898">
        <v>0.96419999999999995</v>
      </c>
    </row>
    <row r="42899" spans="1:3" x14ac:dyDescent="0.2">
      <c r="A42899">
        <v>22045030800</v>
      </c>
      <c r="B42899" t="s">
        <v>863</v>
      </c>
      <c r="C42899">
        <v>0.96389999999999998</v>
      </c>
    </row>
    <row r="42900" spans="1:3" x14ac:dyDescent="0.2">
      <c r="A42900">
        <v>48479001601</v>
      </c>
      <c r="B42900" t="s">
        <v>8166</v>
      </c>
      <c r="C42900">
        <v>0.9617</v>
      </c>
    </row>
    <row r="42901" spans="1:3" x14ac:dyDescent="0.2">
      <c r="A42901">
        <v>48201421102</v>
      </c>
      <c r="B42901" t="s">
        <v>2060</v>
      </c>
      <c r="C42901">
        <v>0.96</v>
      </c>
    </row>
    <row r="42902" spans="1:3" x14ac:dyDescent="0.2">
      <c r="A42902">
        <v>6037482101</v>
      </c>
      <c r="B42902" t="s">
        <v>15441</v>
      </c>
      <c r="C42902">
        <v>0.95860000000000001</v>
      </c>
    </row>
    <row r="42903" spans="1:3" x14ac:dyDescent="0.2">
      <c r="A42903">
        <v>24033804300</v>
      </c>
      <c r="B42903" t="s">
        <v>1549</v>
      </c>
      <c r="C42903">
        <v>0.95740000000000003</v>
      </c>
    </row>
    <row r="42904" spans="1:3" x14ac:dyDescent="0.2">
      <c r="A42904">
        <v>55079009600</v>
      </c>
      <c r="B42904" t="s">
        <v>571</v>
      </c>
      <c r="C42904">
        <v>0.95679999999999998</v>
      </c>
    </row>
    <row r="42905" spans="1:3" x14ac:dyDescent="0.2">
      <c r="A42905">
        <v>48113018204</v>
      </c>
      <c r="B42905" t="s">
        <v>1302</v>
      </c>
      <c r="C42905">
        <v>0.95650000000000002</v>
      </c>
    </row>
    <row r="42906" spans="1:3" x14ac:dyDescent="0.2">
      <c r="A42906">
        <v>12086003003</v>
      </c>
      <c r="B42906" t="s">
        <v>3391</v>
      </c>
      <c r="C42906">
        <v>0.9546</v>
      </c>
    </row>
    <row r="42907" spans="1:3" x14ac:dyDescent="0.2">
      <c r="A42907">
        <v>6037553601</v>
      </c>
      <c r="B42907" t="s">
        <v>5356</v>
      </c>
      <c r="C42907">
        <v>0.95409999999999995</v>
      </c>
    </row>
    <row r="42908" spans="1:3" x14ac:dyDescent="0.2">
      <c r="A42908">
        <v>48215021903</v>
      </c>
      <c r="B42908" t="s">
        <v>1108</v>
      </c>
      <c r="C42908">
        <v>0.9536</v>
      </c>
    </row>
    <row r="42909" spans="1:3" x14ac:dyDescent="0.2">
      <c r="A42909">
        <v>12001000600</v>
      </c>
      <c r="B42909" t="s">
        <v>727</v>
      </c>
      <c r="C42909">
        <v>0.9506</v>
      </c>
    </row>
    <row r="42910" spans="1:3" x14ac:dyDescent="0.2">
      <c r="A42910">
        <v>6073004800</v>
      </c>
      <c r="B42910" t="s">
        <v>5302</v>
      </c>
      <c r="C42910">
        <v>0.95040000000000002</v>
      </c>
    </row>
    <row r="42911" spans="1:3" x14ac:dyDescent="0.2">
      <c r="A42911">
        <v>4023966301</v>
      </c>
      <c r="B42911" t="s">
        <v>4527</v>
      </c>
      <c r="C42911">
        <v>0.94769999999999999</v>
      </c>
    </row>
    <row r="42912" spans="1:3" x14ac:dyDescent="0.2">
      <c r="A42912">
        <v>6019000200</v>
      </c>
      <c r="B42912" t="s">
        <v>1925</v>
      </c>
      <c r="C42912">
        <v>0.94699999999999995</v>
      </c>
    </row>
    <row r="42913" spans="1:3" x14ac:dyDescent="0.2">
      <c r="A42913">
        <v>48201311200</v>
      </c>
      <c r="B42913" t="s">
        <v>2489</v>
      </c>
      <c r="C42913">
        <v>0.93830000000000002</v>
      </c>
    </row>
    <row r="42914" spans="1:3" x14ac:dyDescent="0.2">
      <c r="A42914">
        <v>6019006201</v>
      </c>
      <c r="B42914" t="s">
        <v>3971</v>
      </c>
      <c r="C42914">
        <v>0.93789999999999996</v>
      </c>
    </row>
    <row r="42915" spans="1:3" x14ac:dyDescent="0.2">
      <c r="A42915">
        <v>6037432602</v>
      </c>
      <c r="B42915" t="s">
        <v>7387</v>
      </c>
      <c r="C42915">
        <v>0.93430000000000002</v>
      </c>
    </row>
    <row r="42916" spans="1:3" x14ac:dyDescent="0.2">
      <c r="A42916">
        <v>48439980000</v>
      </c>
      <c r="B42916" t="s">
        <v>9859</v>
      </c>
      <c r="C42916">
        <v>0.93330000000000002</v>
      </c>
    </row>
    <row r="42917" spans="1:3" x14ac:dyDescent="0.2">
      <c r="A42917">
        <v>6085504001</v>
      </c>
      <c r="B42917" t="s">
        <v>5418</v>
      </c>
      <c r="C42917">
        <v>0.93300000000000005</v>
      </c>
    </row>
    <row r="42918" spans="1:3" x14ac:dyDescent="0.2">
      <c r="A42918">
        <v>29189211900</v>
      </c>
      <c r="B42918" t="s">
        <v>613</v>
      </c>
      <c r="C42918">
        <v>0.9325</v>
      </c>
    </row>
    <row r="42919" spans="1:3" x14ac:dyDescent="0.2">
      <c r="A42919">
        <v>24033803801</v>
      </c>
      <c r="B42919" t="s">
        <v>1549</v>
      </c>
      <c r="C42919">
        <v>0.92330000000000001</v>
      </c>
    </row>
    <row r="42920" spans="1:3" x14ac:dyDescent="0.2">
      <c r="A42920">
        <v>4013115802</v>
      </c>
      <c r="B42920" t="s">
        <v>1081</v>
      </c>
      <c r="C42920">
        <v>0.92090000000000005</v>
      </c>
    </row>
    <row r="42921" spans="1:3" x14ac:dyDescent="0.2">
      <c r="A42921">
        <v>12011041600</v>
      </c>
      <c r="B42921" t="s">
        <v>681</v>
      </c>
      <c r="C42921">
        <v>0.9194</v>
      </c>
    </row>
    <row r="42922" spans="1:3" x14ac:dyDescent="0.2">
      <c r="A42922">
        <v>26125162300</v>
      </c>
      <c r="B42922" t="s">
        <v>1588</v>
      </c>
      <c r="C42922">
        <v>0.91769999999999996</v>
      </c>
    </row>
    <row r="42923" spans="1:3" x14ac:dyDescent="0.2">
      <c r="A42923">
        <v>36029004001</v>
      </c>
      <c r="B42923" t="s">
        <v>1466</v>
      </c>
      <c r="C42923">
        <v>0.91579999999999995</v>
      </c>
    </row>
    <row r="42924" spans="1:3" x14ac:dyDescent="0.2">
      <c r="A42924">
        <v>6037191420</v>
      </c>
      <c r="B42924" t="s">
        <v>3916</v>
      </c>
      <c r="C42924">
        <v>0.91290000000000004</v>
      </c>
    </row>
    <row r="42925" spans="1:3" x14ac:dyDescent="0.2">
      <c r="A42925">
        <v>42101014100</v>
      </c>
      <c r="B42925" t="s">
        <v>696</v>
      </c>
      <c r="C42925">
        <v>0.91020000000000001</v>
      </c>
    </row>
    <row r="42926" spans="1:3" x14ac:dyDescent="0.2">
      <c r="A42926">
        <v>18097390500</v>
      </c>
      <c r="B42926" t="s">
        <v>645</v>
      </c>
      <c r="C42926">
        <v>0.90880000000000005</v>
      </c>
    </row>
    <row r="42927" spans="1:3" x14ac:dyDescent="0.2">
      <c r="A42927">
        <v>36047024500</v>
      </c>
      <c r="B42927" t="s">
        <v>1662</v>
      </c>
      <c r="C42927">
        <v>0.90600000000000003</v>
      </c>
    </row>
    <row r="42928" spans="1:3" x14ac:dyDescent="0.2">
      <c r="A42928">
        <v>28049010902</v>
      </c>
      <c r="B42928" t="s">
        <v>495</v>
      </c>
      <c r="C42928">
        <v>0.90600000000000003</v>
      </c>
    </row>
    <row r="42929" spans="1:3" x14ac:dyDescent="0.2">
      <c r="A42929">
        <v>48215023802</v>
      </c>
      <c r="B42929" t="s">
        <v>2280</v>
      </c>
      <c r="C42929">
        <v>0.90400000000000003</v>
      </c>
    </row>
    <row r="42930" spans="1:3" x14ac:dyDescent="0.2">
      <c r="A42930">
        <v>6037404401</v>
      </c>
      <c r="B42930" t="s">
        <v>5464</v>
      </c>
      <c r="C42930">
        <v>0.90349999999999997</v>
      </c>
    </row>
    <row r="42931" spans="1:3" x14ac:dyDescent="0.2">
      <c r="A42931">
        <v>48141010327</v>
      </c>
      <c r="B42931" t="s">
        <v>7932</v>
      </c>
      <c r="C42931">
        <v>0.9032</v>
      </c>
    </row>
    <row r="42932" spans="1:3" x14ac:dyDescent="0.2">
      <c r="A42932">
        <v>6037555102</v>
      </c>
      <c r="B42932" t="s">
        <v>11527</v>
      </c>
      <c r="C42932">
        <v>0.90129999999999999</v>
      </c>
    </row>
    <row r="42933" spans="1:3" x14ac:dyDescent="0.2">
      <c r="A42933">
        <v>12011060401</v>
      </c>
      <c r="B42933" t="s">
        <v>2529</v>
      </c>
      <c r="C42933">
        <v>0.90129999999999999</v>
      </c>
    </row>
    <row r="42934" spans="1:3" x14ac:dyDescent="0.2">
      <c r="A42934">
        <v>26077000202</v>
      </c>
      <c r="B42934" t="s">
        <v>459</v>
      </c>
      <c r="C42934">
        <v>0.89580000000000004</v>
      </c>
    </row>
    <row r="42935" spans="1:3" x14ac:dyDescent="0.2">
      <c r="A42935">
        <v>36005046201</v>
      </c>
      <c r="B42935" t="s">
        <v>1194</v>
      </c>
      <c r="C42935">
        <v>0.89570000000000005</v>
      </c>
    </row>
    <row r="42936" spans="1:3" x14ac:dyDescent="0.2">
      <c r="A42936">
        <v>6067009601</v>
      </c>
      <c r="B42936" t="s">
        <v>4986</v>
      </c>
      <c r="C42936">
        <v>0.89439999999999997</v>
      </c>
    </row>
    <row r="42937" spans="1:3" x14ac:dyDescent="0.2">
      <c r="A42937">
        <v>6071004101</v>
      </c>
      <c r="B42937" t="s">
        <v>1833</v>
      </c>
      <c r="C42937">
        <v>0.89400000000000002</v>
      </c>
    </row>
    <row r="42938" spans="1:3" x14ac:dyDescent="0.2">
      <c r="A42938">
        <v>48201454000</v>
      </c>
      <c r="B42938" t="s">
        <v>16242</v>
      </c>
      <c r="C42938">
        <v>0.88449999999999995</v>
      </c>
    </row>
    <row r="42939" spans="1:3" x14ac:dyDescent="0.2">
      <c r="A42939">
        <v>6053014800</v>
      </c>
      <c r="B42939" t="s">
        <v>7427</v>
      </c>
      <c r="C42939">
        <v>0.88319999999999999</v>
      </c>
    </row>
    <row r="42940" spans="1:3" x14ac:dyDescent="0.2">
      <c r="A42940">
        <v>17031510100</v>
      </c>
      <c r="B42940" t="s">
        <v>3402</v>
      </c>
      <c r="C42940">
        <v>0.87960000000000005</v>
      </c>
    </row>
    <row r="42941" spans="1:3" x14ac:dyDescent="0.2">
      <c r="A42941">
        <v>11001003400</v>
      </c>
      <c r="B42941" t="s">
        <v>2672</v>
      </c>
      <c r="C42941">
        <v>0.87849999999999995</v>
      </c>
    </row>
    <row r="42942" spans="1:3" x14ac:dyDescent="0.2">
      <c r="A42942">
        <v>6019001410</v>
      </c>
      <c r="B42942" t="s">
        <v>1564</v>
      </c>
      <c r="C42942">
        <v>0.87460000000000004</v>
      </c>
    </row>
    <row r="42943" spans="1:3" x14ac:dyDescent="0.2">
      <c r="A42943">
        <v>42101989100</v>
      </c>
      <c r="B42943" t="s">
        <v>9588</v>
      </c>
      <c r="C42943">
        <v>0.87439999999999996</v>
      </c>
    </row>
    <row r="42944" spans="1:3" x14ac:dyDescent="0.2">
      <c r="A42944">
        <v>6071000207</v>
      </c>
      <c r="B42944" t="s">
        <v>7868</v>
      </c>
      <c r="C42944">
        <v>0.86970000000000003</v>
      </c>
    </row>
    <row r="42945" spans="1:3" x14ac:dyDescent="0.2">
      <c r="A42945">
        <v>1069040600</v>
      </c>
      <c r="B42945" t="s">
        <v>559</v>
      </c>
      <c r="C42945">
        <v>0.86890000000000001</v>
      </c>
    </row>
    <row r="42946" spans="1:3" x14ac:dyDescent="0.2">
      <c r="A42946">
        <v>48201432902</v>
      </c>
      <c r="B42946" t="s">
        <v>6781</v>
      </c>
      <c r="C42946">
        <v>0.86639999999999995</v>
      </c>
    </row>
    <row r="42947" spans="1:3" x14ac:dyDescent="0.2">
      <c r="A42947">
        <v>45079000100</v>
      </c>
      <c r="B42947" t="s">
        <v>533</v>
      </c>
      <c r="C42947">
        <v>0.86339999999999995</v>
      </c>
    </row>
    <row r="42948" spans="1:3" x14ac:dyDescent="0.2">
      <c r="A42948">
        <v>4027011501</v>
      </c>
      <c r="B42948" t="s">
        <v>5211</v>
      </c>
      <c r="C42948">
        <v>0.85809999999999997</v>
      </c>
    </row>
    <row r="42949" spans="1:3" x14ac:dyDescent="0.2">
      <c r="A42949">
        <v>1103000600</v>
      </c>
      <c r="B42949" t="s">
        <v>1869</v>
      </c>
      <c r="C42949">
        <v>0.8579</v>
      </c>
    </row>
    <row r="42950" spans="1:3" x14ac:dyDescent="0.2">
      <c r="A42950">
        <v>17031830007</v>
      </c>
      <c r="B42950" t="s">
        <v>7599</v>
      </c>
      <c r="C42950">
        <v>0.85770000000000002</v>
      </c>
    </row>
    <row r="42951" spans="1:3" x14ac:dyDescent="0.2">
      <c r="A42951">
        <v>36103145602</v>
      </c>
      <c r="B42951" t="s">
        <v>4844</v>
      </c>
      <c r="C42951">
        <v>0.84899999999999998</v>
      </c>
    </row>
    <row r="42952" spans="1:3" x14ac:dyDescent="0.2">
      <c r="A42952">
        <v>22017021700</v>
      </c>
      <c r="B42952" t="s">
        <v>1398</v>
      </c>
      <c r="C42952">
        <v>0.84789999999999999</v>
      </c>
    </row>
    <row r="42953" spans="1:3" x14ac:dyDescent="0.2">
      <c r="A42953">
        <v>48183001400</v>
      </c>
      <c r="B42953" t="s">
        <v>1273</v>
      </c>
      <c r="C42953">
        <v>0.84279999999999999</v>
      </c>
    </row>
    <row r="42954" spans="1:3" x14ac:dyDescent="0.2">
      <c r="A42954">
        <v>6071003403</v>
      </c>
      <c r="B42954" t="s">
        <v>5688</v>
      </c>
      <c r="C42954">
        <v>0.83360000000000001</v>
      </c>
    </row>
    <row r="42955" spans="1:3" x14ac:dyDescent="0.2">
      <c r="A42955">
        <v>6001435104</v>
      </c>
      <c r="B42955" t="s">
        <v>8194</v>
      </c>
      <c r="C42955">
        <v>0.83220000000000005</v>
      </c>
    </row>
    <row r="42956" spans="1:3" x14ac:dyDescent="0.2">
      <c r="A42956">
        <v>34017014800</v>
      </c>
      <c r="B42956" t="s">
        <v>13684</v>
      </c>
      <c r="C42956">
        <v>0.82789999999999997</v>
      </c>
    </row>
    <row r="42957" spans="1:3" x14ac:dyDescent="0.2">
      <c r="A42957">
        <v>25013801200</v>
      </c>
      <c r="B42957" t="s">
        <v>2855</v>
      </c>
      <c r="C42957">
        <v>0.82340000000000002</v>
      </c>
    </row>
    <row r="42958" spans="1:3" x14ac:dyDescent="0.2">
      <c r="A42958">
        <v>9003500500</v>
      </c>
      <c r="B42958" t="s">
        <v>4724</v>
      </c>
      <c r="C42958">
        <v>0.8226</v>
      </c>
    </row>
    <row r="42959" spans="1:3" x14ac:dyDescent="0.2">
      <c r="A42959">
        <v>17031840400</v>
      </c>
      <c r="B42959" t="s">
        <v>5132</v>
      </c>
      <c r="C42959">
        <v>0.82169999999999999</v>
      </c>
    </row>
    <row r="42960" spans="1:3" x14ac:dyDescent="0.2">
      <c r="A42960">
        <v>35033955200</v>
      </c>
      <c r="B42960" t="s">
        <v>7316</v>
      </c>
      <c r="C42960">
        <v>0.82110000000000005</v>
      </c>
    </row>
    <row r="42961" spans="1:3" x14ac:dyDescent="0.2">
      <c r="A42961">
        <v>6067005001</v>
      </c>
      <c r="B42961" t="s">
        <v>8892</v>
      </c>
      <c r="C42961">
        <v>0.82089999999999996</v>
      </c>
    </row>
    <row r="42962" spans="1:3" x14ac:dyDescent="0.2">
      <c r="A42962">
        <v>36005045600</v>
      </c>
      <c r="B42962" t="s">
        <v>1194</v>
      </c>
      <c r="C42962">
        <v>0.81979999999999997</v>
      </c>
    </row>
    <row r="42963" spans="1:3" x14ac:dyDescent="0.2">
      <c r="A42963">
        <v>36047067400</v>
      </c>
      <c r="B42963" t="s">
        <v>1662</v>
      </c>
      <c r="C42963">
        <v>0.81359999999999999</v>
      </c>
    </row>
    <row r="42964" spans="1:3" x14ac:dyDescent="0.2">
      <c r="A42964">
        <v>48141004303</v>
      </c>
      <c r="B42964" t="s">
        <v>14258</v>
      </c>
      <c r="C42964">
        <v>0.81299999999999994</v>
      </c>
    </row>
    <row r="42965" spans="1:3" x14ac:dyDescent="0.2">
      <c r="A42965">
        <v>53001950500</v>
      </c>
      <c r="B42965" t="s">
        <v>7191</v>
      </c>
      <c r="C42965">
        <v>0.80920000000000003</v>
      </c>
    </row>
    <row r="42966" spans="1:3" x14ac:dyDescent="0.2">
      <c r="A42966">
        <v>34039030900</v>
      </c>
      <c r="B42966" t="s">
        <v>2294</v>
      </c>
      <c r="C42966">
        <v>0.80879999999999996</v>
      </c>
    </row>
    <row r="42967" spans="1:3" x14ac:dyDescent="0.2">
      <c r="A42967">
        <v>6019005202</v>
      </c>
      <c r="B42967" t="s">
        <v>3714</v>
      </c>
      <c r="C42967">
        <v>0.80659999999999998</v>
      </c>
    </row>
    <row r="42968" spans="1:3" x14ac:dyDescent="0.2">
      <c r="A42968">
        <v>48215023510</v>
      </c>
      <c r="B42968" t="s">
        <v>3305</v>
      </c>
      <c r="C42968">
        <v>0.80510000000000004</v>
      </c>
    </row>
    <row r="42969" spans="1:3" x14ac:dyDescent="0.2">
      <c r="A42969">
        <v>5035030302</v>
      </c>
      <c r="B42969" t="s">
        <v>420</v>
      </c>
      <c r="C42969">
        <v>0.80469999999999997</v>
      </c>
    </row>
    <row r="42970" spans="1:3" x14ac:dyDescent="0.2">
      <c r="A42970">
        <v>22097961400</v>
      </c>
      <c r="B42970" t="s">
        <v>1411</v>
      </c>
      <c r="C42970">
        <v>0.80249999999999999</v>
      </c>
    </row>
    <row r="42971" spans="1:3" x14ac:dyDescent="0.2">
      <c r="A42971">
        <v>48453002212</v>
      </c>
      <c r="B42971" t="s">
        <v>4785</v>
      </c>
      <c r="C42971">
        <v>0.7954</v>
      </c>
    </row>
    <row r="42972" spans="1:3" x14ac:dyDescent="0.2">
      <c r="A42972">
        <v>1097003402</v>
      </c>
      <c r="B42972" t="s">
        <v>2707</v>
      </c>
      <c r="C42972">
        <v>0.79039999999999999</v>
      </c>
    </row>
    <row r="42973" spans="1:3" x14ac:dyDescent="0.2">
      <c r="A42973">
        <v>12095014302</v>
      </c>
      <c r="B42973" t="s">
        <v>3987</v>
      </c>
      <c r="C42973">
        <v>0.78469999999999995</v>
      </c>
    </row>
    <row r="42974" spans="1:3" x14ac:dyDescent="0.2">
      <c r="A42974">
        <v>45079011901</v>
      </c>
      <c r="B42974" t="s">
        <v>4600</v>
      </c>
      <c r="C42974">
        <v>0.78300000000000003</v>
      </c>
    </row>
    <row r="42975" spans="1:3" x14ac:dyDescent="0.2">
      <c r="A42975">
        <v>6037226002</v>
      </c>
      <c r="B42975" t="s">
        <v>3916</v>
      </c>
      <c r="C42975">
        <v>0.77310000000000001</v>
      </c>
    </row>
    <row r="42976" spans="1:3" x14ac:dyDescent="0.2">
      <c r="A42976">
        <v>37063001807</v>
      </c>
      <c r="B42976" t="s">
        <v>7856</v>
      </c>
      <c r="C42976">
        <v>0.77090000000000003</v>
      </c>
    </row>
    <row r="42977" spans="1:3" x14ac:dyDescent="0.2">
      <c r="A42977">
        <v>6037124204</v>
      </c>
      <c r="B42977" t="s">
        <v>6820</v>
      </c>
      <c r="C42977">
        <v>0.76819999999999999</v>
      </c>
    </row>
    <row r="42978" spans="1:3" x14ac:dyDescent="0.2">
      <c r="A42978">
        <v>13067031004</v>
      </c>
      <c r="B42978" t="s">
        <v>1911</v>
      </c>
      <c r="C42978">
        <v>0.76060000000000005</v>
      </c>
    </row>
    <row r="42979" spans="1:3" x14ac:dyDescent="0.2">
      <c r="A42979">
        <v>22071005000</v>
      </c>
      <c r="B42979" t="s">
        <v>867</v>
      </c>
      <c r="C42979">
        <v>0.753</v>
      </c>
    </row>
    <row r="42980" spans="1:3" x14ac:dyDescent="0.2">
      <c r="A42980">
        <v>32003001100</v>
      </c>
      <c r="B42980" t="s">
        <v>4771</v>
      </c>
      <c r="C42980">
        <v>0.75070000000000003</v>
      </c>
    </row>
    <row r="42981" spans="1:3" x14ac:dyDescent="0.2">
      <c r="A42981">
        <v>36081018900</v>
      </c>
      <c r="B42981" t="s">
        <v>1582</v>
      </c>
      <c r="C42981">
        <v>0.746</v>
      </c>
    </row>
    <row r="42982" spans="1:3" x14ac:dyDescent="0.2">
      <c r="A42982">
        <v>17089850201</v>
      </c>
      <c r="B42982" t="s">
        <v>5374</v>
      </c>
      <c r="C42982">
        <v>0.74450000000000005</v>
      </c>
    </row>
    <row r="42983" spans="1:3" x14ac:dyDescent="0.2">
      <c r="A42983">
        <v>34003003500</v>
      </c>
      <c r="B42983" t="s">
        <v>19320</v>
      </c>
      <c r="C42983">
        <v>0.74139999999999995</v>
      </c>
    </row>
    <row r="42984" spans="1:3" x14ac:dyDescent="0.2">
      <c r="A42984">
        <v>6037555002</v>
      </c>
      <c r="B42984" t="s">
        <v>11527</v>
      </c>
      <c r="C42984">
        <v>0.73729999999999996</v>
      </c>
    </row>
    <row r="42985" spans="1:3" x14ac:dyDescent="0.2">
      <c r="A42985">
        <v>6001435400</v>
      </c>
      <c r="B42985" t="s">
        <v>6164</v>
      </c>
      <c r="C42985">
        <v>0.73729999999999996</v>
      </c>
    </row>
    <row r="42986" spans="1:3" x14ac:dyDescent="0.2">
      <c r="A42986">
        <v>37119004100</v>
      </c>
      <c r="B42986" t="s">
        <v>1691</v>
      </c>
      <c r="C42986">
        <v>0.72989999999999999</v>
      </c>
    </row>
    <row r="42987" spans="1:3" x14ac:dyDescent="0.2">
      <c r="A42987">
        <v>51510200406</v>
      </c>
      <c r="B42987" t="s">
        <v>8427</v>
      </c>
      <c r="C42987">
        <v>0.72909999999999997</v>
      </c>
    </row>
    <row r="42988" spans="1:3" x14ac:dyDescent="0.2">
      <c r="A42988">
        <v>13245000600</v>
      </c>
      <c r="B42988" t="s">
        <v>2229</v>
      </c>
      <c r="C42988">
        <v>0.72729999999999995</v>
      </c>
    </row>
    <row r="42989" spans="1:3" x14ac:dyDescent="0.2">
      <c r="A42989">
        <v>6085503334</v>
      </c>
      <c r="B42989" t="s">
        <v>12319</v>
      </c>
      <c r="C42989">
        <v>0.72670000000000001</v>
      </c>
    </row>
    <row r="42990" spans="1:3" x14ac:dyDescent="0.2">
      <c r="A42990">
        <v>15001021902</v>
      </c>
      <c r="B42990" t="s">
        <v>12697</v>
      </c>
      <c r="C42990">
        <v>0.72640000000000005</v>
      </c>
    </row>
    <row r="42991" spans="1:3" x14ac:dyDescent="0.2">
      <c r="A42991">
        <v>2150000300</v>
      </c>
      <c r="B42991" t="s">
        <v>13227</v>
      </c>
      <c r="C42991">
        <v>0.72109999999999996</v>
      </c>
    </row>
    <row r="42992" spans="1:3" x14ac:dyDescent="0.2">
      <c r="A42992">
        <v>22071003701</v>
      </c>
      <c r="B42992" t="s">
        <v>3197</v>
      </c>
      <c r="C42992">
        <v>0.72070000000000001</v>
      </c>
    </row>
    <row r="42993" spans="1:3" x14ac:dyDescent="0.2">
      <c r="A42993">
        <v>48225950400</v>
      </c>
      <c r="B42993" t="s">
        <v>2832</v>
      </c>
      <c r="C42993">
        <v>0.7177</v>
      </c>
    </row>
    <row r="42994" spans="1:3" x14ac:dyDescent="0.2">
      <c r="A42994">
        <v>51059422202</v>
      </c>
      <c r="B42994" t="s">
        <v>12185</v>
      </c>
      <c r="C42994">
        <v>0.71350000000000002</v>
      </c>
    </row>
    <row r="42995" spans="1:3" x14ac:dyDescent="0.2">
      <c r="A42995">
        <v>6085508004</v>
      </c>
      <c r="B42995" t="s">
        <v>23284</v>
      </c>
      <c r="C42995">
        <v>0.71079999999999999</v>
      </c>
    </row>
    <row r="42996" spans="1:3" x14ac:dyDescent="0.2">
      <c r="A42996">
        <v>48085032013</v>
      </c>
      <c r="B42996" t="s">
        <v>10928</v>
      </c>
      <c r="C42996">
        <v>0.7107</v>
      </c>
    </row>
    <row r="42997" spans="1:3" x14ac:dyDescent="0.2">
      <c r="A42997">
        <v>42101025500</v>
      </c>
      <c r="B42997" t="s">
        <v>6034</v>
      </c>
      <c r="C42997">
        <v>0.70669999999999999</v>
      </c>
    </row>
    <row r="42998" spans="1:3" x14ac:dyDescent="0.2">
      <c r="A42998">
        <v>4019001303</v>
      </c>
      <c r="B42998" t="s">
        <v>1997</v>
      </c>
      <c r="C42998">
        <v>0.70609999999999995</v>
      </c>
    </row>
    <row r="42999" spans="1:3" x14ac:dyDescent="0.2">
      <c r="A42999">
        <v>6037191820</v>
      </c>
      <c r="B42999" t="s">
        <v>3916</v>
      </c>
      <c r="C42999">
        <v>0.70189999999999997</v>
      </c>
    </row>
    <row r="43000" spans="1:3" x14ac:dyDescent="0.2">
      <c r="A43000">
        <v>10003014903</v>
      </c>
      <c r="B43000" t="s">
        <v>4672</v>
      </c>
      <c r="C43000">
        <v>0.70079999999999998</v>
      </c>
    </row>
    <row r="43001" spans="1:3" x14ac:dyDescent="0.2">
      <c r="A43001">
        <v>35006974400</v>
      </c>
      <c r="B43001" t="s">
        <v>7892</v>
      </c>
      <c r="C43001">
        <v>0.69930000000000003</v>
      </c>
    </row>
    <row r="43002" spans="1:3" x14ac:dyDescent="0.2">
      <c r="A43002">
        <v>48355001200</v>
      </c>
      <c r="B43002" t="s">
        <v>704</v>
      </c>
      <c r="C43002">
        <v>0.6966</v>
      </c>
    </row>
    <row r="43003" spans="1:3" x14ac:dyDescent="0.2">
      <c r="A43003">
        <v>31055006102</v>
      </c>
      <c r="B43003" t="s">
        <v>565</v>
      </c>
      <c r="C43003">
        <v>0.69410000000000005</v>
      </c>
    </row>
    <row r="43004" spans="1:3" x14ac:dyDescent="0.2">
      <c r="A43004">
        <v>32003006204</v>
      </c>
      <c r="B43004" t="s">
        <v>759</v>
      </c>
      <c r="C43004">
        <v>0.69379999999999997</v>
      </c>
    </row>
    <row r="43005" spans="1:3" x14ac:dyDescent="0.2">
      <c r="A43005">
        <v>35013000201</v>
      </c>
      <c r="B43005" t="s">
        <v>1381</v>
      </c>
      <c r="C43005">
        <v>0.69140000000000001</v>
      </c>
    </row>
    <row r="43006" spans="1:3" x14ac:dyDescent="0.2">
      <c r="A43006">
        <v>17197880702</v>
      </c>
      <c r="B43006" t="s">
        <v>2501</v>
      </c>
      <c r="C43006">
        <v>0.69089999999999996</v>
      </c>
    </row>
    <row r="43007" spans="1:3" x14ac:dyDescent="0.2">
      <c r="A43007">
        <v>6037503703</v>
      </c>
      <c r="B43007" t="s">
        <v>11370</v>
      </c>
      <c r="C43007">
        <v>0.69059999999999999</v>
      </c>
    </row>
    <row r="43008" spans="1:3" x14ac:dyDescent="0.2">
      <c r="A43008">
        <v>51810040200</v>
      </c>
      <c r="B43008" t="s">
        <v>4118</v>
      </c>
      <c r="C43008">
        <v>0.68810000000000004</v>
      </c>
    </row>
    <row r="43009" spans="1:3" x14ac:dyDescent="0.2">
      <c r="A43009">
        <v>6019001413</v>
      </c>
      <c r="B43009" t="s">
        <v>1564</v>
      </c>
      <c r="C43009">
        <v>0.68769999999999998</v>
      </c>
    </row>
    <row r="43010" spans="1:3" x14ac:dyDescent="0.2">
      <c r="A43010">
        <v>6065040821</v>
      </c>
      <c r="B43010" t="s">
        <v>4797</v>
      </c>
      <c r="C43010">
        <v>0.68530000000000002</v>
      </c>
    </row>
    <row r="43011" spans="1:3" x14ac:dyDescent="0.2">
      <c r="A43011">
        <v>6071001901</v>
      </c>
      <c r="B43011" t="s">
        <v>6534</v>
      </c>
      <c r="C43011">
        <v>0.6845</v>
      </c>
    </row>
    <row r="43012" spans="1:3" x14ac:dyDescent="0.2">
      <c r="A43012">
        <v>1121010500</v>
      </c>
      <c r="B43012" t="s">
        <v>1124</v>
      </c>
      <c r="C43012">
        <v>0.67669999999999997</v>
      </c>
    </row>
    <row r="43013" spans="1:3" x14ac:dyDescent="0.2">
      <c r="A43013">
        <v>32003003427</v>
      </c>
      <c r="B43013" t="s">
        <v>759</v>
      </c>
      <c r="C43013">
        <v>0.67630000000000001</v>
      </c>
    </row>
    <row r="43014" spans="1:3" x14ac:dyDescent="0.2">
      <c r="A43014">
        <v>6075035201</v>
      </c>
      <c r="B43014" t="s">
        <v>24301</v>
      </c>
      <c r="C43014">
        <v>0.67149999999999999</v>
      </c>
    </row>
    <row r="43015" spans="1:3" x14ac:dyDescent="0.2">
      <c r="A43015">
        <v>13095010500</v>
      </c>
      <c r="B43015" t="s">
        <v>611</v>
      </c>
      <c r="C43015">
        <v>0.66220000000000001</v>
      </c>
    </row>
    <row r="43016" spans="1:3" x14ac:dyDescent="0.2">
      <c r="A43016">
        <v>55079002200</v>
      </c>
      <c r="B43016" t="s">
        <v>2257</v>
      </c>
      <c r="C43016">
        <v>0.66200000000000003</v>
      </c>
    </row>
    <row r="43017" spans="1:3" x14ac:dyDescent="0.2">
      <c r="A43017">
        <v>6071009910</v>
      </c>
      <c r="B43017" t="s">
        <v>4665</v>
      </c>
      <c r="C43017">
        <v>0.66</v>
      </c>
    </row>
    <row r="43018" spans="1:3" x14ac:dyDescent="0.2">
      <c r="A43018">
        <v>6107003700</v>
      </c>
      <c r="B43018" t="s">
        <v>3810</v>
      </c>
      <c r="C43018">
        <v>0.65890000000000004</v>
      </c>
    </row>
    <row r="43019" spans="1:3" x14ac:dyDescent="0.2">
      <c r="A43019">
        <v>48453002003</v>
      </c>
      <c r="B43019" t="s">
        <v>4421</v>
      </c>
      <c r="C43019">
        <v>0.65429999999999999</v>
      </c>
    </row>
    <row r="43020" spans="1:3" x14ac:dyDescent="0.2">
      <c r="A43020">
        <v>47037015626</v>
      </c>
      <c r="B43020" t="s">
        <v>5434</v>
      </c>
      <c r="C43020">
        <v>0.65310000000000001</v>
      </c>
    </row>
    <row r="43021" spans="1:3" x14ac:dyDescent="0.2">
      <c r="A43021">
        <v>35006974700</v>
      </c>
      <c r="B43021" t="s">
        <v>5240</v>
      </c>
      <c r="C43021">
        <v>0.65300000000000002</v>
      </c>
    </row>
    <row r="43022" spans="1:3" x14ac:dyDescent="0.2">
      <c r="A43022">
        <v>51700032224</v>
      </c>
      <c r="B43022" t="s">
        <v>3471</v>
      </c>
      <c r="C43022">
        <v>0.65290000000000004</v>
      </c>
    </row>
    <row r="43023" spans="1:3" x14ac:dyDescent="0.2">
      <c r="A43023">
        <v>34013007900</v>
      </c>
      <c r="B43023" t="s">
        <v>2427</v>
      </c>
      <c r="C43023">
        <v>0.65100000000000002</v>
      </c>
    </row>
    <row r="43024" spans="1:3" x14ac:dyDescent="0.2">
      <c r="A43024">
        <v>24031703221</v>
      </c>
      <c r="B43024" t="s">
        <v>7264</v>
      </c>
      <c r="C43024">
        <v>0.64980000000000004</v>
      </c>
    </row>
    <row r="43025" spans="1:3" x14ac:dyDescent="0.2">
      <c r="A43025">
        <v>36047020300</v>
      </c>
      <c r="B43025" t="s">
        <v>1662</v>
      </c>
      <c r="C43025">
        <v>0.6482</v>
      </c>
    </row>
    <row r="43026" spans="1:3" x14ac:dyDescent="0.2">
      <c r="A43026">
        <v>39095001000</v>
      </c>
      <c r="B43026" t="s">
        <v>1114</v>
      </c>
      <c r="C43026">
        <v>0.64510000000000001</v>
      </c>
    </row>
    <row r="43027" spans="1:3" x14ac:dyDescent="0.2">
      <c r="A43027">
        <v>36081077908</v>
      </c>
      <c r="B43027" t="s">
        <v>1582</v>
      </c>
      <c r="C43027">
        <v>0.64470000000000005</v>
      </c>
    </row>
    <row r="43028" spans="1:3" x14ac:dyDescent="0.2">
      <c r="A43028">
        <v>6059052418</v>
      </c>
      <c r="B43028" t="s">
        <v>18694</v>
      </c>
      <c r="C43028">
        <v>0.64429999999999998</v>
      </c>
    </row>
    <row r="43029" spans="1:3" x14ac:dyDescent="0.2">
      <c r="A43029">
        <v>22073000402</v>
      </c>
      <c r="B43029" t="s">
        <v>525</v>
      </c>
      <c r="C43029">
        <v>0.64380000000000004</v>
      </c>
    </row>
    <row r="43030" spans="1:3" x14ac:dyDescent="0.2">
      <c r="A43030">
        <v>28027950300</v>
      </c>
      <c r="B43030" t="s">
        <v>577</v>
      </c>
      <c r="C43030">
        <v>0.64339999999999997</v>
      </c>
    </row>
    <row r="43031" spans="1:3" x14ac:dyDescent="0.2">
      <c r="A43031">
        <v>45079011419</v>
      </c>
      <c r="B43031" t="s">
        <v>533</v>
      </c>
      <c r="C43031">
        <v>0.63849999999999996</v>
      </c>
    </row>
    <row r="43032" spans="1:3" x14ac:dyDescent="0.2">
      <c r="A43032">
        <v>9001210100</v>
      </c>
      <c r="B43032" t="s">
        <v>7096</v>
      </c>
      <c r="C43032">
        <v>0.63629999999999998</v>
      </c>
    </row>
    <row r="43033" spans="1:3" x14ac:dyDescent="0.2">
      <c r="A43033">
        <v>28047980000</v>
      </c>
      <c r="B43033" t="s">
        <v>1054</v>
      </c>
      <c r="C43033">
        <v>0.63529999999999998</v>
      </c>
    </row>
    <row r="43034" spans="1:3" x14ac:dyDescent="0.2">
      <c r="A43034">
        <v>39153501100</v>
      </c>
      <c r="B43034" t="s">
        <v>2459</v>
      </c>
      <c r="C43034">
        <v>0.62749999999999995</v>
      </c>
    </row>
    <row r="43035" spans="1:3" x14ac:dyDescent="0.2">
      <c r="A43035">
        <v>12011060116</v>
      </c>
      <c r="B43035" t="s">
        <v>5979</v>
      </c>
      <c r="C43035">
        <v>0.62290000000000001</v>
      </c>
    </row>
    <row r="43036" spans="1:3" x14ac:dyDescent="0.2">
      <c r="A43036">
        <v>51087200904</v>
      </c>
      <c r="B43036" t="s">
        <v>1515</v>
      </c>
      <c r="C43036">
        <v>0.62129999999999996</v>
      </c>
    </row>
    <row r="43037" spans="1:3" x14ac:dyDescent="0.2">
      <c r="A43037">
        <v>6059052525</v>
      </c>
      <c r="B43037" t="s">
        <v>24084</v>
      </c>
      <c r="C43037">
        <v>0.60289999999999999</v>
      </c>
    </row>
    <row r="43038" spans="1:3" x14ac:dyDescent="0.2">
      <c r="A43038">
        <v>39035104800</v>
      </c>
      <c r="B43038" t="s">
        <v>2281</v>
      </c>
      <c r="C43038">
        <v>0.59699999999999998</v>
      </c>
    </row>
    <row r="43039" spans="1:3" x14ac:dyDescent="0.2">
      <c r="A43039">
        <v>24027602900</v>
      </c>
      <c r="B43039" t="s">
        <v>267</v>
      </c>
      <c r="C43039">
        <v>0.59399999999999997</v>
      </c>
    </row>
    <row r="43040" spans="1:3" x14ac:dyDescent="0.2">
      <c r="A43040">
        <v>4013116611</v>
      </c>
      <c r="B43040" t="s">
        <v>2151</v>
      </c>
      <c r="C43040">
        <v>0.59370000000000001</v>
      </c>
    </row>
    <row r="43041" spans="1:3" x14ac:dyDescent="0.2">
      <c r="A43041">
        <v>4013110902</v>
      </c>
      <c r="B43041" t="s">
        <v>1492</v>
      </c>
      <c r="C43041">
        <v>0.58919999999999995</v>
      </c>
    </row>
    <row r="43042" spans="1:3" x14ac:dyDescent="0.2">
      <c r="A43042">
        <v>51630000400</v>
      </c>
      <c r="B43042" t="s">
        <v>3071</v>
      </c>
      <c r="C43042">
        <v>0.58479999999999999</v>
      </c>
    </row>
    <row r="43043" spans="1:3" x14ac:dyDescent="0.2">
      <c r="A43043">
        <v>13253200200</v>
      </c>
      <c r="B43043" t="s">
        <v>2768</v>
      </c>
      <c r="C43043">
        <v>0.58409999999999995</v>
      </c>
    </row>
    <row r="43044" spans="1:3" x14ac:dyDescent="0.2">
      <c r="A43044">
        <v>36081157903</v>
      </c>
      <c r="B43044" t="s">
        <v>22922</v>
      </c>
      <c r="C43044">
        <v>0.58340000000000003</v>
      </c>
    </row>
    <row r="43045" spans="1:3" x14ac:dyDescent="0.2">
      <c r="A43045">
        <v>48423001604</v>
      </c>
      <c r="B43045" t="s">
        <v>1445</v>
      </c>
      <c r="C43045">
        <v>0.57969999999999999</v>
      </c>
    </row>
    <row r="43046" spans="1:3" x14ac:dyDescent="0.2">
      <c r="A43046">
        <v>48121021614</v>
      </c>
      <c r="B43046" t="s">
        <v>14215</v>
      </c>
      <c r="C43046">
        <v>0.57869999999999999</v>
      </c>
    </row>
    <row r="43047" spans="1:3" x14ac:dyDescent="0.2">
      <c r="A43047">
        <v>1013953400</v>
      </c>
      <c r="B43047" t="s">
        <v>2760</v>
      </c>
      <c r="C43047">
        <v>0.57799999999999996</v>
      </c>
    </row>
    <row r="43048" spans="1:3" x14ac:dyDescent="0.2">
      <c r="A43048">
        <v>18163001100</v>
      </c>
      <c r="B43048" t="s">
        <v>2037</v>
      </c>
      <c r="C43048">
        <v>0.57620000000000005</v>
      </c>
    </row>
    <row r="43049" spans="1:3" x14ac:dyDescent="0.2">
      <c r="A43049">
        <v>6073001200</v>
      </c>
      <c r="B43049" t="s">
        <v>6659</v>
      </c>
      <c r="C43049">
        <v>0.57609999999999995</v>
      </c>
    </row>
    <row r="43050" spans="1:3" x14ac:dyDescent="0.2">
      <c r="A43050">
        <v>26163526000</v>
      </c>
      <c r="B43050" t="s">
        <v>535</v>
      </c>
      <c r="C43050">
        <v>0.57410000000000005</v>
      </c>
    </row>
    <row r="43051" spans="1:3" x14ac:dyDescent="0.2">
      <c r="A43051">
        <v>6075031100</v>
      </c>
      <c r="B43051" t="s">
        <v>18702</v>
      </c>
      <c r="C43051">
        <v>0.5736</v>
      </c>
    </row>
    <row r="43052" spans="1:3" x14ac:dyDescent="0.2">
      <c r="A43052">
        <v>51107610506</v>
      </c>
      <c r="B43052" t="s">
        <v>9995</v>
      </c>
      <c r="C43052">
        <v>0.57240000000000002</v>
      </c>
    </row>
    <row r="43053" spans="1:3" x14ac:dyDescent="0.2">
      <c r="A43053">
        <v>36061023801</v>
      </c>
      <c r="B43053" t="s">
        <v>20019</v>
      </c>
      <c r="C43053">
        <v>0.57069999999999999</v>
      </c>
    </row>
    <row r="43054" spans="1:3" x14ac:dyDescent="0.2">
      <c r="A43054">
        <v>6073017018</v>
      </c>
      <c r="B43054" t="s">
        <v>14468</v>
      </c>
      <c r="C43054">
        <v>0.57040000000000002</v>
      </c>
    </row>
    <row r="43055" spans="1:3" x14ac:dyDescent="0.2">
      <c r="A43055">
        <v>6075045200</v>
      </c>
      <c r="B43055" t="s">
        <v>23721</v>
      </c>
      <c r="C43055">
        <v>0.56920000000000004</v>
      </c>
    </row>
    <row r="43056" spans="1:3" x14ac:dyDescent="0.2">
      <c r="A43056">
        <v>6099000602</v>
      </c>
      <c r="B43056" t="s">
        <v>3768</v>
      </c>
      <c r="C43056">
        <v>0.56889999999999996</v>
      </c>
    </row>
    <row r="43057" spans="1:3" x14ac:dyDescent="0.2">
      <c r="A43057">
        <v>12001001519</v>
      </c>
      <c r="B43057" t="s">
        <v>1238</v>
      </c>
      <c r="C43057">
        <v>0.56040000000000001</v>
      </c>
    </row>
    <row r="43058" spans="1:3" x14ac:dyDescent="0.2">
      <c r="A43058">
        <v>6001428302</v>
      </c>
      <c r="B43058" t="s">
        <v>13695</v>
      </c>
      <c r="C43058">
        <v>0.55810000000000004</v>
      </c>
    </row>
    <row r="43059" spans="1:3" x14ac:dyDescent="0.2">
      <c r="A43059">
        <v>39061022301</v>
      </c>
      <c r="B43059" t="s">
        <v>653</v>
      </c>
      <c r="C43059">
        <v>0.55730000000000002</v>
      </c>
    </row>
    <row r="43060" spans="1:3" x14ac:dyDescent="0.2">
      <c r="A43060">
        <v>8005080900</v>
      </c>
      <c r="B43060" t="s">
        <v>8694</v>
      </c>
      <c r="C43060">
        <v>0.5484</v>
      </c>
    </row>
    <row r="43061" spans="1:3" x14ac:dyDescent="0.2">
      <c r="A43061">
        <v>21067003102</v>
      </c>
      <c r="B43061" t="s">
        <v>7205</v>
      </c>
      <c r="C43061">
        <v>0.54810000000000003</v>
      </c>
    </row>
    <row r="43062" spans="1:3" x14ac:dyDescent="0.2">
      <c r="A43062">
        <v>36005013000</v>
      </c>
      <c r="B43062" t="s">
        <v>1194</v>
      </c>
      <c r="C43062">
        <v>0.54749999999999999</v>
      </c>
    </row>
    <row r="43063" spans="1:3" x14ac:dyDescent="0.2">
      <c r="A43063">
        <v>39095010300</v>
      </c>
      <c r="B43063" t="s">
        <v>1468</v>
      </c>
      <c r="C43063">
        <v>0.5474</v>
      </c>
    </row>
    <row r="43064" spans="1:3" x14ac:dyDescent="0.2">
      <c r="A43064">
        <v>6001404800</v>
      </c>
      <c r="B43064" t="s">
        <v>14162</v>
      </c>
      <c r="C43064">
        <v>0.54510000000000003</v>
      </c>
    </row>
    <row r="43065" spans="1:3" x14ac:dyDescent="0.2">
      <c r="A43065">
        <v>25017350104</v>
      </c>
      <c r="B43065" t="s">
        <v>16309</v>
      </c>
      <c r="C43065">
        <v>0.53580000000000005</v>
      </c>
    </row>
    <row r="43066" spans="1:3" x14ac:dyDescent="0.2">
      <c r="A43066">
        <v>22101040300</v>
      </c>
      <c r="B43066" t="s">
        <v>4235</v>
      </c>
      <c r="C43066">
        <v>0.5343</v>
      </c>
    </row>
    <row r="43067" spans="1:3" x14ac:dyDescent="0.2">
      <c r="A43067">
        <v>32003003413</v>
      </c>
      <c r="B43067" t="s">
        <v>759</v>
      </c>
      <c r="C43067">
        <v>0.53029999999999999</v>
      </c>
    </row>
    <row r="43068" spans="1:3" x14ac:dyDescent="0.2">
      <c r="A43068">
        <v>8101001900</v>
      </c>
      <c r="B43068" t="s">
        <v>1611</v>
      </c>
      <c r="C43068">
        <v>0.53010000000000002</v>
      </c>
    </row>
    <row r="43069" spans="1:3" x14ac:dyDescent="0.2">
      <c r="A43069">
        <v>6115040301</v>
      </c>
      <c r="B43069" t="s">
        <v>5537</v>
      </c>
      <c r="C43069">
        <v>0.52080000000000004</v>
      </c>
    </row>
    <row r="43070" spans="1:3" x14ac:dyDescent="0.2">
      <c r="A43070">
        <v>42101002500</v>
      </c>
      <c r="B43070" t="s">
        <v>1697</v>
      </c>
      <c r="C43070">
        <v>0.51839999999999997</v>
      </c>
    </row>
    <row r="43071" spans="1:3" x14ac:dyDescent="0.2">
      <c r="A43071">
        <v>39049008350</v>
      </c>
      <c r="B43071" t="s">
        <v>3723</v>
      </c>
      <c r="C43071">
        <v>0.51570000000000005</v>
      </c>
    </row>
    <row r="43072" spans="1:3" x14ac:dyDescent="0.2">
      <c r="A43072">
        <v>37093970201</v>
      </c>
      <c r="B43072" t="s">
        <v>1747</v>
      </c>
      <c r="C43072">
        <v>0.51429999999999998</v>
      </c>
    </row>
    <row r="43073" spans="1:3" x14ac:dyDescent="0.2">
      <c r="A43073">
        <v>6073018400</v>
      </c>
      <c r="B43073" t="s">
        <v>6251</v>
      </c>
      <c r="C43073">
        <v>0.51319999999999999</v>
      </c>
    </row>
    <row r="43074" spans="1:3" x14ac:dyDescent="0.2">
      <c r="A43074">
        <v>5143010301</v>
      </c>
      <c r="B43074" t="s">
        <v>5292</v>
      </c>
      <c r="C43074">
        <v>0.51259999999999994</v>
      </c>
    </row>
    <row r="43075" spans="1:3" x14ac:dyDescent="0.2">
      <c r="A43075">
        <v>48029182001</v>
      </c>
      <c r="B43075" t="s">
        <v>12824</v>
      </c>
      <c r="C43075">
        <v>0.50890000000000002</v>
      </c>
    </row>
    <row r="43076" spans="1:3" x14ac:dyDescent="0.2">
      <c r="A43076">
        <v>17043846410</v>
      </c>
      <c r="B43076" t="s">
        <v>16893</v>
      </c>
      <c r="C43076">
        <v>0.50819999999999999</v>
      </c>
    </row>
    <row r="43077" spans="1:3" x14ac:dyDescent="0.2">
      <c r="A43077">
        <v>36111952100</v>
      </c>
      <c r="B43077" t="s">
        <v>9032</v>
      </c>
      <c r="C43077">
        <v>0.50309999999999999</v>
      </c>
    </row>
    <row r="43078" spans="1:3" x14ac:dyDescent="0.2">
      <c r="A43078">
        <v>6085505203</v>
      </c>
      <c r="B43078" t="s">
        <v>12484</v>
      </c>
      <c r="C43078">
        <v>0.502</v>
      </c>
    </row>
    <row r="43079" spans="1:3" x14ac:dyDescent="0.2">
      <c r="A43079">
        <v>34023005200</v>
      </c>
      <c r="B43079" t="s">
        <v>2142</v>
      </c>
      <c r="C43079">
        <v>0.50090000000000001</v>
      </c>
    </row>
    <row r="43080" spans="1:3" x14ac:dyDescent="0.2">
      <c r="A43080">
        <v>17183000300</v>
      </c>
      <c r="B43080" t="s">
        <v>1093</v>
      </c>
      <c r="C43080">
        <v>0.4985</v>
      </c>
    </row>
    <row r="43081" spans="1:3" x14ac:dyDescent="0.2">
      <c r="A43081">
        <v>42071001200</v>
      </c>
      <c r="B43081" t="s">
        <v>1314</v>
      </c>
      <c r="C43081">
        <v>0.49819999999999998</v>
      </c>
    </row>
    <row r="43082" spans="1:3" x14ac:dyDescent="0.2">
      <c r="A43082">
        <v>26075001000</v>
      </c>
      <c r="B43082" t="s">
        <v>1566</v>
      </c>
      <c r="C43082">
        <v>0.49759999999999999</v>
      </c>
    </row>
    <row r="43083" spans="1:3" x14ac:dyDescent="0.2">
      <c r="A43083">
        <v>48201454400</v>
      </c>
      <c r="B43083" t="s">
        <v>11362</v>
      </c>
      <c r="C43083">
        <v>0.4965</v>
      </c>
    </row>
    <row r="43084" spans="1:3" x14ac:dyDescent="0.2">
      <c r="A43084">
        <v>22065960500</v>
      </c>
      <c r="B43084" t="s">
        <v>784</v>
      </c>
      <c r="C43084">
        <v>0.49619999999999997</v>
      </c>
    </row>
    <row r="43085" spans="1:3" x14ac:dyDescent="0.2">
      <c r="A43085">
        <v>27053021502</v>
      </c>
      <c r="B43085" t="s">
        <v>12708</v>
      </c>
      <c r="C43085">
        <v>0.49509999999999998</v>
      </c>
    </row>
    <row r="43086" spans="1:3" x14ac:dyDescent="0.2">
      <c r="A43086">
        <v>48027022000</v>
      </c>
      <c r="B43086" t="s">
        <v>3077</v>
      </c>
      <c r="C43086">
        <v>0.49199999999999999</v>
      </c>
    </row>
    <row r="43087" spans="1:3" x14ac:dyDescent="0.2">
      <c r="A43087">
        <v>12105011400</v>
      </c>
      <c r="B43087" t="s">
        <v>685</v>
      </c>
      <c r="C43087">
        <v>0.4859</v>
      </c>
    </row>
    <row r="43088" spans="1:3" x14ac:dyDescent="0.2">
      <c r="A43088">
        <v>34013014200</v>
      </c>
      <c r="B43088" t="s">
        <v>16292</v>
      </c>
      <c r="C43088">
        <v>0.48299999999999998</v>
      </c>
    </row>
    <row r="43089" spans="1:3" x14ac:dyDescent="0.2">
      <c r="A43089">
        <v>6021010100</v>
      </c>
      <c r="B43089" t="s">
        <v>10270</v>
      </c>
      <c r="C43089">
        <v>0.48249999999999998</v>
      </c>
    </row>
    <row r="43090" spans="1:3" x14ac:dyDescent="0.2">
      <c r="A43090">
        <v>12011010607</v>
      </c>
      <c r="B43090" t="s">
        <v>11189</v>
      </c>
      <c r="C43090">
        <v>0.48159999999999997</v>
      </c>
    </row>
    <row r="43091" spans="1:3" x14ac:dyDescent="0.2">
      <c r="A43091">
        <v>48029121907</v>
      </c>
      <c r="B43091" t="s">
        <v>3292</v>
      </c>
      <c r="C43091">
        <v>0.47770000000000001</v>
      </c>
    </row>
    <row r="43092" spans="1:3" x14ac:dyDescent="0.2">
      <c r="A43092">
        <v>45029970600</v>
      </c>
      <c r="B43092" t="s">
        <v>2786</v>
      </c>
      <c r="C43092">
        <v>0.4768</v>
      </c>
    </row>
    <row r="43093" spans="1:3" x14ac:dyDescent="0.2">
      <c r="A43093">
        <v>31043010200</v>
      </c>
      <c r="B43093" t="s">
        <v>4763</v>
      </c>
      <c r="C43093">
        <v>0.47239999999999999</v>
      </c>
    </row>
    <row r="43094" spans="1:3" x14ac:dyDescent="0.2">
      <c r="A43094">
        <v>26065004403</v>
      </c>
      <c r="B43094" t="s">
        <v>14761</v>
      </c>
      <c r="C43094">
        <v>0.47189999999999999</v>
      </c>
    </row>
    <row r="43095" spans="1:3" x14ac:dyDescent="0.2">
      <c r="A43095">
        <v>36071001300</v>
      </c>
      <c r="B43095" t="s">
        <v>8607</v>
      </c>
      <c r="C43095">
        <v>0.46889999999999998</v>
      </c>
    </row>
    <row r="43096" spans="1:3" x14ac:dyDescent="0.2">
      <c r="A43096">
        <v>4019470400</v>
      </c>
      <c r="B43096" t="s">
        <v>4386</v>
      </c>
      <c r="C43096">
        <v>0.46810000000000002</v>
      </c>
    </row>
    <row r="43097" spans="1:3" x14ac:dyDescent="0.2">
      <c r="A43097">
        <v>47157006600</v>
      </c>
      <c r="B43097" t="s">
        <v>2803</v>
      </c>
      <c r="C43097">
        <v>0.46500000000000002</v>
      </c>
    </row>
    <row r="43098" spans="1:3" x14ac:dyDescent="0.2">
      <c r="A43098">
        <v>25027730402</v>
      </c>
      <c r="B43098" t="s">
        <v>17714</v>
      </c>
      <c r="C43098">
        <v>0.46450000000000002</v>
      </c>
    </row>
    <row r="43099" spans="1:3" x14ac:dyDescent="0.2">
      <c r="A43099">
        <v>10003010104</v>
      </c>
      <c r="B43099" t="s">
        <v>5034</v>
      </c>
      <c r="C43099">
        <v>0.46410000000000001</v>
      </c>
    </row>
    <row r="43100" spans="1:3" x14ac:dyDescent="0.2">
      <c r="A43100">
        <v>6019005907</v>
      </c>
      <c r="B43100" t="s">
        <v>5059</v>
      </c>
      <c r="C43100">
        <v>0.45329999999999998</v>
      </c>
    </row>
    <row r="43101" spans="1:3" x14ac:dyDescent="0.2">
      <c r="A43101">
        <v>6075015600</v>
      </c>
      <c r="B43101" t="s">
        <v>17158</v>
      </c>
      <c r="C43101">
        <v>0.45090000000000002</v>
      </c>
    </row>
    <row r="43102" spans="1:3" x14ac:dyDescent="0.2">
      <c r="A43102">
        <v>55105001600</v>
      </c>
      <c r="B43102" t="s">
        <v>1713</v>
      </c>
      <c r="C43102">
        <v>0.45050000000000001</v>
      </c>
    </row>
    <row r="43103" spans="1:3" x14ac:dyDescent="0.2">
      <c r="A43103">
        <v>34017011300</v>
      </c>
      <c r="B43103" t="s">
        <v>8447</v>
      </c>
      <c r="C43103">
        <v>0.4476</v>
      </c>
    </row>
    <row r="43104" spans="1:3" x14ac:dyDescent="0.2">
      <c r="A43104">
        <v>28059041000</v>
      </c>
      <c r="B43104" t="s">
        <v>4581</v>
      </c>
      <c r="C43104">
        <v>0.44419999999999998</v>
      </c>
    </row>
    <row r="43105" spans="1:3" x14ac:dyDescent="0.2">
      <c r="A43105">
        <v>12105014600</v>
      </c>
      <c r="B43105" t="s">
        <v>4650</v>
      </c>
      <c r="C43105">
        <v>0.43869999999999998</v>
      </c>
    </row>
    <row r="43106" spans="1:3" x14ac:dyDescent="0.2">
      <c r="A43106">
        <v>36081006300</v>
      </c>
      <c r="B43106" t="s">
        <v>1582</v>
      </c>
      <c r="C43106">
        <v>0.43540000000000001</v>
      </c>
    </row>
    <row r="43107" spans="1:3" x14ac:dyDescent="0.2">
      <c r="A43107">
        <v>13135050210</v>
      </c>
      <c r="B43107" t="s">
        <v>17927</v>
      </c>
      <c r="C43107">
        <v>0.43269999999999997</v>
      </c>
    </row>
    <row r="43108" spans="1:3" x14ac:dyDescent="0.2">
      <c r="A43108">
        <v>12057013310</v>
      </c>
      <c r="B43108" t="s">
        <v>18638</v>
      </c>
      <c r="C43108">
        <v>0.43230000000000002</v>
      </c>
    </row>
    <row r="43109" spans="1:3" x14ac:dyDescent="0.2">
      <c r="A43109">
        <v>36081015900</v>
      </c>
      <c r="B43109" t="s">
        <v>1582</v>
      </c>
      <c r="C43109">
        <v>0.42599999999999999</v>
      </c>
    </row>
    <row r="43110" spans="1:3" x14ac:dyDescent="0.2">
      <c r="A43110">
        <v>51760020500</v>
      </c>
      <c r="B43110" t="s">
        <v>1382</v>
      </c>
      <c r="C43110">
        <v>0.42249999999999999</v>
      </c>
    </row>
    <row r="43111" spans="1:3" x14ac:dyDescent="0.2">
      <c r="A43111">
        <v>4019004316</v>
      </c>
      <c r="B43111" t="s">
        <v>9272</v>
      </c>
      <c r="C43111">
        <v>0.41839999999999999</v>
      </c>
    </row>
    <row r="43112" spans="1:3" x14ac:dyDescent="0.2">
      <c r="A43112">
        <v>6037310602</v>
      </c>
      <c r="B43112" t="s">
        <v>12512</v>
      </c>
      <c r="C43112">
        <v>0.41510000000000002</v>
      </c>
    </row>
    <row r="43113" spans="1:3" x14ac:dyDescent="0.2">
      <c r="A43113">
        <v>37183054001</v>
      </c>
      <c r="B43113" t="s">
        <v>19217</v>
      </c>
      <c r="C43113">
        <v>0.41260000000000002</v>
      </c>
    </row>
    <row r="43114" spans="1:3" x14ac:dyDescent="0.2">
      <c r="A43114">
        <v>4013103900</v>
      </c>
      <c r="B43114" t="s">
        <v>3732</v>
      </c>
      <c r="C43114">
        <v>0.41189999999999999</v>
      </c>
    </row>
    <row r="43115" spans="1:3" x14ac:dyDescent="0.2">
      <c r="A43115">
        <v>12127090806</v>
      </c>
      <c r="B43115" t="s">
        <v>10323</v>
      </c>
      <c r="C43115">
        <v>0.40889999999999999</v>
      </c>
    </row>
    <row r="43116" spans="1:3" x14ac:dyDescent="0.2">
      <c r="A43116">
        <v>25025000704</v>
      </c>
      <c r="B43116" t="s">
        <v>12525</v>
      </c>
      <c r="C43116">
        <v>0.40160000000000001</v>
      </c>
    </row>
    <row r="43117" spans="1:3" x14ac:dyDescent="0.2">
      <c r="A43117">
        <v>1031011202</v>
      </c>
      <c r="B43117" t="s">
        <v>2203</v>
      </c>
      <c r="C43117">
        <v>0.4007</v>
      </c>
    </row>
    <row r="43118" spans="1:3" x14ac:dyDescent="0.2">
      <c r="A43118">
        <v>6111005303</v>
      </c>
      <c r="B43118" t="s">
        <v>10663</v>
      </c>
      <c r="C43118">
        <v>0.39910000000000001</v>
      </c>
    </row>
    <row r="43119" spans="1:3" x14ac:dyDescent="0.2">
      <c r="A43119">
        <v>48085031802</v>
      </c>
      <c r="B43119" t="s">
        <v>18039</v>
      </c>
      <c r="C43119">
        <v>0.39879999999999999</v>
      </c>
    </row>
    <row r="43120" spans="1:3" x14ac:dyDescent="0.2">
      <c r="A43120">
        <v>25017341101</v>
      </c>
      <c r="B43120" t="s">
        <v>19863</v>
      </c>
      <c r="C43120">
        <v>0.39760000000000001</v>
      </c>
    </row>
    <row r="43121" spans="1:3" x14ac:dyDescent="0.2">
      <c r="A43121">
        <v>51059430400</v>
      </c>
      <c r="B43121" t="s">
        <v>14423</v>
      </c>
      <c r="C43121">
        <v>0.39729999999999999</v>
      </c>
    </row>
    <row r="43122" spans="1:3" x14ac:dyDescent="0.2">
      <c r="A43122">
        <v>6037188201</v>
      </c>
      <c r="B43122" t="s">
        <v>3916</v>
      </c>
      <c r="C43122">
        <v>0.39629999999999999</v>
      </c>
    </row>
    <row r="43123" spans="1:3" x14ac:dyDescent="0.2">
      <c r="A43123">
        <v>36071010500</v>
      </c>
      <c r="B43123" t="s">
        <v>1575</v>
      </c>
      <c r="C43123">
        <v>0.38990000000000002</v>
      </c>
    </row>
    <row r="43124" spans="1:3" x14ac:dyDescent="0.2">
      <c r="A43124">
        <v>6037301802</v>
      </c>
      <c r="B43124" t="s">
        <v>19246</v>
      </c>
      <c r="C43124">
        <v>0.3851</v>
      </c>
    </row>
    <row r="43125" spans="1:3" x14ac:dyDescent="0.2">
      <c r="A43125">
        <v>12009062400</v>
      </c>
      <c r="B43125" t="s">
        <v>5344</v>
      </c>
      <c r="C43125">
        <v>0.37830000000000003</v>
      </c>
    </row>
    <row r="43126" spans="1:3" x14ac:dyDescent="0.2">
      <c r="A43126">
        <v>12071010302</v>
      </c>
      <c r="B43126" t="s">
        <v>10113</v>
      </c>
      <c r="C43126">
        <v>0.37730000000000002</v>
      </c>
    </row>
    <row r="43127" spans="1:3" x14ac:dyDescent="0.2">
      <c r="A43127">
        <v>39093070400</v>
      </c>
      <c r="B43127" t="s">
        <v>3328</v>
      </c>
      <c r="C43127">
        <v>0.37480000000000002</v>
      </c>
    </row>
    <row r="43128" spans="1:3" x14ac:dyDescent="0.2">
      <c r="A43128">
        <v>32003003215</v>
      </c>
      <c r="B43128" t="s">
        <v>7495</v>
      </c>
      <c r="C43128">
        <v>0.37409999999999999</v>
      </c>
    </row>
    <row r="43129" spans="1:3" x14ac:dyDescent="0.2">
      <c r="A43129">
        <v>21163970200</v>
      </c>
      <c r="B43129" t="s">
        <v>6933</v>
      </c>
      <c r="C43129">
        <v>0.372</v>
      </c>
    </row>
    <row r="43130" spans="1:3" x14ac:dyDescent="0.2">
      <c r="A43130">
        <v>13161960200</v>
      </c>
      <c r="B43130" t="s">
        <v>3180</v>
      </c>
      <c r="C43130">
        <v>0.37080000000000002</v>
      </c>
    </row>
    <row r="43131" spans="1:3" x14ac:dyDescent="0.2">
      <c r="A43131">
        <v>17031640500</v>
      </c>
      <c r="B43131" t="s">
        <v>426</v>
      </c>
      <c r="C43131">
        <v>0.37040000000000001</v>
      </c>
    </row>
    <row r="43132" spans="1:3" x14ac:dyDescent="0.2">
      <c r="A43132">
        <v>13097080509</v>
      </c>
      <c r="B43132" t="s">
        <v>4416</v>
      </c>
      <c r="C43132">
        <v>0.36770000000000003</v>
      </c>
    </row>
    <row r="43133" spans="1:3" x14ac:dyDescent="0.2">
      <c r="A43133">
        <v>6029003805</v>
      </c>
      <c r="B43133" t="s">
        <v>14384</v>
      </c>
      <c r="C43133">
        <v>0.36699999999999999</v>
      </c>
    </row>
    <row r="43134" spans="1:3" x14ac:dyDescent="0.2">
      <c r="A43134">
        <v>55079005800</v>
      </c>
      <c r="B43134" t="s">
        <v>14825</v>
      </c>
      <c r="C43134">
        <v>0.36380000000000001</v>
      </c>
    </row>
    <row r="43135" spans="1:3" x14ac:dyDescent="0.2">
      <c r="A43135">
        <v>45013000503</v>
      </c>
      <c r="B43135" t="s">
        <v>3153</v>
      </c>
      <c r="C43135">
        <v>0.35630000000000001</v>
      </c>
    </row>
    <row r="43136" spans="1:3" x14ac:dyDescent="0.2">
      <c r="A43136">
        <v>48399950600</v>
      </c>
      <c r="B43136" t="s">
        <v>8913</v>
      </c>
      <c r="C43136">
        <v>0.35460000000000003</v>
      </c>
    </row>
    <row r="43137" spans="1:3" x14ac:dyDescent="0.2">
      <c r="A43137">
        <v>26045020201</v>
      </c>
      <c r="B43137" t="s">
        <v>13556</v>
      </c>
      <c r="C43137">
        <v>0.35410000000000003</v>
      </c>
    </row>
    <row r="43138" spans="1:3" x14ac:dyDescent="0.2">
      <c r="A43138">
        <v>48491020114</v>
      </c>
      <c r="B43138" t="s">
        <v>3276</v>
      </c>
      <c r="C43138">
        <v>0.35260000000000002</v>
      </c>
    </row>
    <row r="43139" spans="1:3" x14ac:dyDescent="0.2">
      <c r="A43139">
        <v>17043843200</v>
      </c>
      <c r="B43139" t="s">
        <v>15236</v>
      </c>
      <c r="C43139">
        <v>0.35099999999999998</v>
      </c>
    </row>
    <row r="43140" spans="1:3" x14ac:dyDescent="0.2">
      <c r="A43140">
        <v>26145002000</v>
      </c>
      <c r="B43140" t="s">
        <v>707</v>
      </c>
      <c r="C43140">
        <v>0.35089999999999999</v>
      </c>
    </row>
    <row r="43141" spans="1:3" x14ac:dyDescent="0.2">
      <c r="A43141">
        <v>12127081500</v>
      </c>
      <c r="B43141" t="s">
        <v>3901</v>
      </c>
      <c r="C43141">
        <v>0.3402</v>
      </c>
    </row>
    <row r="43142" spans="1:3" x14ac:dyDescent="0.2">
      <c r="A43142">
        <v>12009060600</v>
      </c>
      <c r="B43142" t="s">
        <v>8720</v>
      </c>
      <c r="C43142">
        <v>0.33979999999999999</v>
      </c>
    </row>
    <row r="43143" spans="1:3" x14ac:dyDescent="0.2">
      <c r="A43143">
        <v>36081051100</v>
      </c>
      <c r="B43143" t="s">
        <v>1582</v>
      </c>
      <c r="C43143">
        <v>0.33860000000000001</v>
      </c>
    </row>
    <row r="43144" spans="1:3" x14ac:dyDescent="0.2">
      <c r="A43144">
        <v>51059430203</v>
      </c>
      <c r="B43144" t="s">
        <v>19174</v>
      </c>
      <c r="C43144">
        <v>0.33850000000000002</v>
      </c>
    </row>
    <row r="43145" spans="1:3" x14ac:dyDescent="0.2">
      <c r="A43145">
        <v>6071008301</v>
      </c>
      <c r="B43145" t="s">
        <v>18767</v>
      </c>
      <c r="C43145">
        <v>0.33739999999999998</v>
      </c>
    </row>
    <row r="43146" spans="1:3" x14ac:dyDescent="0.2">
      <c r="A43146">
        <v>32003005349</v>
      </c>
      <c r="B43146" t="s">
        <v>8578</v>
      </c>
      <c r="C43146">
        <v>0.33700000000000002</v>
      </c>
    </row>
    <row r="43147" spans="1:3" x14ac:dyDescent="0.2">
      <c r="A43147">
        <v>13121011621</v>
      </c>
      <c r="B43147" t="s">
        <v>15586</v>
      </c>
      <c r="C43147">
        <v>0.33360000000000001</v>
      </c>
    </row>
    <row r="43148" spans="1:3" x14ac:dyDescent="0.2">
      <c r="A43148">
        <v>32003003318</v>
      </c>
      <c r="B43148" t="s">
        <v>12129</v>
      </c>
      <c r="C43148">
        <v>0.33239999999999997</v>
      </c>
    </row>
    <row r="43149" spans="1:3" x14ac:dyDescent="0.2">
      <c r="A43149">
        <v>12119910100</v>
      </c>
      <c r="B43149" t="s">
        <v>1775</v>
      </c>
      <c r="C43149">
        <v>0.33229999999999998</v>
      </c>
    </row>
    <row r="43150" spans="1:3" x14ac:dyDescent="0.2">
      <c r="A43150">
        <v>25017358300</v>
      </c>
      <c r="B43150" t="s">
        <v>24589</v>
      </c>
      <c r="C43150">
        <v>0.33040000000000003</v>
      </c>
    </row>
    <row r="43151" spans="1:3" x14ac:dyDescent="0.2">
      <c r="A43151">
        <v>6001430102</v>
      </c>
      <c r="B43151" t="s">
        <v>14450</v>
      </c>
      <c r="C43151">
        <v>0.33</v>
      </c>
    </row>
    <row r="43152" spans="1:3" x14ac:dyDescent="0.2">
      <c r="A43152">
        <v>18141000900</v>
      </c>
      <c r="B43152" t="s">
        <v>1395</v>
      </c>
      <c r="C43152">
        <v>0.32879999999999998</v>
      </c>
    </row>
    <row r="43153" spans="1:3" x14ac:dyDescent="0.2">
      <c r="A43153">
        <v>6059021916</v>
      </c>
      <c r="B43153" t="s">
        <v>14680</v>
      </c>
      <c r="C43153">
        <v>0.32790000000000002</v>
      </c>
    </row>
    <row r="43154" spans="1:3" x14ac:dyDescent="0.2">
      <c r="A43154">
        <v>39023001000</v>
      </c>
      <c r="B43154" t="s">
        <v>523</v>
      </c>
      <c r="C43154">
        <v>0.32579999999999998</v>
      </c>
    </row>
    <row r="43155" spans="1:3" x14ac:dyDescent="0.2">
      <c r="A43155">
        <v>12099006911</v>
      </c>
      <c r="B43155" t="s">
        <v>2072</v>
      </c>
      <c r="C43155">
        <v>0.32140000000000002</v>
      </c>
    </row>
    <row r="43156" spans="1:3" x14ac:dyDescent="0.2">
      <c r="A43156">
        <v>45047970301</v>
      </c>
      <c r="B43156" t="s">
        <v>842</v>
      </c>
      <c r="C43156">
        <v>0.32079999999999997</v>
      </c>
    </row>
    <row r="43157" spans="1:3" x14ac:dyDescent="0.2">
      <c r="A43157">
        <v>4013319401</v>
      </c>
      <c r="B43157" t="s">
        <v>6359</v>
      </c>
      <c r="C43157">
        <v>0.32040000000000002</v>
      </c>
    </row>
    <row r="43158" spans="1:3" x14ac:dyDescent="0.2">
      <c r="A43158">
        <v>17119402600</v>
      </c>
      <c r="B43158" t="s">
        <v>3073</v>
      </c>
      <c r="C43158">
        <v>0.31929999999999997</v>
      </c>
    </row>
    <row r="43159" spans="1:3" x14ac:dyDescent="0.2">
      <c r="A43159">
        <v>35001003807</v>
      </c>
      <c r="B43159" t="s">
        <v>12952</v>
      </c>
      <c r="C43159">
        <v>0.318</v>
      </c>
    </row>
    <row r="43160" spans="1:3" x14ac:dyDescent="0.2">
      <c r="A43160">
        <v>15009032000</v>
      </c>
      <c r="B43160" t="s">
        <v>8214</v>
      </c>
      <c r="C43160">
        <v>0.31790000000000002</v>
      </c>
    </row>
    <row r="43161" spans="1:3" x14ac:dyDescent="0.2">
      <c r="A43161">
        <v>48113003101</v>
      </c>
      <c r="B43161" t="s">
        <v>6689</v>
      </c>
      <c r="C43161">
        <v>0.3165</v>
      </c>
    </row>
    <row r="43162" spans="1:3" x14ac:dyDescent="0.2">
      <c r="A43162">
        <v>27137001600</v>
      </c>
      <c r="B43162" t="s">
        <v>10021</v>
      </c>
      <c r="C43162">
        <v>0.31419999999999998</v>
      </c>
    </row>
    <row r="43163" spans="1:3" x14ac:dyDescent="0.2">
      <c r="A43163">
        <v>40109108530</v>
      </c>
      <c r="B43163" t="s">
        <v>3043</v>
      </c>
      <c r="C43163">
        <v>0.3135</v>
      </c>
    </row>
    <row r="43164" spans="1:3" x14ac:dyDescent="0.2">
      <c r="A43164">
        <v>26081012604</v>
      </c>
      <c r="B43164" t="s">
        <v>17856</v>
      </c>
      <c r="C43164">
        <v>0.313</v>
      </c>
    </row>
    <row r="43165" spans="1:3" x14ac:dyDescent="0.2">
      <c r="A43165">
        <v>12005000803</v>
      </c>
      <c r="B43165" t="s">
        <v>2841</v>
      </c>
      <c r="C43165">
        <v>0.309</v>
      </c>
    </row>
    <row r="43166" spans="1:3" x14ac:dyDescent="0.2">
      <c r="A43166">
        <v>36007000600</v>
      </c>
      <c r="B43166" t="s">
        <v>3331</v>
      </c>
      <c r="C43166">
        <v>0.30880000000000002</v>
      </c>
    </row>
    <row r="43167" spans="1:3" x14ac:dyDescent="0.2">
      <c r="A43167">
        <v>25001012602</v>
      </c>
      <c r="B43167" t="s">
        <v>12943</v>
      </c>
      <c r="C43167">
        <v>0.30640000000000001</v>
      </c>
    </row>
    <row r="43168" spans="1:3" x14ac:dyDescent="0.2">
      <c r="A43168">
        <v>6073008327</v>
      </c>
      <c r="B43168" t="s">
        <v>23709</v>
      </c>
      <c r="C43168">
        <v>0.30530000000000002</v>
      </c>
    </row>
    <row r="43169" spans="1:3" x14ac:dyDescent="0.2">
      <c r="A43169">
        <v>6019005503</v>
      </c>
      <c r="B43169" t="s">
        <v>1986</v>
      </c>
      <c r="C43169">
        <v>0.30370000000000003</v>
      </c>
    </row>
    <row r="43170" spans="1:3" x14ac:dyDescent="0.2">
      <c r="A43170">
        <v>36071010400</v>
      </c>
      <c r="B43170" t="s">
        <v>1575</v>
      </c>
      <c r="C43170">
        <v>0.30280000000000001</v>
      </c>
    </row>
    <row r="43171" spans="1:3" x14ac:dyDescent="0.2">
      <c r="A43171">
        <v>13067030310</v>
      </c>
      <c r="B43171" t="s">
        <v>12351</v>
      </c>
      <c r="C43171">
        <v>0.30230000000000001</v>
      </c>
    </row>
    <row r="43172" spans="1:3" x14ac:dyDescent="0.2">
      <c r="A43172">
        <v>51089010500</v>
      </c>
      <c r="B43172" t="s">
        <v>5887</v>
      </c>
      <c r="C43172">
        <v>0.30170000000000002</v>
      </c>
    </row>
    <row r="43173" spans="1:3" x14ac:dyDescent="0.2">
      <c r="A43173">
        <v>34003052200</v>
      </c>
      <c r="B43173" t="s">
        <v>24182</v>
      </c>
      <c r="C43173">
        <v>0.30049999999999999</v>
      </c>
    </row>
    <row r="43174" spans="1:3" x14ac:dyDescent="0.2">
      <c r="A43174">
        <v>48201410200</v>
      </c>
      <c r="B43174" t="s">
        <v>4747</v>
      </c>
      <c r="C43174">
        <v>0.2999</v>
      </c>
    </row>
    <row r="43175" spans="1:3" x14ac:dyDescent="0.2">
      <c r="A43175">
        <v>32003003249</v>
      </c>
      <c r="B43175" t="s">
        <v>7495</v>
      </c>
      <c r="C43175">
        <v>0.29980000000000001</v>
      </c>
    </row>
    <row r="43176" spans="1:3" x14ac:dyDescent="0.2">
      <c r="A43176">
        <v>4021000213</v>
      </c>
      <c r="B43176" t="s">
        <v>8905</v>
      </c>
      <c r="C43176">
        <v>0.29930000000000001</v>
      </c>
    </row>
    <row r="43177" spans="1:3" x14ac:dyDescent="0.2">
      <c r="A43177">
        <v>32003005107</v>
      </c>
      <c r="B43177" t="s">
        <v>12627</v>
      </c>
      <c r="C43177">
        <v>0.29920000000000002</v>
      </c>
    </row>
    <row r="43178" spans="1:3" x14ac:dyDescent="0.2">
      <c r="A43178">
        <v>26077001803</v>
      </c>
      <c r="B43178" t="s">
        <v>4171</v>
      </c>
      <c r="C43178">
        <v>0.2989</v>
      </c>
    </row>
    <row r="43179" spans="1:3" x14ac:dyDescent="0.2">
      <c r="A43179">
        <v>19153004501</v>
      </c>
      <c r="B43179" t="s">
        <v>9579</v>
      </c>
      <c r="C43179">
        <v>0.29720000000000002</v>
      </c>
    </row>
    <row r="43180" spans="1:3" x14ac:dyDescent="0.2">
      <c r="A43180">
        <v>20173002700</v>
      </c>
      <c r="B43180" t="s">
        <v>2791</v>
      </c>
      <c r="C43180">
        <v>0.29720000000000002</v>
      </c>
    </row>
    <row r="43181" spans="1:3" x14ac:dyDescent="0.2">
      <c r="A43181">
        <v>6073018512</v>
      </c>
      <c r="B43181" t="s">
        <v>10339</v>
      </c>
      <c r="C43181">
        <v>0.29470000000000002</v>
      </c>
    </row>
    <row r="43182" spans="1:3" x14ac:dyDescent="0.2">
      <c r="A43182">
        <v>6073009705</v>
      </c>
      <c r="B43182" t="s">
        <v>20747</v>
      </c>
      <c r="C43182">
        <v>0.2944</v>
      </c>
    </row>
    <row r="43183" spans="1:3" x14ac:dyDescent="0.2">
      <c r="A43183">
        <v>39061022602</v>
      </c>
      <c r="B43183" t="s">
        <v>653</v>
      </c>
      <c r="C43183">
        <v>0.29289999999999999</v>
      </c>
    </row>
    <row r="43184" spans="1:3" x14ac:dyDescent="0.2">
      <c r="A43184">
        <v>36111955400</v>
      </c>
      <c r="B43184" t="s">
        <v>16186</v>
      </c>
      <c r="C43184">
        <v>0.2923</v>
      </c>
    </row>
    <row r="43185" spans="1:3" x14ac:dyDescent="0.2">
      <c r="A43185">
        <v>22061960400</v>
      </c>
      <c r="B43185" t="s">
        <v>1261</v>
      </c>
      <c r="C43185">
        <v>0.29189999999999999</v>
      </c>
    </row>
    <row r="43186" spans="1:3" x14ac:dyDescent="0.2">
      <c r="A43186">
        <v>24031700615</v>
      </c>
      <c r="B43186" t="s">
        <v>23629</v>
      </c>
      <c r="C43186">
        <v>0.28889999999999999</v>
      </c>
    </row>
    <row r="43187" spans="1:3" x14ac:dyDescent="0.2">
      <c r="A43187">
        <v>17019001204</v>
      </c>
      <c r="B43187" t="s">
        <v>1323</v>
      </c>
      <c r="C43187">
        <v>0.28689999999999999</v>
      </c>
    </row>
    <row r="43188" spans="1:3" x14ac:dyDescent="0.2">
      <c r="A43188">
        <v>12071010303</v>
      </c>
      <c r="B43188" t="s">
        <v>10113</v>
      </c>
      <c r="C43188">
        <v>0.28129999999999999</v>
      </c>
    </row>
    <row r="43189" spans="1:3" x14ac:dyDescent="0.2">
      <c r="A43189">
        <v>13137000601</v>
      </c>
      <c r="B43189" t="s">
        <v>5383</v>
      </c>
      <c r="C43189">
        <v>0.27989999999999998</v>
      </c>
    </row>
    <row r="43190" spans="1:3" x14ac:dyDescent="0.2">
      <c r="A43190">
        <v>28013950300</v>
      </c>
      <c r="B43190" t="s">
        <v>2962</v>
      </c>
      <c r="C43190">
        <v>0.27960000000000002</v>
      </c>
    </row>
    <row r="43191" spans="1:3" x14ac:dyDescent="0.2">
      <c r="A43191">
        <v>6073010601</v>
      </c>
      <c r="B43191" t="s">
        <v>14382</v>
      </c>
      <c r="C43191">
        <v>0.27929999999999999</v>
      </c>
    </row>
    <row r="43192" spans="1:3" x14ac:dyDescent="0.2">
      <c r="A43192">
        <v>42021013400</v>
      </c>
      <c r="B43192" t="s">
        <v>5959</v>
      </c>
      <c r="C43192">
        <v>0.27729999999999999</v>
      </c>
    </row>
    <row r="43193" spans="1:3" x14ac:dyDescent="0.2">
      <c r="A43193">
        <v>31055007444</v>
      </c>
      <c r="B43193" t="s">
        <v>16399</v>
      </c>
      <c r="C43193">
        <v>0.27700000000000002</v>
      </c>
    </row>
    <row r="43194" spans="1:3" x14ac:dyDescent="0.2">
      <c r="A43194">
        <v>17113000104</v>
      </c>
      <c r="B43194" t="s">
        <v>8085</v>
      </c>
      <c r="C43194">
        <v>0.27589999999999998</v>
      </c>
    </row>
    <row r="43195" spans="1:3" x14ac:dyDescent="0.2">
      <c r="A43195">
        <v>48397040301</v>
      </c>
      <c r="B43195" t="s">
        <v>12352</v>
      </c>
      <c r="C43195">
        <v>0.27579999999999999</v>
      </c>
    </row>
    <row r="43196" spans="1:3" x14ac:dyDescent="0.2">
      <c r="A43196">
        <v>1097006702</v>
      </c>
      <c r="B43196" t="s">
        <v>5184</v>
      </c>
      <c r="C43196">
        <v>0.27239999999999998</v>
      </c>
    </row>
    <row r="43197" spans="1:3" x14ac:dyDescent="0.2">
      <c r="A43197">
        <v>48091310503</v>
      </c>
      <c r="B43197" t="s">
        <v>3475</v>
      </c>
      <c r="C43197">
        <v>0.2712</v>
      </c>
    </row>
    <row r="43198" spans="1:3" x14ac:dyDescent="0.2">
      <c r="A43198">
        <v>18097352500</v>
      </c>
      <c r="B43198" t="s">
        <v>4888</v>
      </c>
      <c r="C43198">
        <v>0.27029999999999998</v>
      </c>
    </row>
    <row r="43199" spans="1:3" x14ac:dyDescent="0.2">
      <c r="A43199">
        <v>36007001400</v>
      </c>
      <c r="B43199" t="s">
        <v>3331</v>
      </c>
      <c r="C43199">
        <v>0.26979999999999998</v>
      </c>
    </row>
    <row r="43200" spans="1:3" x14ac:dyDescent="0.2">
      <c r="A43200">
        <v>42091201004</v>
      </c>
      <c r="B43200" t="s">
        <v>16530</v>
      </c>
      <c r="C43200">
        <v>0.26819999999999999</v>
      </c>
    </row>
    <row r="43201" spans="1:3" x14ac:dyDescent="0.2">
      <c r="A43201">
        <v>17077011400</v>
      </c>
      <c r="B43201" t="s">
        <v>2889</v>
      </c>
      <c r="C43201">
        <v>0.26350000000000001</v>
      </c>
    </row>
    <row r="43202" spans="1:3" x14ac:dyDescent="0.2">
      <c r="A43202">
        <v>12061050601</v>
      </c>
      <c r="B43202" t="s">
        <v>1132</v>
      </c>
      <c r="C43202">
        <v>0.26300000000000001</v>
      </c>
    </row>
    <row r="43203" spans="1:3" x14ac:dyDescent="0.2">
      <c r="A43203">
        <v>6033000502</v>
      </c>
      <c r="B43203" t="s">
        <v>6145</v>
      </c>
      <c r="C43203">
        <v>0.26190000000000002</v>
      </c>
    </row>
    <row r="43204" spans="1:3" x14ac:dyDescent="0.2">
      <c r="A43204">
        <v>22079011500</v>
      </c>
      <c r="B43204" t="s">
        <v>2214</v>
      </c>
      <c r="C43204">
        <v>0.26150000000000001</v>
      </c>
    </row>
    <row r="43205" spans="1:3" x14ac:dyDescent="0.2">
      <c r="A43205">
        <v>12035060209</v>
      </c>
      <c r="B43205" t="s">
        <v>11015</v>
      </c>
      <c r="C43205">
        <v>0.26029999999999998</v>
      </c>
    </row>
    <row r="43206" spans="1:3" x14ac:dyDescent="0.2">
      <c r="A43206">
        <v>6065044922</v>
      </c>
      <c r="B43206" t="s">
        <v>2630</v>
      </c>
      <c r="C43206">
        <v>0.25729999999999997</v>
      </c>
    </row>
    <row r="43207" spans="1:3" x14ac:dyDescent="0.2">
      <c r="A43207">
        <v>17031801901</v>
      </c>
      <c r="B43207" t="s">
        <v>22439</v>
      </c>
      <c r="C43207">
        <v>0.25569999999999998</v>
      </c>
    </row>
    <row r="43208" spans="1:3" x14ac:dyDescent="0.2">
      <c r="A43208">
        <v>12011070404</v>
      </c>
      <c r="B43208" t="s">
        <v>21897</v>
      </c>
      <c r="C43208">
        <v>0.25490000000000002</v>
      </c>
    </row>
    <row r="43209" spans="1:3" x14ac:dyDescent="0.2">
      <c r="A43209">
        <v>16047960100</v>
      </c>
      <c r="B43209" t="s">
        <v>9719</v>
      </c>
      <c r="C43209">
        <v>0.25380000000000003</v>
      </c>
    </row>
    <row r="43210" spans="1:3" x14ac:dyDescent="0.2">
      <c r="A43210">
        <v>49035111905</v>
      </c>
      <c r="B43210" t="s">
        <v>12534</v>
      </c>
      <c r="C43210">
        <v>0.25259999999999999</v>
      </c>
    </row>
    <row r="43211" spans="1:3" x14ac:dyDescent="0.2">
      <c r="A43211">
        <v>5119004006</v>
      </c>
      <c r="B43211" t="s">
        <v>1006</v>
      </c>
      <c r="C43211">
        <v>0.25109999999999999</v>
      </c>
    </row>
    <row r="43212" spans="1:3" x14ac:dyDescent="0.2">
      <c r="A43212">
        <v>6059099417</v>
      </c>
      <c r="B43212" t="s">
        <v>17042</v>
      </c>
      <c r="C43212">
        <v>0.24909999999999999</v>
      </c>
    </row>
    <row r="43213" spans="1:3" x14ac:dyDescent="0.2">
      <c r="A43213">
        <v>25017353300</v>
      </c>
      <c r="B43213" t="s">
        <v>12214</v>
      </c>
      <c r="C43213">
        <v>0.24859999999999999</v>
      </c>
    </row>
    <row r="43214" spans="1:3" x14ac:dyDescent="0.2">
      <c r="A43214">
        <v>22051020302</v>
      </c>
      <c r="B43214" t="s">
        <v>711</v>
      </c>
      <c r="C43214">
        <v>0.2475</v>
      </c>
    </row>
    <row r="43215" spans="1:3" x14ac:dyDescent="0.2">
      <c r="A43215">
        <v>13313001500</v>
      </c>
      <c r="B43215" t="s">
        <v>2647</v>
      </c>
      <c r="C43215">
        <v>0.24679999999999999</v>
      </c>
    </row>
    <row r="43216" spans="1:3" x14ac:dyDescent="0.2">
      <c r="A43216">
        <v>45087030700</v>
      </c>
      <c r="B43216" t="s">
        <v>1062</v>
      </c>
      <c r="C43216">
        <v>0.24660000000000001</v>
      </c>
    </row>
    <row r="43217" spans="1:3" x14ac:dyDescent="0.2">
      <c r="A43217">
        <v>13121009601</v>
      </c>
      <c r="B43217" t="s">
        <v>10128</v>
      </c>
      <c r="C43217">
        <v>0.2465</v>
      </c>
    </row>
    <row r="43218" spans="1:3" x14ac:dyDescent="0.2">
      <c r="A43218">
        <v>12001001603</v>
      </c>
      <c r="B43218" t="s">
        <v>22093</v>
      </c>
      <c r="C43218">
        <v>0.2427</v>
      </c>
    </row>
    <row r="43219" spans="1:3" x14ac:dyDescent="0.2">
      <c r="A43219">
        <v>27053021002</v>
      </c>
      <c r="B43219" t="s">
        <v>14363</v>
      </c>
      <c r="C43219">
        <v>0.2424</v>
      </c>
    </row>
    <row r="43220" spans="1:3" x14ac:dyDescent="0.2">
      <c r="A43220">
        <v>34031124312</v>
      </c>
      <c r="B43220" t="s">
        <v>9496</v>
      </c>
      <c r="C43220">
        <v>0.23949999999999999</v>
      </c>
    </row>
    <row r="43221" spans="1:3" x14ac:dyDescent="0.2">
      <c r="A43221">
        <v>55073000500</v>
      </c>
      <c r="B43221" t="s">
        <v>6424</v>
      </c>
      <c r="C43221">
        <v>0.2384</v>
      </c>
    </row>
    <row r="43222" spans="1:3" x14ac:dyDescent="0.2">
      <c r="A43222">
        <v>42051261300</v>
      </c>
      <c r="B43222" t="s">
        <v>17040</v>
      </c>
      <c r="C43222">
        <v>0.2384</v>
      </c>
    </row>
    <row r="43223" spans="1:3" x14ac:dyDescent="0.2">
      <c r="A43223">
        <v>37001020902</v>
      </c>
      <c r="B43223" t="s">
        <v>6802</v>
      </c>
      <c r="C43223">
        <v>0.2382</v>
      </c>
    </row>
    <row r="43224" spans="1:3" x14ac:dyDescent="0.2">
      <c r="A43224">
        <v>51059480402</v>
      </c>
      <c r="B43224" t="s">
        <v>24892</v>
      </c>
      <c r="C43224">
        <v>0.23799999999999999</v>
      </c>
    </row>
    <row r="43225" spans="1:3" x14ac:dyDescent="0.2">
      <c r="A43225">
        <v>37183052903</v>
      </c>
      <c r="B43225" t="s">
        <v>16006</v>
      </c>
      <c r="C43225">
        <v>0.23710000000000001</v>
      </c>
    </row>
    <row r="43226" spans="1:3" x14ac:dyDescent="0.2">
      <c r="A43226">
        <v>51059415900</v>
      </c>
      <c r="B43226" t="s">
        <v>7140</v>
      </c>
      <c r="C43226">
        <v>0.2326</v>
      </c>
    </row>
    <row r="43227" spans="1:3" x14ac:dyDescent="0.2">
      <c r="A43227">
        <v>42091200605</v>
      </c>
      <c r="B43227" t="s">
        <v>18971</v>
      </c>
      <c r="C43227">
        <v>0.2324</v>
      </c>
    </row>
    <row r="43228" spans="1:3" x14ac:dyDescent="0.2">
      <c r="A43228">
        <v>24027602305</v>
      </c>
      <c r="B43228" t="s">
        <v>241</v>
      </c>
      <c r="C43228">
        <v>0.23150000000000001</v>
      </c>
    </row>
    <row r="43229" spans="1:3" x14ac:dyDescent="0.2">
      <c r="A43229">
        <v>6029002804</v>
      </c>
      <c r="B43229" t="s">
        <v>16457</v>
      </c>
      <c r="C43229">
        <v>0.23050000000000001</v>
      </c>
    </row>
    <row r="43230" spans="1:3" x14ac:dyDescent="0.2">
      <c r="A43230">
        <v>39077916200</v>
      </c>
      <c r="B43230" t="s">
        <v>10986</v>
      </c>
      <c r="C43230">
        <v>0.2301</v>
      </c>
    </row>
    <row r="43231" spans="1:3" x14ac:dyDescent="0.2">
      <c r="A43231">
        <v>6089010100</v>
      </c>
      <c r="B43231" t="s">
        <v>11360</v>
      </c>
      <c r="C43231">
        <v>0.2296</v>
      </c>
    </row>
    <row r="43232" spans="1:3" x14ac:dyDescent="0.2">
      <c r="A43232">
        <v>56021000700</v>
      </c>
      <c r="B43232" t="s">
        <v>3962</v>
      </c>
      <c r="C43232">
        <v>0.22869999999999999</v>
      </c>
    </row>
    <row r="43233" spans="1:3" x14ac:dyDescent="0.2">
      <c r="A43233">
        <v>47093004000</v>
      </c>
      <c r="B43233" t="s">
        <v>1880</v>
      </c>
      <c r="C43233">
        <v>0.22770000000000001</v>
      </c>
    </row>
    <row r="43234" spans="1:3" x14ac:dyDescent="0.2">
      <c r="A43234">
        <v>6111005911</v>
      </c>
      <c r="B43234" t="s">
        <v>16239</v>
      </c>
      <c r="C43234">
        <v>0.2263</v>
      </c>
    </row>
    <row r="43235" spans="1:3" x14ac:dyDescent="0.2">
      <c r="A43235">
        <v>34007603506</v>
      </c>
      <c r="B43235" t="s">
        <v>22213</v>
      </c>
      <c r="C43235">
        <v>0.22620000000000001</v>
      </c>
    </row>
    <row r="43236" spans="1:3" x14ac:dyDescent="0.2">
      <c r="A43236">
        <v>17163503211</v>
      </c>
      <c r="B43236" t="s">
        <v>8237</v>
      </c>
      <c r="C43236">
        <v>0.2235</v>
      </c>
    </row>
    <row r="43237" spans="1:3" x14ac:dyDescent="0.2">
      <c r="A43237">
        <v>53067011300</v>
      </c>
      <c r="B43237" t="s">
        <v>9629</v>
      </c>
      <c r="C43237">
        <v>0.21929999999999999</v>
      </c>
    </row>
    <row r="43238" spans="1:3" x14ac:dyDescent="0.2">
      <c r="A43238">
        <v>36047064400</v>
      </c>
      <c r="B43238" t="s">
        <v>1662</v>
      </c>
      <c r="C43238">
        <v>0.2172</v>
      </c>
    </row>
    <row r="43239" spans="1:3" x14ac:dyDescent="0.2">
      <c r="A43239">
        <v>51800075201</v>
      </c>
      <c r="B43239" t="s">
        <v>1249</v>
      </c>
      <c r="C43239">
        <v>0.21410000000000001</v>
      </c>
    </row>
    <row r="43240" spans="1:3" x14ac:dyDescent="0.2">
      <c r="A43240">
        <v>48157673300</v>
      </c>
      <c r="B43240" t="s">
        <v>21481</v>
      </c>
      <c r="C43240">
        <v>0.21340000000000001</v>
      </c>
    </row>
    <row r="43241" spans="1:3" x14ac:dyDescent="0.2">
      <c r="A43241">
        <v>12009064123</v>
      </c>
      <c r="B43241" t="s">
        <v>1166</v>
      </c>
      <c r="C43241">
        <v>0.21240000000000001</v>
      </c>
    </row>
    <row r="43242" spans="1:3" x14ac:dyDescent="0.2">
      <c r="A43242">
        <v>5007020501</v>
      </c>
      <c r="B43242" t="s">
        <v>7624</v>
      </c>
      <c r="C43242">
        <v>0.2117</v>
      </c>
    </row>
    <row r="43243" spans="1:3" x14ac:dyDescent="0.2">
      <c r="A43243">
        <v>17197880119</v>
      </c>
      <c r="B43243" t="s">
        <v>16893</v>
      </c>
      <c r="C43243">
        <v>0.2107</v>
      </c>
    </row>
    <row r="43244" spans="1:3" x14ac:dyDescent="0.2">
      <c r="A43244">
        <v>48121020106</v>
      </c>
      <c r="B43244" t="s">
        <v>17626</v>
      </c>
      <c r="C43244">
        <v>0.2089</v>
      </c>
    </row>
    <row r="43245" spans="1:3" x14ac:dyDescent="0.2">
      <c r="A43245">
        <v>41067032603</v>
      </c>
      <c r="B43245" t="s">
        <v>21145</v>
      </c>
      <c r="C43245">
        <v>0.2084</v>
      </c>
    </row>
    <row r="43246" spans="1:3" x14ac:dyDescent="0.2">
      <c r="A43246">
        <v>6033000501</v>
      </c>
      <c r="B43246" t="s">
        <v>5403</v>
      </c>
      <c r="C43246">
        <v>0.2079</v>
      </c>
    </row>
    <row r="43247" spans="1:3" x14ac:dyDescent="0.2">
      <c r="A43247">
        <v>55015020304</v>
      </c>
      <c r="B43247" t="s">
        <v>13044</v>
      </c>
      <c r="C43247">
        <v>0.20749999999999999</v>
      </c>
    </row>
    <row r="43248" spans="1:3" x14ac:dyDescent="0.2">
      <c r="A43248">
        <v>34027042000</v>
      </c>
      <c r="B43248" t="s">
        <v>24528</v>
      </c>
      <c r="C43248">
        <v>0.20610000000000001</v>
      </c>
    </row>
    <row r="43249" spans="1:3" x14ac:dyDescent="0.2">
      <c r="A43249">
        <v>20099950400</v>
      </c>
      <c r="B43249" t="s">
        <v>6397</v>
      </c>
      <c r="C43249">
        <v>0.20580000000000001</v>
      </c>
    </row>
    <row r="43250" spans="1:3" x14ac:dyDescent="0.2">
      <c r="A43250">
        <v>36047060800</v>
      </c>
      <c r="B43250" t="s">
        <v>1662</v>
      </c>
      <c r="C43250">
        <v>0.20569999999999999</v>
      </c>
    </row>
    <row r="43251" spans="1:3" x14ac:dyDescent="0.2">
      <c r="A43251">
        <v>39017011128</v>
      </c>
      <c r="B43251" t="s">
        <v>21977</v>
      </c>
      <c r="C43251">
        <v>0.20549999999999999</v>
      </c>
    </row>
    <row r="43252" spans="1:3" x14ac:dyDescent="0.2">
      <c r="A43252">
        <v>51059492000</v>
      </c>
      <c r="B43252" t="s">
        <v>19174</v>
      </c>
      <c r="C43252">
        <v>0.20219999999999999</v>
      </c>
    </row>
    <row r="43253" spans="1:3" x14ac:dyDescent="0.2">
      <c r="A43253">
        <v>36119005001</v>
      </c>
      <c r="B43253" t="s">
        <v>24101</v>
      </c>
      <c r="C43253">
        <v>0.20130000000000001</v>
      </c>
    </row>
    <row r="43254" spans="1:3" x14ac:dyDescent="0.2">
      <c r="A43254">
        <v>6087120200</v>
      </c>
      <c r="B43254" t="s">
        <v>14360</v>
      </c>
      <c r="C43254">
        <v>0.20100000000000001</v>
      </c>
    </row>
    <row r="43255" spans="1:3" x14ac:dyDescent="0.2">
      <c r="A43255">
        <v>55079120300</v>
      </c>
      <c r="B43255" t="s">
        <v>16315</v>
      </c>
      <c r="C43255">
        <v>0.19980000000000001</v>
      </c>
    </row>
    <row r="43256" spans="1:3" x14ac:dyDescent="0.2">
      <c r="A43256">
        <v>39087050300</v>
      </c>
      <c r="B43256" t="s">
        <v>8010</v>
      </c>
      <c r="C43256">
        <v>0.1961</v>
      </c>
    </row>
    <row r="43257" spans="1:3" x14ac:dyDescent="0.2">
      <c r="A43257">
        <v>55079090100</v>
      </c>
      <c r="B43257" t="s">
        <v>21813</v>
      </c>
      <c r="C43257">
        <v>0.19589999999999999</v>
      </c>
    </row>
    <row r="43258" spans="1:3" x14ac:dyDescent="0.2">
      <c r="A43258">
        <v>12021010109</v>
      </c>
      <c r="B43258" t="s">
        <v>14851</v>
      </c>
      <c r="C43258">
        <v>0.1956</v>
      </c>
    </row>
    <row r="43259" spans="1:3" x14ac:dyDescent="0.2">
      <c r="A43259">
        <v>36103158606</v>
      </c>
      <c r="B43259" t="s">
        <v>20702</v>
      </c>
      <c r="C43259">
        <v>0.19520000000000001</v>
      </c>
    </row>
    <row r="43260" spans="1:3" x14ac:dyDescent="0.2">
      <c r="A43260">
        <v>12053041201</v>
      </c>
      <c r="B43260" t="s">
        <v>10900</v>
      </c>
      <c r="C43260">
        <v>0.19370000000000001</v>
      </c>
    </row>
    <row r="43261" spans="1:3" x14ac:dyDescent="0.2">
      <c r="A43261">
        <v>22115950900</v>
      </c>
      <c r="B43261" t="s">
        <v>4010</v>
      </c>
      <c r="C43261">
        <v>0.1915</v>
      </c>
    </row>
    <row r="43262" spans="1:3" x14ac:dyDescent="0.2">
      <c r="A43262">
        <v>1117030303</v>
      </c>
      <c r="B43262" t="s">
        <v>1937</v>
      </c>
      <c r="C43262">
        <v>0.19070000000000001</v>
      </c>
    </row>
    <row r="43263" spans="1:3" x14ac:dyDescent="0.2">
      <c r="A43263">
        <v>48019000101</v>
      </c>
      <c r="B43263" t="s">
        <v>12255</v>
      </c>
      <c r="C43263">
        <v>0.1905</v>
      </c>
    </row>
    <row r="43264" spans="1:3" x14ac:dyDescent="0.2">
      <c r="A43264">
        <v>53033023404</v>
      </c>
      <c r="B43264" t="s">
        <v>23402</v>
      </c>
      <c r="C43264">
        <v>0.1885</v>
      </c>
    </row>
    <row r="43265" spans="1:3" x14ac:dyDescent="0.2">
      <c r="A43265">
        <v>17043840201</v>
      </c>
      <c r="B43265" t="s">
        <v>20910</v>
      </c>
      <c r="C43265">
        <v>0.18609999999999999</v>
      </c>
    </row>
    <row r="43266" spans="1:3" x14ac:dyDescent="0.2">
      <c r="A43266">
        <v>25017374200</v>
      </c>
      <c r="B43266" t="s">
        <v>24668</v>
      </c>
      <c r="C43266">
        <v>0.1855</v>
      </c>
    </row>
    <row r="43267" spans="1:3" x14ac:dyDescent="0.2">
      <c r="A43267">
        <v>27003050810</v>
      </c>
      <c r="B43267" t="s">
        <v>14674</v>
      </c>
      <c r="C43267">
        <v>0.18479999999999999</v>
      </c>
    </row>
    <row r="43268" spans="1:3" x14ac:dyDescent="0.2">
      <c r="A43268">
        <v>6073007910</v>
      </c>
      <c r="B43268" t="s">
        <v>11090</v>
      </c>
      <c r="C43268">
        <v>0.18340000000000001</v>
      </c>
    </row>
    <row r="43269" spans="1:3" x14ac:dyDescent="0.2">
      <c r="A43269">
        <v>53033010500</v>
      </c>
      <c r="B43269" t="s">
        <v>19321</v>
      </c>
      <c r="C43269">
        <v>0.18240000000000001</v>
      </c>
    </row>
    <row r="43270" spans="1:3" x14ac:dyDescent="0.2">
      <c r="A43270">
        <v>1083020802</v>
      </c>
      <c r="B43270" t="s">
        <v>4525</v>
      </c>
      <c r="C43270">
        <v>0.18190000000000001</v>
      </c>
    </row>
    <row r="43271" spans="1:3" x14ac:dyDescent="0.2">
      <c r="A43271">
        <v>18039001902</v>
      </c>
      <c r="B43271" t="s">
        <v>1439</v>
      </c>
      <c r="C43271">
        <v>0.1804</v>
      </c>
    </row>
    <row r="43272" spans="1:3" x14ac:dyDescent="0.2">
      <c r="A43272">
        <v>17043841606</v>
      </c>
      <c r="B43272" t="s">
        <v>20197</v>
      </c>
      <c r="C43272">
        <v>0.17949999999999999</v>
      </c>
    </row>
    <row r="43273" spans="1:3" x14ac:dyDescent="0.2">
      <c r="A43273">
        <v>12087971002</v>
      </c>
      <c r="B43273" t="s">
        <v>23452</v>
      </c>
      <c r="C43273">
        <v>0.17910000000000001</v>
      </c>
    </row>
    <row r="43274" spans="1:3" x14ac:dyDescent="0.2">
      <c r="A43274">
        <v>8031004003</v>
      </c>
      <c r="B43274" t="s">
        <v>4568</v>
      </c>
      <c r="C43274">
        <v>0.1774</v>
      </c>
    </row>
    <row r="43275" spans="1:3" x14ac:dyDescent="0.2">
      <c r="A43275">
        <v>4013216852</v>
      </c>
      <c r="B43275" t="s">
        <v>18774</v>
      </c>
      <c r="C43275">
        <v>0.1772</v>
      </c>
    </row>
    <row r="43276" spans="1:3" x14ac:dyDescent="0.2">
      <c r="A43276">
        <v>10003012600</v>
      </c>
      <c r="B43276" t="s">
        <v>529</v>
      </c>
      <c r="C43276">
        <v>0.17469999999999999</v>
      </c>
    </row>
    <row r="43277" spans="1:3" x14ac:dyDescent="0.2">
      <c r="A43277">
        <v>4013614000</v>
      </c>
      <c r="B43277" t="s">
        <v>20431</v>
      </c>
      <c r="C43277">
        <v>0.1739</v>
      </c>
    </row>
    <row r="43278" spans="1:3" x14ac:dyDescent="0.2">
      <c r="A43278">
        <v>53073000502</v>
      </c>
      <c r="B43278" t="s">
        <v>17406</v>
      </c>
      <c r="C43278">
        <v>0.17280000000000001</v>
      </c>
    </row>
    <row r="43279" spans="1:3" x14ac:dyDescent="0.2">
      <c r="A43279">
        <v>39049008141</v>
      </c>
      <c r="B43279" t="s">
        <v>12057</v>
      </c>
      <c r="C43279">
        <v>0.17249999999999999</v>
      </c>
    </row>
    <row r="43280" spans="1:3" x14ac:dyDescent="0.2">
      <c r="A43280">
        <v>48381021603</v>
      </c>
      <c r="B43280" t="s">
        <v>636</v>
      </c>
      <c r="C43280">
        <v>0.1724</v>
      </c>
    </row>
    <row r="43281" spans="1:3" x14ac:dyDescent="0.2">
      <c r="A43281">
        <v>42091204300</v>
      </c>
      <c r="B43281" t="s">
        <v>24494</v>
      </c>
      <c r="C43281">
        <v>0.1721</v>
      </c>
    </row>
    <row r="43282" spans="1:3" x14ac:dyDescent="0.2">
      <c r="A43282">
        <v>53061040800</v>
      </c>
      <c r="B43282" t="s">
        <v>11555</v>
      </c>
      <c r="C43282">
        <v>0.17199999999999999</v>
      </c>
    </row>
    <row r="43283" spans="1:3" x14ac:dyDescent="0.2">
      <c r="A43283">
        <v>21047200700</v>
      </c>
      <c r="B43283" t="s">
        <v>1058</v>
      </c>
      <c r="C43283">
        <v>0.1716</v>
      </c>
    </row>
    <row r="43284" spans="1:3" x14ac:dyDescent="0.2">
      <c r="A43284">
        <v>55015020303</v>
      </c>
      <c r="B43284" t="s">
        <v>13044</v>
      </c>
      <c r="C43284">
        <v>0.17019999999999999</v>
      </c>
    </row>
    <row r="43285" spans="1:3" x14ac:dyDescent="0.2">
      <c r="A43285">
        <v>20155000500</v>
      </c>
      <c r="B43285" t="s">
        <v>3719</v>
      </c>
      <c r="C43285">
        <v>0.16830000000000001</v>
      </c>
    </row>
    <row r="43286" spans="1:3" x14ac:dyDescent="0.2">
      <c r="A43286">
        <v>22079012302</v>
      </c>
      <c r="B43286" t="s">
        <v>680</v>
      </c>
      <c r="C43286">
        <v>0.1678</v>
      </c>
    </row>
    <row r="43287" spans="1:3" x14ac:dyDescent="0.2">
      <c r="A43287">
        <v>42101034200</v>
      </c>
      <c r="B43287" t="s">
        <v>14160</v>
      </c>
      <c r="C43287">
        <v>0.16769999999999999</v>
      </c>
    </row>
    <row r="43288" spans="1:3" x14ac:dyDescent="0.2">
      <c r="A43288">
        <v>33011000300</v>
      </c>
      <c r="B43288" t="s">
        <v>10015</v>
      </c>
      <c r="C43288">
        <v>0.1656</v>
      </c>
    </row>
    <row r="43289" spans="1:3" x14ac:dyDescent="0.2">
      <c r="A43289">
        <v>37183053201</v>
      </c>
      <c r="B43289" t="s">
        <v>21386</v>
      </c>
      <c r="C43289">
        <v>0.1651</v>
      </c>
    </row>
    <row r="43290" spans="1:3" x14ac:dyDescent="0.2">
      <c r="A43290">
        <v>6023010902</v>
      </c>
      <c r="B43290" t="s">
        <v>21112</v>
      </c>
      <c r="C43290">
        <v>0.1646</v>
      </c>
    </row>
    <row r="43291" spans="1:3" x14ac:dyDescent="0.2">
      <c r="A43291">
        <v>17031063100</v>
      </c>
      <c r="B43291" t="s">
        <v>11303</v>
      </c>
      <c r="C43291">
        <v>0.1638</v>
      </c>
    </row>
    <row r="43292" spans="1:3" x14ac:dyDescent="0.2">
      <c r="A43292">
        <v>6073007905</v>
      </c>
      <c r="B43292" t="s">
        <v>11090</v>
      </c>
      <c r="C43292">
        <v>0.16370000000000001</v>
      </c>
    </row>
    <row r="43293" spans="1:3" x14ac:dyDescent="0.2">
      <c r="A43293">
        <v>1001020100</v>
      </c>
      <c r="B43293" t="s">
        <v>2779</v>
      </c>
      <c r="C43293">
        <v>0.16270000000000001</v>
      </c>
    </row>
    <row r="43294" spans="1:3" x14ac:dyDescent="0.2">
      <c r="A43294">
        <v>13255160100</v>
      </c>
      <c r="B43294" t="s">
        <v>629</v>
      </c>
      <c r="C43294">
        <v>0.1608</v>
      </c>
    </row>
    <row r="43295" spans="1:3" x14ac:dyDescent="0.2">
      <c r="A43295">
        <v>25025010801</v>
      </c>
      <c r="B43295" t="s">
        <v>24124</v>
      </c>
      <c r="C43295">
        <v>0.16059999999999999</v>
      </c>
    </row>
    <row r="43296" spans="1:3" x14ac:dyDescent="0.2">
      <c r="A43296">
        <v>26163576100</v>
      </c>
      <c r="B43296" t="s">
        <v>16870</v>
      </c>
      <c r="C43296">
        <v>0.1605</v>
      </c>
    </row>
    <row r="43297" spans="1:3" x14ac:dyDescent="0.2">
      <c r="A43297">
        <v>48023950300</v>
      </c>
      <c r="B43297" t="s">
        <v>10276</v>
      </c>
      <c r="C43297">
        <v>0.15540000000000001</v>
      </c>
    </row>
    <row r="43298" spans="1:3" x14ac:dyDescent="0.2">
      <c r="A43298">
        <v>8059011726</v>
      </c>
      <c r="B43298" t="s">
        <v>21292</v>
      </c>
      <c r="C43298">
        <v>0.1552</v>
      </c>
    </row>
    <row r="43299" spans="1:3" x14ac:dyDescent="0.2">
      <c r="A43299">
        <v>31039972800</v>
      </c>
      <c r="B43299" t="s">
        <v>18863</v>
      </c>
      <c r="C43299">
        <v>0.15459999999999999</v>
      </c>
    </row>
    <row r="43300" spans="1:3" x14ac:dyDescent="0.2">
      <c r="A43300">
        <v>53011041310</v>
      </c>
      <c r="B43300" t="s">
        <v>22926</v>
      </c>
      <c r="C43300">
        <v>0.1542</v>
      </c>
    </row>
    <row r="43301" spans="1:3" x14ac:dyDescent="0.2">
      <c r="A43301">
        <v>51087200127</v>
      </c>
      <c r="B43301" t="s">
        <v>1515</v>
      </c>
      <c r="C43301">
        <v>0.15409999999999999</v>
      </c>
    </row>
    <row r="43302" spans="1:3" x14ac:dyDescent="0.2">
      <c r="A43302">
        <v>25025061200</v>
      </c>
      <c r="B43302" t="s">
        <v>7560</v>
      </c>
      <c r="C43302">
        <v>0.15340000000000001</v>
      </c>
    </row>
    <row r="43303" spans="1:3" x14ac:dyDescent="0.2">
      <c r="A43303">
        <v>47143975401</v>
      </c>
      <c r="B43303" t="s">
        <v>6772</v>
      </c>
      <c r="C43303">
        <v>0.15329999999999999</v>
      </c>
    </row>
    <row r="43304" spans="1:3" x14ac:dyDescent="0.2">
      <c r="A43304">
        <v>17031804808</v>
      </c>
      <c r="B43304" t="s">
        <v>16004</v>
      </c>
      <c r="C43304">
        <v>0.15279999999999999</v>
      </c>
    </row>
    <row r="43305" spans="1:3" x14ac:dyDescent="0.2">
      <c r="A43305">
        <v>8013013208</v>
      </c>
      <c r="B43305" t="s">
        <v>3809</v>
      </c>
      <c r="C43305">
        <v>0.15260000000000001</v>
      </c>
    </row>
    <row r="43306" spans="1:3" x14ac:dyDescent="0.2">
      <c r="A43306">
        <v>31079000800</v>
      </c>
      <c r="B43306" t="s">
        <v>5433</v>
      </c>
      <c r="C43306">
        <v>0.1507</v>
      </c>
    </row>
    <row r="43307" spans="1:3" x14ac:dyDescent="0.2">
      <c r="A43307">
        <v>48303001501</v>
      </c>
      <c r="B43307" t="s">
        <v>12405</v>
      </c>
      <c r="C43307">
        <v>0.15060000000000001</v>
      </c>
    </row>
    <row r="43308" spans="1:3" x14ac:dyDescent="0.2">
      <c r="A43308">
        <v>12005002601</v>
      </c>
      <c r="B43308" t="s">
        <v>10737</v>
      </c>
      <c r="C43308">
        <v>0.1489</v>
      </c>
    </row>
    <row r="43309" spans="1:3" x14ac:dyDescent="0.2">
      <c r="A43309">
        <v>18097390101</v>
      </c>
      <c r="B43309" t="s">
        <v>10938</v>
      </c>
      <c r="C43309">
        <v>0.1489</v>
      </c>
    </row>
    <row r="43310" spans="1:3" x14ac:dyDescent="0.2">
      <c r="A43310">
        <v>48485011700</v>
      </c>
      <c r="B43310" t="s">
        <v>981</v>
      </c>
      <c r="C43310">
        <v>0.14810000000000001</v>
      </c>
    </row>
    <row r="43311" spans="1:3" x14ac:dyDescent="0.2">
      <c r="A43311">
        <v>29077003300</v>
      </c>
      <c r="B43311" t="s">
        <v>5600</v>
      </c>
      <c r="C43311">
        <v>0.14699999999999999</v>
      </c>
    </row>
    <row r="43312" spans="1:3" x14ac:dyDescent="0.2">
      <c r="A43312">
        <v>41029000602</v>
      </c>
      <c r="B43312" t="s">
        <v>5502</v>
      </c>
      <c r="C43312">
        <v>0.1469</v>
      </c>
    </row>
    <row r="43313" spans="1:3" x14ac:dyDescent="0.2">
      <c r="A43313">
        <v>48203020605</v>
      </c>
      <c r="B43313" t="s">
        <v>7537</v>
      </c>
      <c r="C43313">
        <v>0.14599999999999999</v>
      </c>
    </row>
    <row r="43314" spans="1:3" x14ac:dyDescent="0.2">
      <c r="A43314">
        <v>39081001300</v>
      </c>
      <c r="B43314" t="s">
        <v>2376</v>
      </c>
      <c r="C43314">
        <v>0.1449</v>
      </c>
    </row>
    <row r="43315" spans="1:3" x14ac:dyDescent="0.2">
      <c r="A43315">
        <v>25005600204</v>
      </c>
      <c r="B43315" t="s">
        <v>21732</v>
      </c>
      <c r="C43315">
        <v>0.14449999999999999</v>
      </c>
    </row>
    <row r="43316" spans="1:3" x14ac:dyDescent="0.2">
      <c r="A43316">
        <v>34027042100</v>
      </c>
      <c r="B43316" t="s">
        <v>24528</v>
      </c>
      <c r="C43316">
        <v>0.1439</v>
      </c>
    </row>
    <row r="43317" spans="1:3" x14ac:dyDescent="0.2">
      <c r="A43317">
        <v>41005020501</v>
      </c>
      <c r="B43317" t="s">
        <v>23473</v>
      </c>
      <c r="C43317">
        <v>0.1419</v>
      </c>
    </row>
    <row r="43318" spans="1:3" x14ac:dyDescent="0.2">
      <c r="A43318">
        <v>26099240600</v>
      </c>
      <c r="B43318" t="s">
        <v>8187</v>
      </c>
      <c r="C43318">
        <v>0.14130000000000001</v>
      </c>
    </row>
    <row r="43319" spans="1:3" x14ac:dyDescent="0.2">
      <c r="A43319">
        <v>13019970200</v>
      </c>
      <c r="B43319" t="s">
        <v>11887</v>
      </c>
      <c r="C43319">
        <v>0.1396</v>
      </c>
    </row>
    <row r="43320" spans="1:3" x14ac:dyDescent="0.2">
      <c r="A43320">
        <v>55079160300</v>
      </c>
      <c r="B43320" t="s">
        <v>14041</v>
      </c>
      <c r="C43320">
        <v>0.13950000000000001</v>
      </c>
    </row>
    <row r="43321" spans="1:3" x14ac:dyDescent="0.2">
      <c r="A43321">
        <v>42029307800</v>
      </c>
      <c r="B43321" t="s">
        <v>14222</v>
      </c>
      <c r="C43321">
        <v>0.1389</v>
      </c>
    </row>
    <row r="43322" spans="1:3" x14ac:dyDescent="0.2">
      <c r="A43322">
        <v>29047021803</v>
      </c>
      <c r="B43322" t="s">
        <v>933</v>
      </c>
      <c r="C43322">
        <v>0.1386</v>
      </c>
    </row>
    <row r="43323" spans="1:3" x14ac:dyDescent="0.2">
      <c r="A43323">
        <v>55079187300</v>
      </c>
      <c r="B43323" t="s">
        <v>19939</v>
      </c>
      <c r="C43323">
        <v>0.1384</v>
      </c>
    </row>
    <row r="43324" spans="1:3" x14ac:dyDescent="0.2">
      <c r="A43324">
        <v>5119004213</v>
      </c>
      <c r="B43324" t="s">
        <v>1006</v>
      </c>
      <c r="C43324">
        <v>0.13830000000000001</v>
      </c>
    </row>
    <row r="43325" spans="1:3" x14ac:dyDescent="0.2">
      <c r="A43325">
        <v>5051011000</v>
      </c>
      <c r="B43325" t="s">
        <v>5909</v>
      </c>
      <c r="C43325">
        <v>0.13800000000000001</v>
      </c>
    </row>
    <row r="43326" spans="1:3" x14ac:dyDescent="0.2">
      <c r="A43326">
        <v>36027080202</v>
      </c>
      <c r="B43326" t="s">
        <v>2758</v>
      </c>
      <c r="C43326">
        <v>0.13719999999999999</v>
      </c>
    </row>
    <row r="43327" spans="1:3" x14ac:dyDescent="0.2">
      <c r="A43327">
        <v>12099006603</v>
      </c>
      <c r="B43327" t="s">
        <v>1840</v>
      </c>
      <c r="C43327">
        <v>0.13689999999999999</v>
      </c>
    </row>
    <row r="43328" spans="1:3" x14ac:dyDescent="0.2">
      <c r="A43328">
        <v>19183960300</v>
      </c>
      <c r="B43328" t="s">
        <v>18792</v>
      </c>
      <c r="C43328">
        <v>0.13539999999999999</v>
      </c>
    </row>
    <row r="43329" spans="1:3" x14ac:dyDescent="0.2">
      <c r="A43329">
        <v>10003011600</v>
      </c>
      <c r="B43329" t="s">
        <v>529</v>
      </c>
      <c r="C43329">
        <v>0.13320000000000001</v>
      </c>
    </row>
    <row r="43330" spans="1:3" x14ac:dyDescent="0.2">
      <c r="A43330">
        <v>6089012604</v>
      </c>
      <c r="B43330" t="s">
        <v>11425</v>
      </c>
      <c r="C43330">
        <v>0.1328</v>
      </c>
    </row>
    <row r="43331" spans="1:3" x14ac:dyDescent="0.2">
      <c r="A43331">
        <v>39017011300</v>
      </c>
      <c r="B43331" t="s">
        <v>2567</v>
      </c>
      <c r="C43331">
        <v>0.1328</v>
      </c>
    </row>
    <row r="43332" spans="1:3" x14ac:dyDescent="0.2">
      <c r="A43332">
        <v>42003090200</v>
      </c>
      <c r="B43332" t="s">
        <v>19752</v>
      </c>
      <c r="C43332">
        <v>0.13089999999999999</v>
      </c>
    </row>
    <row r="43333" spans="1:3" x14ac:dyDescent="0.2">
      <c r="A43333">
        <v>48181000600</v>
      </c>
      <c r="B43333" t="s">
        <v>2796</v>
      </c>
      <c r="C43333">
        <v>0.1308</v>
      </c>
    </row>
    <row r="43334" spans="1:3" x14ac:dyDescent="0.2">
      <c r="A43334">
        <v>2020002822</v>
      </c>
      <c r="B43334" t="s">
        <v>23880</v>
      </c>
      <c r="C43334">
        <v>0.1303</v>
      </c>
    </row>
    <row r="43335" spans="1:3" x14ac:dyDescent="0.2">
      <c r="A43335">
        <v>49049000710</v>
      </c>
      <c r="B43335" t="s">
        <v>21719</v>
      </c>
      <c r="C43335">
        <v>0.129</v>
      </c>
    </row>
    <row r="43336" spans="1:3" x14ac:dyDescent="0.2">
      <c r="A43336">
        <v>49011125906</v>
      </c>
      <c r="B43336" t="s">
        <v>19207</v>
      </c>
      <c r="C43336">
        <v>0.1285</v>
      </c>
    </row>
    <row r="43337" spans="1:3" x14ac:dyDescent="0.2">
      <c r="A43337">
        <v>37119005908</v>
      </c>
      <c r="B43337" t="s">
        <v>12414</v>
      </c>
      <c r="C43337">
        <v>0.1283</v>
      </c>
    </row>
    <row r="43338" spans="1:3" x14ac:dyDescent="0.2">
      <c r="A43338">
        <v>12101033006</v>
      </c>
      <c r="B43338" t="s">
        <v>15158</v>
      </c>
      <c r="C43338">
        <v>0.12759999999999999</v>
      </c>
    </row>
    <row r="43339" spans="1:3" x14ac:dyDescent="0.2">
      <c r="A43339">
        <v>13115001400</v>
      </c>
      <c r="B43339" t="s">
        <v>1034</v>
      </c>
      <c r="C43339">
        <v>0.12609999999999999</v>
      </c>
    </row>
    <row r="43340" spans="1:3" x14ac:dyDescent="0.2">
      <c r="A43340">
        <v>21113060502</v>
      </c>
      <c r="B43340" t="s">
        <v>5599</v>
      </c>
      <c r="C43340">
        <v>0.1258</v>
      </c>
    </row>
    <row r="43341" spans="1:3" x14ac:dyDescent="0.2">
      <c r="A43341">
        <v>44007012401</v>
      </c>
      <c r="B43341" t="s">
        <v>20089</v>
      </c>
      <c r="C43341">
        <v>0.12520000000000001</v>
      </c>
    </row>
    <row r="43342" spans="1:3" x14ac:dyDescent="0.2">
      <c r="A43342">
        <v>30013000100</v>
      </c>
      <c r="B43342" t="s">
        <v>5257</v>
      </c>
      <c r="C43342">
        <v>0.12479999999999999</v>
      </c>
    </row>
    <row r="43343" spans="1:3" x14ac:dyDescent="0.2">
      <c r="A43343">
        <v>8123002009</v>
      </c>
      <c r="B43343" t="s">
        <v>20079</v>
      </c>
      <c r="C43343">
        <v>0.1246</v>
      </c>
    </row>
    <row r="43344" spans="1:3" x14ac:dyDescent="0.2">
      <c r="A43344">
        <v>37119005835</v>
      </c>
      <c r="B43344" t="s">
        <v>9750</v>
      </c>
      <c r="C43344">
        <v>0.1246</v>
      </c>
    </row>
    <row r="43345" spans="1:3" x14ac:dyDescent="0.2">
      <c r="A43345">
        <v>6037139801</v>
      </c>
      <c r="B43345" t="s">
        <v>10063</v>
      </c>
      <c r="C43345">
        <v>0.12429999999999999</v>
      </c>
    </row>
    <row r="43346" spans="1:3" x14ac:dyDescent="0.2">
      <c r="A43346">
        <v>9005253200</v>
      </c>
      <c r="B43346" t="s">
        <v>16207</v>
      </c>
      <c r="C43346">
        <v>0.1232</v>
      </c>
    </row>
    <row r="43347" spans="1:3" x14ac:dyDescent="0.2">
      <c r="A43347">
        <v>16005981800</v>
      </c>
      <c r="B43347" t="s">
        <v>3650</v>
      </c>
      <c r="C43347">
        <v>0.12230000000000001</v>
      </c>
    </row>
    <row r="43348" spans="1:3" x14ac:dyDescent="0.2">
      <c r="A43348">
        <v>6073008002</v>
      </c>
      <c r="B43348" t="s">
        <v>11090</v>
      </c>
      <c r="C43348">
        <v>0.1221</v>
      </c>
    </row>
    <row r="43349" spans="1:3" x14ac:dyDescent="0.2">
      <c r="A43349">
        <v>29165030101</v>
      </c>
      <c r="B43349" t="s">
        <v>18391</v>
      </c>
      <c r="C43349">
        <v>0.1215</v>
      </c>
    </row>
    <row r="43350" spans="1:3" x14ac:dyDescent="0.2">
      <c r="A43350">
        <v>22051020400</v>
      </c>
      <c r="B43350" t="s">
        <v>711</v>
      </c>
      <c r="C43350">
        <v>0.1211</v>
      </c>
    </row>
    <row r="43351" spans="1:3" x14ac:dyDescent="0.2">
      <c r="A43351">
        <v>53053073117</v>
      </c>
      <c r="B43351" t="s">
        <v>17536</v>
      </c>
      <c r="C43351">
        <v>0.1208</v>
      </c>
    </row>
    <row r="43352" spans="1:3" x14ac:dyDescent="0.2">
      <c r="A43352">
        <v>41033361600</v>
      </c>
      <c r="B43352" t="s">
        <v>14696</v>
      </c>
      <c r="C43352">
        <v>0.1206</v>
      </c>
    </row>
    <row r="43353" spans="1:3" x14ac:dyDescent="0.2">
      <c r="A43353">
        <v>51041101004</v>
      </c>
      <c r="B43353" t="s">
        <v>8420</v>
      </c>
      <c r="C43353">
        <v>0.1197</v>
      </c>
    </row>
    <row r="43354" spans="1:3" x14ac:dyDescent="0.2">
      <c r="A43354">
        <v>25011041300</v>
      </c>
      <c r="B43354" t="s">
        <v>11990</v>
      </c>
      <c r="C43354">
        <v>0.11849999999999999</v>
      </c>
    </row>
    <row r="43355" spans="1:3" x14ac:dyDescent="0.2">
      <c r="A43355">
        <v>53011041400</v>
      </c>
      <c r="B43355" t="s">
        <v>12488</v>
      </c>
      <c r="C43355">
        <v>0.1182</v>
      </c>
    </row>
    <row r="43356" spans="1:3" x14ac:dyDescent="0.2">
      <c r="A43356">
        <v>28121020703</v>
      </c>
      <c r="B43356" t="s">
        <v>3520</v>
      </c>
      <c r="C43356">
        <v>0.11700000000000001</v>
      </c>
    </row>
    <row r="43357" spans="1:3" x14ac:dyDescent="0.2">
      <c r="A43357">
        <v>36059413300</v>
      </c>
      <c r="B43357" t="s">
        <v>23308</v>
      </c>
      <c r="C43357">
        <v>0.11700000000000001</v>
      </c>
    </row>
    <row r="43358" spans="1:3" x14ac:dyDescent="0.2">
      <c r="A43358">
        <v>41047010600</v>
      </c>
      <c r="B43358" t="s">
        <v>9860</v>
      </c>
      <c r="C43358">
        <v>0.1166</v>
      </c>
    </row>
    <row r="43359" spans="1:3" x14ac:dyDescent="0.2">
      <c r="A43359">
        <v>18003000100</v>
      </c>
      <c r="B43359" t="s">
        <v>9715</v>
      </c>
      <c r="C43359">
        <v>0.1162</v>
      </c>
    </row>
    <row r="43360" spans="1:3" x14ac:dyDescent="0.2">
      <c r="A43360">
        <v>36079011000</v>
      </c>
      <c r="B43360" t="s">
        <v>23221</v>
      </c>
      <c r="C43360">
        <v>0.1152</v>
      </c>
    </row>
    <row r="43361" spans="1:3" x14ac:dyDescent="0.2">
      <c r="A43361">
        <v>8117000401</v>
      </c>
      <c r="B43361" t="s">
        <v>25041</v>
      </c>
      <c r="C43361">
        <v>0.1147</v>
      </c>
    </row>
    <row r="43362" spans="1:3" x14ac:dyDescent="0.2">
      <c r="A43362">
        <v>42071011600</v>
      </c>
      <c r="B43362" t="s">
        <v>21059</v>
      </c>
      <c r="C43362">
        <v>0.1145</v>
      </c>
    </row>
    <row r="43363" spans="1:3" x14ac:dyDescent="0.2">
      <c r="A43363">
        <v>25017316500</v>
      </c>
      <c r="B43363" t="s">
        <v>19418</v>
      </c>
      <c r="C43363">
        <v>0.1142</v>
      </c>
    </row>
    <row r="43364" spans="1:3" x14ac:dyDescent="0.2">
      <c r="A43364">
        <v>56037970700</v>
      </c>
      <c r="B43364" t="s">
        <v>7784</v>
      </c>
      <c r="C43364">
        <v>0.1138</v>
      </c>
    </row>
    <row r="43365" spans="1:3" x14ac:dyDescent="0.2">
      <c r="A43365">
        <v>53053070309</v>
      </c>
      <c r="B43365" t="s">
        <v>10849</v>
      </c>
      <c r="C43365">
        <v>0.11210000000000001</v>
      </c>
    </row>
    <row r="43366" spans="1:3" x14ac:dyDescent="0.2">
      <c r="A43366">
        <v>1009050500</v>
      </c>
      <c r="B43366" t="s">
        <v>8670</v>
      </c>
      <c r="C43366">
        <v>0.1108</v>
      </c>
    </row>
    <row r="43367" spans="1:3" x14ac:dyDescent="0.2">
      <c r="A43367">
        <v>55079120101</v>
      </c>
      <c r="B43367" t="s">
        <v>16315</v>
      </c>
      <c r="C43367">
        <v>0.10879999999999999</v>
      </c>
    </row>
    <row r="43368" spans="1:3" x14ac:dyDescent="0.2">
      <c r="A43368">
        <v>26003000100</v>
      </c>
      <c r="B43368" t="s">
        <v>17244</v>
      </c>
      <c r="C43368">
        <v>0.10879999999999999</v>
      </c>
    </row>
    <row r="43369" spans="1:3" x14ac:dyDescent="0.2">
      <c r="A43369">
        <v>48367140601</v>
      </c>
      <c r="B43369" t="s">
        <v>9434</v>
      </c>
      <c r="C43369">
        <v>0.1076</v>
      </c>
    </row>
    <row r="43370" spans="1:3" x14ac:dyDescent="0.2">
      <c r="A43370">
        <v>39035161000</v>
      </c>
      <c r="B43370" t="s">
        <v>7370</v>
      </c>
      <c r="C43370">
        <v>0.1074</v>
      </c>
    </row>
    <row r="43371" spans="1:3" x14ac:dyDescent="0.2">
      <c r="A43371">
        <v>29189221627</v>
      </c>
      <c r="B43371" t="s">
        <v>22704</v>
      </c>
      <c r="C43371">
        <v>0.1072</v>
      </c>
    </row>
    <row r="43372" spans="1:3" x14ac:dyDescent="0.2">
      <c r="A43372">
        <v>42091200907</v>
      </c>
      <c r="B43372" t="s">
        <v>16530</v>
      </c>
      <c r="C43372">
        <v>0.107</v>
      </c>
    </row>
    <row r="43373" spans="1:3" x14ac:dyDescent="0.2">
      <c r="A43373">
        <v>48113019210</v>
      </c>
      <c r="B43373" t="s">
        <v>14076</v>
      </c>
      <c r="C43373">
        <v>0.1067</v>
      </c>
    </row>
    <row r="43374" spans="1:3" x14ac:dyDescent="0.2">
      <c r="A43374">
        <v>26125183900</v>
      </c>
      <c r="B43374" t="s">
        <v>17141</v>
      </c>
      <c r="C43374">
        <v>0.10630000000000001</v>
      </c>
    </row>
    <row r="43375" spans="1:3" x14ac:dyDescent="0.2">
      <c r="A43375">
        <v>55025002800</v>
      </c>
      <c r="B43375" t="s">
        <v>6354</v>
      </c>
      <c r="C43375">
        <v>0.1061</v>
      </c>
    </row>
    <row r="43376" spans="1:3" x14ac:dyDescent="0.2">
      <c r="A43376">
        <v>41037960100</v>
      </c>
      <c r="B43376" t="s">
        <v>19237</v>
      </c>
      <c r="C43376">
        <v>0.106</v>
      </c>
    </row>
    <row r="43377" spans="1:3" x14ac:dyDescent="0.2">
      <c r="A43377">
        <v>8041007602</v>
      </c>
      <c r="B43377" t="s">
        <v>4410</v>
      </c>
      <c r="C43377">
        <v>0.1042</v>
      </c>
    </row>
    <row r="43378" spans="1:3" x14ac:dyDescent="0.2">
      <c r="A43378">
        <v>41019090000</v>
      </c>
      <c r="B43378" t="s">
        <v>9241</v>
      </c>
      <c r="C43378">
        <v>0.1042</v>
      </c>
    </row>
    <row r="43379" spans="1:3" x14ac:dyDescent="0.2">
      <c r="A43379">
        <v>41009970900</v>
      </c>
      <c r="B43379" t="s">
        <v>14691</v>
      </c>
      <c r="C43379">
        <v>0.104</v>
      </c>
    </row>
    <row r="43380" spans="1:3" x14ac:dyDescent="0.2">
      <c r="A43380">
        <v>16069960400</v>
      </c>
      <c r="B43380" t="s">
        <v>10523</v>
      </c>
      <c r="C43380">
        <v>0.1038</v>
      </c>
    </row>
    <row r="43381" spans="1:3" x14ac:dyDescent="0.2">
      <c r="A43381">
        <v>9009161100</v>
      </c>
      <c r="B43381" t="s">
        <v>24606</v>
      </c>
      <c r="C43381">
        <v>0.10340000000000001</v>
      </c>
    </row>
    <row r="43382" spans="1:3" x14ac:dyDescent="0.2">
      <c r="A43382">
        <v>18097320600</v>
      </c>
      <c r="B43382" t="s">
        <v>3435</v>
      </c>
      <c r="C43382">
        <v>0.10290000000000001</v>
      </c>
    </row>
    <row r="43383" spans="1:3" x14ac:dyDescent="0.2">
      <c r="A43383">
        <v>29021002300</v>
      </c>
      <c r="B43383" t="s">
        <v>2183</v>
      </c>
      <c r="C43383">
        <v>0.1024</v>
      </c>
    </row>
    <row r="43384" spans="1:3" x14ac:dyDescent="0.2">
      <c r="A43384">
        <v>41005022606</v>
      </c>
      <c r="B43384" t="s">
        <v>16533</v>
      </c>
      <c r="C43384">
        <v>0.1013</v>
      </c>
    </row>
    <row r="43385" spans="1:3" x14ac:dyDescent="0.2">
      <c r="A43385">
        <v>9001050300</v>
      </c>
      <c r="B43385" t="s">
        <v>24727</v>
      </c>
      <c r="C43385">
        <v>0.10100000000000001</v>
      </c>
    </row>
    <row r="43386" spans="1:3" x14ac:dyDescent="0.2">
      <c r="A43386">
        <v>41005022301</v>
      </c>
      <c r="B43386" t="s">
        <v>15442</v>
      </c>
      <c r="C43386">
        <v>0.1003</v>
      </c>
    </row>
    <row r="43387" spans="1:3" x14ac:dyDescent="0.2">
      <c r="A43387">
        <v>27123043000</v>
      </c>
      <c r="B43387" t="s">
        <v>22471</v>
      </c>
      <c r="C43387">
        <v>0.1</v>
      </c>
    </row>
    <row r="43388" spans="1:3" x14ac:dyDescent="0.2">
      <c r="A43388">
        <v>26125154100</v>
      </c>
      <c r="B43388" t="s">
        <v>22182</v>
      </c>
      <c r="C43388">
        <v>9.98E-2</v>
      </c>
    </row>
    <row r="43389" spans="1:3" x14ac:dyDescent="0.2">
      <c r="A43389">
        <v>42007604901</v>
      </c>
      <c r="B43389" t="s">
        <v>1866</v>
      </c>
      <c r="C43389">
        <v>9.9500000000000005E-2</v>
      </c>
    </row>
    <row r="43390" spans="1:3" x14ac:dyDescent="0.2">
      <c r="A43390">
        <v>42043023900</v>
      </c>
      <c r="B43390" t="s">
        <v>11457</v>
      </c>
      <c r="C43390">
        <v>9.8900000000000002E-2</v>
      </c>
    </row>
    <row r="43391" spans="1:3" x14ac:dyDescent="0.2">
      <c r="A43391">
        <v>12009069400</v>
      </c>
      <c r="B43391" t="s">
        <v>23773</v>
      </c>
      <c r="C43391">
        <v>9.8599999999999993E-2</v>
      </c>
    </row>
    <row r="43392" spans="1:3" x14ac:dyDescent="0.2">
      <c r="A43392">
        <v>26163560400</v>
      </c>
      <c r="B43392" t="s">
        <v>21868</v>
      </c>
      <c r="C43392">
        <v>9.8199999999999996E-2</v>
      </c>
    </row>
    <row r="43393" spans="1:3" x14ac:dyDescent="0.2">
      <c r="A43393">
        <v>27019090701</v>
      </c>
      <c r="B43393" t="s">
        <v>19235</v>
      </c>
      <c r="C43393">
        <v>9.7699999999999995E-2</v>
      </c>
    </row>
    <row r="43394" spans="1:3" x14ac:dyDescent="0.2">
      <c r="A43394">
        <v>55139001100</v>
      </c>
      <c r="B43394" t="s">
        <v>8413</v>
      </c>
      <c r="C43394">
        <v>9.7299999999999998E-2</v>
      </c>
    </row>
    <row r="43395" spans="1:3" x14ac:dyDescent="0.2">
      <c r="A43395">
        <v>53061052701</v>
      </c>
      <c r="B43395" t="s">
        <v>7569</v>
      </c>
      <c r="C43395">
        <v>9.6199999999999994E-2</v>
      </c>
    </row>
    <row r="43396" spans="1:3" x14ac:dyDescent="0.2">
      <c r="A43396">
        <v>20099950700</v>
      </c>
      <c r="B43396" t="s">
        <v>7548</v>
      </c>
      <c r="C43396">
        <v>9.5399999999999999E-2</v>
      </c>
    </row>
    <row r="43397" spans="1:3" x14ac:dyDescent="0.2">
      <c r="A43397">
        <v>42095016400</v>
      </c>
      <c r="B43397" t="s">
        <v>18950</v>
      </c>
      <c r="C43397">
        <v>9.35E-2</v>
      </c>
    </row>
    <row r="43398" spans="1:3" x14ac:dyDescent="0.2">
      <c r="A43398">
        <v>25005610100</v>
      </c>
      <c r="B43398" t="s">
        <v>18142</v>
      </c>
      <c r="C43398">
        <v>9.3100000000000002E-2</v>
      </c>
    </row>
    <row r="43399" spans="1:3" x14ac:dyDescent="0.2">
      <c r="A43399">
        <v>55079007500</v>
      </c>
      <c r="B43399" t="s">
        <v>22600</v>
      </c>
      <c r="C43399">
        <v>9.2399999999999996E-2</v>
      </c>
    </row>
    <row r="43400" spans="1:3" x14ac:dyDescent="0.2">
      <c r="A43400">
        <v>29047022302</v>
      </c>
      <c r="B43400" t="s">
        <v>13004</v>
      </c>
      <c r="C43400">
        <v>9.1700000000000004E-2</v>
      </c>
    </row>
    <row r="43401" spans="1:3" x14ac:dyDescent="0.2">
      <c r="A43401">
        <v>47037010104</v>
      </c>
      <c r="B43401" t="s">
        <v>8567</v>
      </c>
      <c r="C43401">
        <v>9.1499999999999998E-2</v>
      </c>
    </row>
    <row r="43402" spans="1:3" x14ac:dyDescent="0.2">
      <c r="A43402">
        <v>53011040511</v>
      </c>
      <c r="B43402" t="s">
        <v>12488</v>
      </c>
      <c r="C43402">
        <v>8.9599999999999999E-2</v>
      </c>
    </row>
    <row r="43403" spans="1:3" x14ac:dyDescent="0.2">
      <c r="A43403">
        <v>34039036100</v>
      </c>
      <c r="B43403" t="s">
        <v>18989</v>
      </c>
      <c r="C43403">
        <v>8.8400000000000006E-2</v>
      </c>
    </row>
    <row r="43404" spans="1:3" x14ac:dyDescent="0.2">
      <c r="A43404">
        <v>13129970700</v>
      </c>
      <c r="B43404" t="s">
        <v>6561</v>
      </c>
      <c r="C43404">
        <v>8.77E-2</v>
      </c>
    </row>
    <row r="43405" spans="1:3" x14ac:dyDescent="0.2">
      <c r="A43405">
        <v>17197883517</v>
      </c>
      <c r="B43405" t="s">
        <v>22531</v>
      </c>
      <c r="C43405">
        <v>8.7300000000000003E-2</v>
      </c>
    </row>
    <row r="43406" spans="1:3" x14ac:dyDescent="0.2">
      <c r="A43406">
        <v>55015020800</v>
      </c>
      <c r="B43406" t="s">
        <v>13044</v>
      </c>
      <c r="C43406">
        <v>8.7300000000000003E-2</v>
      </c>
    </row>
    <row r="43407" spans="1:3" x14ac:dyDescent="0.2">
      <c r="A43407">
        <v>36019101000</v>
      </c>
      <c r="B43407" t="s">
        <v>10588</v>
      </c>
      <c r="C43407">
        <v>8.6499999999999994E-2</v>
      </c>
    </row>
    <row r="43408" spans="1:3" x14ac:dyDescent="0.2">
      <c r="A43408">
        <v>51077060202</v>
      </c>
      <c r="B43408" t="s">
        <v>16794</v>
      </c>
      <c r="C43408">
        <v>8.3599999999999994E-2</v>
      </c>
    </row>
    <row r="43409" spans="1:3" x14ac:dyDescent="0.2">
      <c r="A43409">
        <v>39049000420</v>
      </c>
      <c r="B43409" t="s">
        <v>10488</v>
      </c>
      <c r="C43409">
        <v>8.3099999999999993E-2</v>
      </c>
    </row>
    <row r="43410" spans="1:3" x14ac:dyDescent="0.2">
      <c r="A43410">
        <v>30031000702</v>
      </c>
      <c r="B43410" t="s">
        <v>13066</v>
      </c>
      <c r="C43410">
        <v>8.2600000000000007E-2</v>
      </c>
    </row>
    <row r="43411" spans="1:3" x14ac:dyDescent="0.2">
      <c r="A43411">
        <v>8117000402</v>
      </c>
      <c r="B43411" t="s">
        <v>25041</v>
      </c>
      <c r="C43411">
        <v>8.2400000000000001E-2</v>
      </c>
    </row>
    <row r="43412" spans="1:3" x14ac:dyDescent="0.2">
      <c r="A43412">
        <v>8037000702</v>
      </c>
      <c r="B43412" t="s">
        <v>21097</v>
      </c>
      <c r="C43412">
        <v>8.0500000000000002E-2</v>
      </c>
    </row>
    <row r="43413" spans="1:3" x14ac:dyDescent="0.2">
      <c r="A43413">
        <v>37057061100</v>
      </c>
      <c r="B43413" t="s">
        <v>2917</v>
      </c>
      <c r="C43413">
        <v>7.9000000000000001E-2</v>
      </c>
    </row>
    <row r="43414" spans="1:3" x14ac:dyDescent="0.2">
      <c r="A43414">
        <v>26019000500</v>
      </c>
      <c r="B43414" t="s">
        <v>10255</v>
      </c>
      <c r="C43414">
        <v>7.85E-2</v>
      </c>
    </row>
    <row r="43415" spans="1:3" x14ac:dyDescent="0.2">
      <c r="A43415">
        <v>42041010400</v>
      </c>
      <c r="B43415" t="s">
        <v>16490</v>
      </c>
      <c r="C43415">
        <v>7.7299999999999994E-2</v>
      </c>
    </row>
    <row r="43416" spans="1:3" x14ac:dyDescent="0.2">
      <c r="A43416">
        <v>47107970401</v>
      </c>
      <c r="B43416" t="s">
        <v>7505</v>
      </c>
      <c r="C43416">
        <v>7.7100000000000002E-2</v>
      </c>
    </row>
    <row r="43417" spans="1:3" x14ac:dyDescent="0.2">
      <c r="A43417">
        <v>49035110600</v>
      </c>
      <c r="B43417" t="s">
        <v>9044</v>
      </c>
      <c r="C43417">
        <v>7.6799999999999993E-2</v>
      </c>
    </row>
    <row r="43418" spans="1:3" x14ac:dyDescent="0.2">
      <c r="A43418">
        <v>36051030400</v>
      </c>
      <c r="B43418" t="s">
        <v>23792</v>
      </c>
      <c r="C43418">
        <v>7.6600000000000001E-2</v>
      </c>
    </row>
    <row r="43419" spans="1:3" x14ac:dyDescent="0.2">
      <c r="A43419">
        <v>21059001100</v>
      </c>
      <c r="B43419" t="s">
        <v>2179</v>
      </c>
      <c r="C43419">
        <v>7.6600000000000001E-2</v>
      </c>
    </row>
    <row r="43420" spans="1:3" x14ac:dyDescent="0.2">
      <c r="A43420">
        <v>37045951502</v>
      </c>
      <c r="B43420" t="s">
        <v>6222</v>
      </c>
      <c r="C43420">
        <v>7.6300000000000007E-2</v>
      </c>
    </row>
    <row r="43421" spans="1:3" x14ac:dyDescent="0.2">
      <c r="A43421">
        <v>26077002101</v>
      </c>
      <c r="B43421" t="s">
        <v>15368</v>
      </c>
      <c r="C43421">
        <v>7.5700000000000003E-2</v>
      </c>
    </row>
    <row r="43422" spans="1:3" x14ac:dyDescent="0.2">
      <c r="A43422">
        <v>18091041600</v>
      </c>
      <c r="B43422" t="s">
        <v>8212</v>
      </c>
      <c r="C43422">
        <v>7.4999999999999997E-2</v>
      </c>
    </row>
    <row r="43423" spans="1:3" x14ac:dyDescent="0.2">
      <c r="A43423">
        <v>29510102200</v>
      </c>
      <c r="B43423" t="s">
        <v>13806</v>
      </c>
      <c r="C43423">
        <v>7.4999999999999997E-2</v>
      </c>
    </row>
    <row r="43424" spans="1:3" x14ac:dyDescent="0.2">
      <c r="A43424">
        <v>25009253205</v>
      </c>
      <c r="B43424" t="s">
        <v>21547</v>
      </c>
      <c r="C43424">
        <v>7.3599999999999999E-2</v>
      </c>
    </row>
    <row r="43425" spans="1:3" x14ac:dyDescent="0.2">
      <c r="A43425">
        <v>17197880601</v>
      </c>
      <c r="B43425" t="s">
        <v>2501</v>
      </c>
      <c r="C43425">
        <v>7.3499999999999996E-2</v>
      </c>
    </row>
    <row r="43426" spans="1:3" x14ac:dyDescent="0.2">
      <c r="A43426">
        <v>1033020400</v>
      </c>
      <c r="B43426" t="s">
        <v>1555</v>
      </c>
      <c r="C43426">
        <v>7.3200000000000001E-2</v>
      </c>
    </row>
    <row r="43427" spans="1:3" x14ac:dyDescent="0.2">
      <c r="A43427">
        <v>18099020701</v>
      </c>
      <c r="B43427" t="s">
        <v>5484</v>
      </c>
      <c r="C43427">
        <v>7.2400000000000006E-2</v>
      </c>
    </row>
    <row r="43428" spans="1:3" x14ac:dyDescent="0.2">
      <c r="A43428">
        <v>36059520900</v>
      </c>
      <c r="B43428" t="s">
        <v>16290</v>
      </c>
      <c r="C43428">
        <v>7.2099999999999997E-2</v>
      </c>
    </row>
    <row r="43429" spans="1:3" x14ac:dyDescent="0.2">
      <c r="A43429">
        <v>42017104702</v>
      </c>
      <c r="B43429" t="s">
        <v>20564</v>
      </c>
      <c r="C43429">
        <v>7.17E-2</v>
      </c>
    </row>
    <row r="43430" spans="1:3" x14ac:dyDescent="0.2">
      <c r="A43430">
        <v>36103147502</v>
      </c>
      <c r="B43430" t="s">
        <v>23737</v>
      </c>
      <c r="C43430">
        <v>7.0999999999999994E-2</v>
      </c>
    </row>
    <row r="43431" spans="1:3" x14ac:dyDescent="0.2">
      <c r="A43431">
        <v>26015010401</v>
      </c>
      <c r="B43431" t="s">
        <v>11616</v>
      </c>
      <c r="C43431">
        <v>7.0999999999999994E-2</v>
      </c>
    </row>
    <row r="43432" spans="1:3" x14ac:dyDescent="0.2">
      <c r="A43432">
        <v>55039041600</v>
      </c>
      <c r="B43432" t="s">
        <v>19820</v>
      </c>
      <c r="C43432">
        <v>7.0699999999999999E-2</v>
      </c>
    </row>
    <row r="43433" spans="1:3" x14ac:dyDescent="0.2">
      <c r="A43433">
        <v>26125132600</v>
      </c>
      <c r="B43433" t="s">
        <v>18540</v>
      </c>
      <c r="C43433">
        <v>7.0499999999999993E-2</v>
      </c>
    </row>
    <row r="43434" spans="1:3" x14ac:dyDescent="0.2">
      <c r="A43434">
        <v>46099001803</v>
      </c>
      <c r="B43434" t="s">
        <v>4268</v>
      </c>
      <c r="C43434">
        <v>7.0199999999999999E-2</v>
      </c>
    </row>
    <row r="43435" spans="1:3" x14ac:dyDescent="0.2">
      <c r="A43435">
        <v>50025967700</v>
      </c>
      <c r="B43435" t="s">
        <v>20507</v>
      </c>
      <c r="C43435">
        <v>6.9599999999999995E-2</v>
      </c>
    </row>
    <row r="43436" spans="1:3" x14ac:dyDescent="0.2">
      <c r="A43436">
        <v>27053023100</v>
      </c>
      <c r="B43436" t="s">
        <v>25032</v>
      </c>
      <c r="C43436">
        <v>6.9199999999999998E-2</v>
      </c>
    </row>
    <row r="43437" spans="1:3" x14ac:dyDescent="0.2">
      <c r="A43437">
        <v>47123925000</v>
      </c>
      <c r="B43437" t="s">
        <v>7265</v>
      </c>
      <c r="C43437">
        <v>6.6699999999999995E-2</v>
      </c>
    </row>
    <row r="43438" spans="1:3" x14ac:dyDescent="0.2">
      <c r="A43438">
        <v>9001110400</v>
      </c>
      <c r="B43438" t="s">
        <v>11911</v>
      </c>
      <c r="C43438">
        <v>6.6600000000000006E-2</v>
      </c>
    </row>
    <row r="43439" spans="1:3" x14ac:dyDescent="0.2">
      <c r="A43439">
        <v>9005362101</v>
      </c>
      <c r="B43439" t="s">
        <v>23975</v>
      </c>
      <c r="C43439">
        <v>6.59E-2</v>
      </c>
    </row>
    <row r="43440" spans="1:3" x14ac:dyDescent="0.2">
      <c r="A43440">
        <v>39049009751</v>
      </c>
      <c r="B43440" t="s">
        <v>7588</v>
      </c>
      <c r="C43440">
        <v>6.5799999999999997E-2</v>
      </c>
    </row>
    <row r="43441" spans="1:3" x14ac:dyDescent="0.2">
      <c r="A43441">
        <v>22113951100</v>
      </c>
      <c r="B43441" t="s">
        <v>1452</v>
      </c>
      <c r="C43441">
        <v>6.4399999999999999E-2</v>
      </c>
    </row>
    <row r="43442" spans="1:3" x14ac:dyDescent="0.2">
      <c r="A43442">
        <v>47183968400</v>
      </c>
      <c r="B43442" t="s">
        <v>10605</v>
      </c>
      <c r="C43442">
        <v>6.4299999999999996E-2</v>
      </c>
    </row>
    <row r="43443" spans="1:3" x14ac:dyDescent="0.2">
      <c r="A43443">
        <v>29077003800</v>
      </c>
      <c r="B43443" t="s">
        <v>3360</v>
      </c>
      <c r="C43443">
        <v>6.3799999999999996E-2</v>
      </c>
    </row>
    <row r="43444" spans="1:3" x14ac:dyDescent="0.2">
      <c r="A43444">
        <v>42045407801</v>
      </c>
      <c r="B43444" t="s">
        <v>23201</v>
      </c>
      <c r="C43444">
        <v>6.3500000000000001E-2</v>
      </c>
    </row>
    <row r="43445" spans="1:3" x14ac:dyDescent="0.2">
      <c r="A43445">
        <v>29189219100</v>
      </c>
      <c r="B43445" t="s">
        <v>22775</v>
      </c>
      <c r="C43445">
        <v>6.2300000000000001E-2</v>
      </c>
    </row>
    <row r="43446" spans="1:3" x14ac:dyDescent="0.2">
      <c r="A43446">
        <v>24005407002</v>
      </c>
      <c r="B43446" t="s">
        <v>22433</v>
      </c>
      <c r="C43446">
        <v>6.2199999999999998E-2</v>
      </c>
    </row>
    <row r="43447" spans="1:3" x14ac:dyDescent="0.2">
      <c r="A43447">
        <v>36065021602</v>
      </c>
      <c r="B43447" t="s">
        <v>1726</v>
      </c>
      <c r="C43447">
        <v>6.2E-2</v>
      </c>
    </row>
    <row r="43448" spans="1:3" x14ac:dyDescent="0.2">
      <c r="A43448">
        <v>51005080100</v>
      </c>
      <c r="B43448" t="s">
        <v>12415</v>
      </c>
      <c r="C43448">
        <v>6.0699999999999997E-2</v>
      </c>
    </row>
    <row r="43449" spans="1:3" x14ac:dyDescent="0.2">
      <c r="A43449">
        <v>27151960400</v>
      </c>
      <c r="B43449" t="s">
        <v>17837</v>
      </c>
      <c r="C43449">
        <v>6.0199999999999997E-2</v>
      </c>
    </row>
    <row r="43450" spans="1:3" x14ac:dyDescent="0.2">
      <c r="A43450">
        <v>39045032200</v>
      </c>
      <c r="B43450" t="s">
        <v>4732</v>
      </c>
      <c r="C43450">
        <v>5.91E-2</v>
      </c>
    </row>
    <row r="43451" spans="1:3" x14ac:dyDescent="0.2">
      <c r="A43451">
        <v>39097041100</v>
      </c>
      <c r="B43451" t="s">
        <v>6389</v>
      </c>
      <c r="C43451">
        <v>5.8999999999999997E-2</v>
      </c>
    </row>
    <row r="43452" spans="1:3" x14ac:dyDescent="0.2">
      <c r="A43452">
        <v>27085950600</v>
      </c>
      <c r="B43452" t="s">
        <v>14327</v>
      </c>
      <c r="C43452">
        <v>5.8400000000000001E-2</v>
      </c>
    </row>
    <row r="43453" spans="1:3" x14ac:dyDescent="0.2">
      <c r="A43453">
        <v>22001960400</v>
      </c>
      <c r="B43453" t="s">
        <v>10794</v>
      </c>
      <c r="C43453">
        <v>5.8299999999999998E-2</v>
      </c>
    </row>
    <row r="43454" spans="1:3" x14ac:dyDescent="0.2">
      <c r="A43454">
        <v>51165010900</v>
      </c>
      <c r="B43454" t="s">
        <v>15305</v>
      </c>
      <c r="C43454">
        <v>5.7299999999999997E-2</v>
      </c>
    </row>
    <row r="43455" spans="1:3" x14ac:dyDescent="0.2">
      <c r="A43455">
        <v>17163503100</v>
      </c>
      <c r="B43455" t="s">
        <v>9020</v>
      </c>
      <c r="C43455">
        <v>5.6399999999999999E-2</v>
      </c>
    </row>
    <row r="43456" spans="1:3" x14ac:dyDescent="0.2">
      <c r="A43456">
        <v>54055001300</v>
      </c>
      <c r="B43456" t="s">
        <v>12783</v>
      </c>
      <c r="C43456">
        <v>5.6300000000000003E-2</v>
      </c>
    </row>
    <row r="43457" spans="1:3" x14ac:dyDescent="0.2">
      <c r="A43457">
        <v>26065006401</v>
      </c>
      <c r="B43457" t="s">
        <v>17505</v>
      </c>
      <c r="C43457">
        <v>5.5899999999999998E-2</v>
      </c>
    </row>
    <row r="43458" spans="1:3" x14ac:dyDescent="0.2">
      <c r="A43458">
        <v>36063023100</v>
      </c>
      <c r="B43458" t="s">
        <v>15457</v>
      </c>
      <c r="C43458">
        <v>5.5300000000000002E-2</v>
      </c>
    </row>
    <row r="43459" spans="1:3" x14ac:dyDescent="0.2">
      <c r="A43459">
        <v>12027010403</v>
      </c>
      <c r="B43459" t="s">
        <v>737</v>
      </c>
      <c r="C43459">
        <v>5.3600000000000002E-2</v>
      </c>
    </row>
    <row r="43460" spans="1:3" x14ac:dyDescent="0.2">
      <c r="A43460">
        <v>29147470500</v>
      </c>
      <c r="B43460" t="s">
        <v>11133</v>
      </c>
      <c r="C43460">
        <v>5.2600000000000001E-2</v>
      </c>
    </row>
    <row r="43461" spans="1:3" x14ac:dyDescent="0.2">
      <c r="A43461">
        <v>13195020600</v>
      </c>
      <c r="B43461" t="s">
        <v>5482</v>
      </c>
      <c r="C43461">
        <v>5.2299999999999999E-2</v>
      </c>
    </row>
    <row r="43462" spans="1:3" x14ac:dyDescent="0.2">
      <c r="A43462">
        <v>27003050110</v>
      </c>
      <c r="B43462" t="s">
        <v>15481</v>
      </c>
      <c r="C43462">
        <v>5.2299999999999999E-2</v>
      </c>
    </row>
    <row r="43463" spans="1:3" x14ac:dyDescent="0.2">
      <c r="A43463">
        <v>36065024301</v>
      </c>
      <c r="B43463" t="s">
        <v>8229</v>
      </c>
      <c r="C43463">
        <v>5.1900000000000002E-2</v>
      </c>
    </row>
    <row r="43464" spans="1:3" x14ac:dyDescent="0.2">
      <c r="A43464">
        <v>20155001400</v>
      </c>
      <c r="B43464" t="s">
        <v>3719</v>
      </c>
      <c r="C43464">
        <v>5.1400000000000001E-2</v>
      </c>
    </row>
    <row r="43465" spans="1:3" x14ac:dyDescent="0.2">
      <c r="A43465">
        <v>9007600100</v>
      </c>
      <c r="B43465" t="s">
        <v>22982</v>
      </c>
      <c r="C43465">
        <v>4.9599999999999998E-2</v>
      </c>
    </row>
    <row r="43466" spans="1:3" x14ac:dyDescent="0.2">
      <c r="A43466">
        <v>47145030700</v>
      </c>
      <c r="B43466" t="s">
        <v>6940</v>
      </c>
      <c r="C43466">
        <v>4.9500000000000002E-2</v>
      </c>
    </row>
    <row r="43467" spans="1:3" x14ac:dyDescent="0.2">
      <c r="A43467">
        <v>21095971000</v>
      </c>
      <c r="B43467" t="s">
        <v>6977</v>
      </c>
      <c r="C43467">
        <v>4.9099999999999998E-2</v>
      </c>
    </row>
    <row r="43468" spans="1:3" x14ac:dyDescent="0.2">
      <c r="A43468">
        <v>1049960100</v>
      </c>
      <c r="B43468" t="s">
        <v>11589</v>
      </c>
      <c r="C43468">
        <v>4.8800000000000003E-2</v>
      </c>
    </row>
    <row r="43469" spans="1:3" x14ac:dyDescent="0.2">
      <c r="A43469">
        <v>18113971700</v>
      </c>
      <c r="B43469" t="s">
        <v>8041</v>
      </c>
      <c r="C43469">
        <v>4.8599999999999997E-2</v>
      </c>
    </row>
    <row r="43470" spans="1:3" x14ac:dyDescent="0.2">
      <c r="A43470">
        <v>17141961500</v>
      </c>
      <c r="B43470" t="s">
        <v>16745</v>
      </c>
      <c r="C43470">
        <v>4.8399999999999999E-2</v>
      </c>
    </row>
    <row r="43471" spans="1:3" x14ac:dyDescent="0.2">
      <c r="A43471">
        <v>36063024405</v>
      </c>
      <c r="B43471" t="s">
        <v>17692</v>
      </c>
      <c r="C43471">
        <v>4.8399999999999999E-2</v>
      </c>
    </row>
    <row r="43472" spans="1:3" x14ac:dyDescent="0.2">
      <c r="A43472">
        <v>18169102300</v>
      </c>
      <c r="B43472" t="s">
        <v>11086</v>
      </c>
      <c r="C43472">
        <v>4.7300000000000002E-2</v>
      </c>
    </row>
    <row r="43473" spans="1:3" x14ac:dyDescent="0.2">
      <c r="A43473">
        <v>18065976600</v>
      </c>
      <c r="B43473" t="s">
        <v>4055</v>
      </c>
      <c r="C43473">
        <v>4.6699999999999998E-2</v>
      </c>
    </row>
    <row r="43474" spans="1:3" x14ac:dyDescent="0.2">
      <c r="A43474">
        <v>1043964300</v>
      </c>
      <c r="B43474" t="s">
        <v>6280</v>
      </c>
      <c r="C43474">
        <v>4.6600000000000003E-2</v>
      </c>
    </row>
    <row r="43475" spans="1:3" x14ac:dyDescent="0.2">
      <c r="A43475">
        <v>29207470400</v>
      </c>
      <c r="B43475" t="s">
        <v>9089</v>
      </c>
      <c r="C43475">
        <v>4.6399999999999997E-2</v>
      </c>
    </row>
    <row r="43476" spans="1:3" x14ac:dyDescent="0.2">
      <c r="A43476">
        <v>42129801701</v>
      </c>
      <c r="B43476" t="s">
        <v>8575</v>
      </c>
      <c r="C43476">
        <v>4.5100000000000001E-2</v>
      </c>
    </row>
    <row r="43477" spans="1:3" x14ac:dyDescent="0.2">
      <c r="A43477">
        <v>18135951700</v>
      </c>
      <c r="B43477" t="s">
        <v>7752</v>
      </c>
      <c r="C43477">
        <v>4.4499999999999998E-2</v>
      </c>
    </row>
    <row r="43478" spans="1:3" x14ac:dyDescent="0.2">
      <c r="A43478">
        <v>30097967000</v>
      </c>
      <c r="B43478" t="s">
        <v>23430</v>
      </c>
      <c r="C43478">
        <v>4.3799999999999999E-2</v>
      </c>
    </row>
    <row r="43479" spans="1:3" x14ac:dyDescent="0.2">
      <c r="A43479">
        <v>39029950600</v>
      </c>
      <c r="B43479" t="s">
        <v>14153</v>
      </c>
      <c r="C43479">
        <v>4.3400000000000001E-2</v>
      </c>
    </row>
    <row r="43480" spans="1:3" x14ac:dyDescent="0.2">
      <c r="A43480">
        <v>23011025000</v>
      </c>
      <c r="B43480" t="s">
        <v>19187</v>
      </c>
      <c r="C43480">
        <v>4.1799999999999997E-2</v>
      </c>
    </row>
    <row r="43481" spans="1:3" x14ac:dyDescent="0.2">
      <c r="A43481">
        <v>12109020710</v>
      </c>
      <c r="B43481" t="s">
        <v>20421</v>
      </c>
      <c r="C43481">
        <v>4.1500000000000002E-2</v>
      </c>
    </row>
    <row r="43482" spans="1:3" x14ac:dyDescent="0.2">
      <c r="A43482">
        <v>19081270200</v>
      </c>
      <c r="B43482" t="s">
        <v>18887</v>
      </c>
      <c r="C43482">
        <v>4.1300000000000003E-2</v>
      </c>
    </row>
    <row r="43483" spans="1:3" x14ac:dyDescent="0.2">
      <c r="A43483">
        <v>26093743600</v>
      </c>
      <c r="B43483" t="s">
        <v>11777</v>
      </c>
      <c r="C43483">
        <v>4.0599999999999997E-2</v>
      </c>
    </row>
    <row r="43484" spans="1:3" x14ac:dyDescent="0.2">
      <c r="A43484">
        <v>39045031600</v>
      </c>
      <c r="B43484" t="s">
        <v>4732</v>
      </c>
      <c r="C43484">
        <v>3.9600000000000003E-2</v>
      </c>
    </row>
    <row r="43485" spans="1:3" x14ac:dyDescent="0.2">
      <c r="A43485">
        <v>27157490500</v>
      </c>
      <c r="B43485" t="s">
        <v>15378</v>
      </c>
      <c r="C43485">
        <v>3.9199999999999999E-2</v>
      </c>
    </row>
    <row r="43486" spans="1:3" x14ac:dyDescent="0.2">
      <c r="A43486">
        <v>12111381701</v>
      </c>
      <c r="B43486" t="s">
        <v>21013</v>
      </c>
      <c r="C43486">
        <v>3.8899999999999997E-2</v>
      </c>
    </row>
    <row r="43487" spans="1:3" x14ac:dyDescent="0.2">
      <c r="A43487">
        <v>39171950900</v>
      </c>
      <c r="B43487" t="s">
        <v>10358</v>
      </c>
      <c r="C43487">
        <v>3.8199999999999998E-2</v>
      </c>
    </row>
    <row r="43488" spans="1:3" x14ac:dyDescent="0.2">
      <c r="A43488">
        <v>50001960400</v>
      </c>
      <c r="B43488" t="s">
        <v>22058</v>
      </c>
      <c r="C43488">
        <v>3.6499999999999998E-2</v>
      </c>
    </row>
    <row r="43489" spans="1:3" x14ac:dyDescent="0.2">
      <c r="A43489">
        <v>54075960300</v>
      </c>
      <c r="B43489" t="s">
        <v>14349</v>
      </c>
      <c r="C43489">
        <v>3.3300000000000003E-2</v>
      </c>
    </row>
    <row r="43490" spans="1:3" x14ac:dyDescent="0.2">
      <c r="A43490">
        <v>55111000800</v>
      </c>
      <c r="B43490" t="s">
        <v>16421</v>
      </c>
      <c r="C43490">
        <v>3.3000000000000002E-2</v>
      </c>
    </row>
    <row r="43491" spans="1:3" x14ac:dyDescent="0.2">
      <c r="A43491">
        <v>39103402000</v>
      </c>
      <c r="B43491" t="s">
        <v>21430</v>
      </c>
      <c r="C43491">
        <v>3.2399999999999998E-2</v>
      </c>
    </row>
    <row r="43492" spans="1:3" x14ac:dyDescent="0.2">
      <c r="A43492">
        <v>39107967200</v>
      </c>
      <c r="B43492" t="s">
        <v>12044</v>
      </c>
      <c r="C43492">
        <v>3.1800000000000002E-2</v>
      </c>
    </row>
    <row r="43493" spans="1:3" x14ac:dyDescent="0.2">
      <c r="A43493">
        <v>17191955200</v>
      </c>
      <c r="B43493" t="s">
        <v>6696</v>
      </c>
      <c r="C43493">
        <v>3.1600000000000003E-2</v>
      </c>
    </row>
    <row r="43494" spans="1:3" x14ac:dyDescent="0.2">
      <c r="A43494">
        <v>23011015000</v>
      </c>
      <c r="B43494" t="s">
        <v>21376</v>
      </c>
      <c r="C43494">
        <v>3.1600000000000003E-2</v>
      </c>
    </row>
    <row r="43495" spans="1:3" x14ac:dyDescent="0.2">
      <c r="A43495">
        <v>23007971400</v>
      </c>
      <c r="B43495" t="s">
        <v>15803</v>
      </c>
      <c r="C43495">
        <v>3.1300000000000001E-2</v>
      </c>
    </row>
    <row r="43496" spans="1:3" x14ac:dyDescent="0.2">
      <c r="A43496">
        <v>27111960400</v>
      </c>
      <c r="B43496" t="s">
        <v>21784</v>
      </c>
      <c r="C43496">
        <v>3.0599999999999999E-2</v>
      </c>
    </row>
    <row r="43497" spans="1:3" x14ac:dyDescent="0.2">
      <c r="A43497">
        <v>36065024303</v>
      </c>
      <c r="B43497" t="s">
        <v>17892</v>
      </c>
      <c r="C43497">
        <v>2.8899999999999999E-2</v>
      </c>
    </row>
    <row r="43498" spans="1:3" x14ac:dyDescent="0.2">
      <c r="A43498">
        <v>51620200400</v>
      </c>
    </row>
    <row r="43499" spans="1:3" x14ac:dyDescent="0.2">
      <c r="A43499">
        <v>22073000900</v>
      </c>
      <c r="B43499" t="s">
        <v>525</v>
      </c>
      <c r="C43499">
        <v>0.9889</v>
      </c>
    </row>
    <row r="43500" spans="1:3" x14ac:dyDescent="0.2">
      <c r="A43500">
        <v>36005040400</v>
      </c>
      <c r="B43500" t="s">
        <v>1194</v>
      </c>
      <c r="C43500">
        <v>0.98470000000000002</v>
      </c>
    </row>
    <row r="43501" spans="1:3" x14ac:dyDescent="0.2">
      <c r="A43501">
        <v>12086000411</v>
      </c>
      <c r="B43501" t="s">
        <v>823</v>
      </c>
      <c r="C43501">
        <v>0.98429999999999995</v>
      </c>
    </row>
    <row r="43502" spans="1:3" x14ac:dyDescent="0.2">
      <c r="A43502">
        <v>42101010500</v>
      </c>
      <c r="B43502" t="s">
        <v>1050</v>
      </c>
      <c r="C43502">
        <v>0.97460000000000002</v>
      </c>
    </row>
    <row r="43503" spans="1:3" x14ac:dyDescent="0.2">
      <c r="A43503">
        <v>39049002900</v>
      </c>
      <c r="B43503" t="s">
        <v>1129</v>
      </c>
      <c r="C43503">
        <v>0.96109999999999995</v>
      </c>
    </row>
    <row r="43504" spans="1:3" x14ac:dyDescent="0.2">
      <c r="A43504">
        <v>9003503300</v>
      </c>
      <c r="B43504" t="s">
        <v>2297</v>
      </c>
      <c r="C43504">
        <v>0.95399999999999996</v>
      </c>
    </row>
    <row r="43505" spans="1:3" x14ac:dyDescent="0.2">
      <c r="A43505">
        <v>12011060303</v>
      </c>
      <c r="B43505" t="s">
        <v>2529</v>
      </c>
      <c r="C43505">
        <v>0.94589999999999996</v>
      </c>
    </row>
    <row r="43506" spans="1:3" x14ac:dyDescent="0.2">
      <c r="A43506">
        <v>26021002200</v>
      </c>
      <c r="B43506" t="s">
        <v>425</v>
      </c>
      <c r="C43506">
        <v>0.90039999999999998</v>
      </c>
    </row>
    <row r="43507" spans="1:3" x14ac:dyDescent="0.2">
      <c r="A43507">
        <v>6037543702</v>
      </c>
      <c r="B43507" t="s">
        <v>6341</v>
      </c>
      <c r="C43507">
        <v>0.89980000000000004</v>
      </c>
    </row>
    <row r="43508" spans="1:3" x14ac:dyDescent="0.2">
      <c r="A43508">
        <v>6037603302</v>
      </c>
      <c r="B43508" t="s">
        <v>5288</v>
      </c>
      <c r="C43508">
        <v>0.89410000000000001</v>
      </c>
    </row>
    <row r="43509" spans="1:3" x14ac:dyDescent="0.2">
      <c r="A43509">
        <v>47157004600</v>
      </c>
      <c r="B43509" t="s">
        <v>644</v>
      </c>
      <c r="C43509">
        <v>0.89390000000000003</v>
      </c>
    </row>
    <row r="43510" spans="1:3" x14ac:dyDescent="0.2">
      <c r="A43510">
        <v>45083020701</v>
      </c>
      <c r="B43510" t="s">
        <v>1004</v>
      </c>
      <c r="C43510">
        <v>0.87519999999999998</v>
      </c>
    </row>
    <row r="43511" spans="1:3" x14ac:dyDescent="0.2">
      <c r="A43511">
        <v>1063060200</v>
      </c>
      <c r="B43511" t="s">
        <v>760</v>
      </c>
      <c r="C43511">
        <v>0.83760000000000001</v>
      </c>
    </row>
    <row r="43512" spans="1:3" x14ac:dyDescent="0.2">
      <c r="A43512">
        <v>11001010300</v>
      </c>
      <c r="B43512" t="s">
        <v>884</v>
      </c>
      <c r="C43512">
        <v>0.80989999999999995</v>
      </c>
    </row>
    <row r="43513" spans="1:3" x14ac:dyDescent="0.2">
      <c r="A43513">
        <v>6037503302</v>
      </c>
      <c r="B43513" t="s">
        <v>10328</v>
      </c>
      <c r="C43513">
        <v>0.80469999999999997</v>
      </c>
    </row>
    <row r="43514" spans="1:3" x14ac:dyDescent="0.2">
      <c r="A43514">
        <v>48029190901</v>
      </c>
      <c r="B43514" t="s">
        <v>2575</v>
      </c>
      <c r="C43514">
        <v>0.71120000000000005</v>
      </c>
    </row>
    <row r="43515" spans="1:3" x14ac:dyDescent="0.2">
      <c r="A43515">
        <v>24031701900</v>
      </c>
      <c r="B43515" t="s">
        <v>10757</v>
      </c>
      <c r="C43515">
        <v>0.70679999999999998</v>
      </c>
    </row>
    <row r="43516" spans="1:3" x14ac:dyDescent="0.2">
      <c r="A43516">
        <v>6001428700</v>
      </c>
      <c r="B43516" t="s">
        <v>13695</v>
      </c>
      <c r="C43516">
        <v>0.65190000000000003</v>
      </c>
    </row>
    <row r="43517" spans="1:3" x14ac:dyDescent="0.2">
      <c r="A43517">
        <v>12011060113</v>
      </c>
      <c r="B43517" t="s">
        <v>5979</v>
      </c>
      <c r="C43517">
        <v>0.64659999999999995</v>
      </c>
    </row>
    <row r="43518" spans="1:3" x14ac:dyDescent="0.2">
      <c r="A43518">
        <v>5093010200</v>
      </c>
      <c r="B43518" t="s">
        <v>599</v>
      </c>
      <c r="C43518">
        <v>0.64180000000000004</v>
      </c>
    </row>
    <row r="43519" spans="1:3" x14ac:dyDescent="0.2">
      <c r="A43519">
        <v>39035107802</v>
      </c>
      <c r="B43519" t="s">
        <v>3431</v>
      </c>
      <c r="C43519">
        <v>0.63019999999999998</v>
      </c>
    </row>
    <row r="43520" spans="1:3" x14ac:dyDescent="0.2">
      <c r="A43520">
        <v>6029001600</v>
      </c>
      <c r="B43520" t="s">
        <v>5546</v>
      </c>
      <c r="C43520">
        <v>0.62809999999999999</v>
      </c>
    </row>
    <row r="43521" spans="1:3" x14ac:dyDescent="0.2">
      <c r="A43521">
        <v>22033002801</v>
      </c>
      <c r="B43521" t="s">
        <v>1176</v>
      </c>
      <c r="C43521">
        <v>0.61970000000000003</v>
      </c>
    </row>
    <row r="43522" spans="1:3" x14ac:dyDescent="0.2">
      <c r="A43522">
        <v>6037403500</v>
      </c>
      <c r="B43522" t="s">
        <v>8223</v>
      </c>
      <c r="C43522">
        <v>0.58779999999999999</v>
      </c>
    </row>
    <row r="43523" spans="1:3" x14ac:dyDescent="0.2">
      <c r="A43523">
        <v>6037480703</v>
      </c>
      <c r="B43523" t="s">
        <v>22927</v>
      </c>
      <c r="C43523">
        <v>0.57640000000000002</v>
      </c>
    </row>
    <row r="43524" spans="1:3" x14ac:dyDescent="0.2">
      <c r="A43524">
        <v>48113019020</v>
      </c>
      <c r="B43524" t="s">
        <v>20642</v>
      </c>
      <c r="C43524">
        <v>0.56720000000000004</v>
      </c>
    </row>
    <row r="43525" spans="1:3" x14ac:dyDescent="0.2">
      <c r="A43525">
        <v>6065043823</v>
      </c>
      <c r="B43525" t="s">
        <v>2934</v>
      </c>
      <c r="C43525">
        <v>0.56240000000000001</v>
      </c>
    </row>
    <row r="43526" spans="1:3" x14ac:dyDescent="0.2">
      <c r="A43526">
        <v>6093000100</v>
      </c>
      <c r="B43526" t="s">
        <v>11423</v>
      </c>
      <c r="C43526">
        <v>0.5514</v>
      </c>
    </row>
    <row r="43527" spans="1:3" x14ac:dyDescent="0.2">
      <c r="A43527">
        <v>12057011603</v>
      </c>
      <c r="B43527" t="s">
        <v>8527</v>
      </c>
      <c r="C43527">
        <v>0.55100000000000005</v>
      </c>
    </row>
    <row r="43528" spans="1:3" x14ac:dyDescent="0.2">
      <c r="A43528">
        <v>40109108010</v>
      </c>
      <c r="B43528" t="s">
        <v>2906</v>
      </c>
      <c r="C43528">
        <v>0.5252</v>
      </c>
    </row>
    <row r="43529" spans="1:3" x14ac:dyDescent="0.2">
      <c r="A43529">
        <v>35043010713</v>
      </c>
      <c r="B43529" t="s">
        <v>5286</v>
      </c>
      <c r="C43529">
        <v>0.51</v>
      </c>
    </row>
    <row r="43530" spans="1:3" x14ac:dyDescent="0.2">
      <c r="A43530">
        <v>48121021740</v>
      </c>
      <c r="B43530" t="s">
        <v>7171</v>
      </c>
      <c r="C43530">
        <v>0.50380000000000003</v>
      </c>
    </row>
    <row r="43531" spans="1:3" x14ac:dyDescent="0.2">
      <c r="A43531">
        <v>35001004723</v>
      </c>
      <c r="B43531" t="s">
        <v>3439</v>
      </c>
      <c r="C43531">
        <v>0.49009999999999998</v>
      </c>
    </row>
    <row r="43532" spans="1:3" x14ac:dyDescent="0.2">
      <c r="A43532">
        <v>27053020301</v>
      </c>
      <c r="B43532" t="s">
        <v>2662</v>
      </c>
      <c r="C43532">
        <v>0.48110000000000003</v>
      </c>
    </row>
    <row r="43533" spans="1:3" x14ac:dyDescent="0.2">
      <c r="A43533">
        <v>9003502100</v>
      </c>
      <c r="B43533" t="s">
        <v>15652</v>
      </c>
      <c r="C43533">
        <v>0.44219999999999998</v>
      </c>
    </row>
    <row r="43534" spans="1:3" x14ac:dyDescent="0.2">
      <c r="A43534">
        <v>4021001710</v>
      </c>
      <c r="B43534" t="s">
        <v>5531</v>
      </c>
      <c r="C43534">
        <v>0.44009999999999999</v>
      </c>
    </row>
    <row r="43535" spans="1:3" x14ac:dyDescent="0.2">
      <c r="A43535">
        <v>36059410600</v>
      </c>
      <c r="B43535" t="s">
        <v>21285</v>
      </c>
      <c r="C43535">
        <v>0.43790000000000001</v>
      </c>
    </row>
    <row r="43536" spans="1:3" x14ac:dyDescent="0.2">
      <c r="A43536">
        <v>6037901102</v>
      </c>
      <c r="B43536" t="s">
        <v>4663</v>
      </c>
      <c r="C43536">
        <v>0.42759999999999998</v>
      </c>
    </row>
    <row r="43537" spans="1:3" x14ac:dyDescent="0.2">
      <c r="A43537">
        <v>17195001000</v>
      </c>
      <c r="B43537" t="s">
        <v>4382</v>
      </c>
      <c r="C43537">
        <v>0.4209</v>
      </c>
    </row>
    <row r="43538" spans="1:3" x14ac:dyDescent="0.2">
      <c r="A43538">
        <v>15003006600</v>
      </c>
      <c r="B43538" t="s">
        <v>14868</v>
      </c>
      <c r="C43538">
        <v>0.40910000000000002</v>
      </c>
    </row>
    <row r="43539" spans="1:3" x14ac:dyDescent="0.2">
      <c r="A43539">
        <v>40015162200</v>
      </c>
      <c r="B43539" t="s">
        <v>4894</v>
      </c>
      <c r="C43539">
        <v>0.40570000000000001</v>
      </c>
    </row>
    <row r="43540" spans="1:3" x14ac:dyDescent="0.2">
      <c r="A43540">
        <v>13139001004</v>
      </c>
      <c r="B43540" t="s">
        <v>2103</v>
      </c>
      <c r="C43540">
        <v>0.39639999999999997</v>
      </c>
    </row>
    <row r="43541" spans="1:3" x14ac:dyDescent="0.2">
      <c r="A43541">
        <v>53033020700</v>
      </c>
      <c r="B43541" t="s">
        <v>20804</v>
      </c>
      <c r="C43541">
        <v>0.37709999999999999</v>
      </c>
    </row>
    <row r="43542" spans="1:3" x14ac:dyDescent="0.2">
      <c r="A43542">
        <v>1101005607</v>
      </c>
      <c r="B43542" t="s">
        <v>438</v>
      </c>
      <c r="C43542">
        <v>0.36199999999999999</v>
      </c>
    </row>
    <row r="43543" spans="1:3" x14ac:dyDescent="0.2">
      <c r="A43543">
        <v>6013338203</v>
      </c>
      <c r="B43543" t="s">
        <v>21336</v>
      </c>
      <c r="C43543">
        <v>0.35139999999999999</v>
      </c>
    </row>
    <row r="43544" spans="1:3" x14ac:dyDescent="0.2">
      <c r="A43544">
        <v>34003037100</v>
      </c>
      <c r="B43544" t="s">
        <v>23123</v>
      </c>
      <c r="C43544">
        <v>0.30590000000000001</v>
      </c>
    </row>
    <row r="43545" spans="1:3" x14ac:dyDescent="0.2">
      <c r="A43545">
        <v>34007608209</v>
      </c>
      <c r="B43545" t="s">
        <v>15453</v>
      </c>
      <c r="C43545">
        <v>0.28439999999999999</v>
      </c>
    </row>
    <row r="43546" spans="1:3" x14ac:dyDescent="0.2">
      <c r="A43546">
        <v>34011010700</v>
      </c>
      <c r="B43546" t="s">
        <v>829</v>
      </c>
      <c r="C43546">
        <v>0.27810000000000001</v>
      </c>
    </row>
    <row r="43547" spans="1:3" x14ac:dyDescent="0.2">
      <c r="A43547">
        <v>39113100101</v>
      </c>
      <c r="B43547" t="s">
        <v>8718</v>
      </c>
      <c r="C43547">
        <v>0.26790000000000003</v>
      </c>
    </row>
    <row r="43548" spans="1:3" x14ac:dyDescent="0.2">
      <c r="A43548">
        <v>39155921200</v>
      </c>
      <c r="B43548" t="s">
        <v>827</v>
      </c>
      <c r="C43548">
        <v>0.25530000000000003</v>
      </c>
    </row>
    <row r="43549" spans="1:3" x14ac:dyDescent="0.2">
      <c r="A43549">
        <v>34015501604</v>
      </c>
      <c r="B43549" t="s">
        <v>10982</v>
      </c>
      <c r="C43549">
        <v>0.25019999999999998</v>
      </c>
    </row>
    <row r="43550" spans="1:3" x14ac:dyDescent="0.2">
      <c r="A43550">
        <v>26077002003</v>
      </c>
      <c r="B43550" t="s">
        <v>20063</v>
      </c>
      <c r="C43550">
        <v>0.23039999999999999</v>
      </c>
    </row>
    <row r="43551" spans="1:3" x14ac:dyDescent="0.2">
      <c r="A43551">
        <v>6007001000</v>
      </c>
      <c r="B43551" t="s">
        <v>5174</v>
      </c>
      <c r="C43551">
        <v>0.2293</v>
      </c>
    </row>
    <row r="43552" spans="1:3" x14ac:dyDescent="0.2">
      <c r="A43552">
        <v>26117971000</v>
      </c>
      <c r="B43552" t="s">
        <v>12398</v>
      </c>
      <c r="C43552">
        <v>0.21199999999999999</v>
      </c>
    </row>
    <row r="43553" spans="1:3" x14ac:dyDescent="0.2">
      <c r="A43553">
        <v>13175951400</v>
      </c>
      <c r="B43553" t="s">
        <v>7480</v>
      </c>
      <c r="C43553">
        <v>0.20399999999999999</v>
      </c>
    </row>
    <row r="43554" spans="1:3" x14ac:dyDescent="0.2">
      <c r="A43554">
        <v>51680001800</v>
      </c>
      <c r="B43554" t="s">
        <v>16973</v>
      </c>
      <c r="C43554">
        <v>0.19869999999999999</v>
      </c>
    </row>
    <row r="43555" spans="1:3" x14ac:dyDescent="0.2">
      <c r="A43555">
        <v>27053026402</v>
      </c>
      <c r="B43555" t="s">
        <v>18567</v>
      </c>
      <c r="C43555">
        <v>0.19620000000000001</v>
      </c>
    </row>
    <row r="43556" spans="1:3" x14ac:dyDescent="0.2">
      <c r="A43556">
        <v>17037000500</v>
      </c>
      <c r="B43556" t="s">
        <v>13237</v>
      </c>
      <c r="C43556">
        <v>0.19</v>
      </c>
    </row>
    <row r="43557" spans="1:3" x14ac:dyDescent="0.2">
      <c r="A43557">
        <v>1015002102</v>
      </c>
      <c r="B43557" t="s">
        <v>9187</v>
      </c>
      <c r="C43557">
        <v>0.1885</v>
      </c>
    </row>
    <row r="43558" spans="1:3" x14ac:dyDescent="0.2">
      <c r="A43558">
        <v>12115002721</v>
      </c>
      <c r="B43558" t="s">
        <v>3267</v>
      </c>
      <c r="C43558">
        <v>0.17829999999999999</v>
      </c>
    </row>
    <row r="43559" spans="1:3" x14ac:dyDescent="0.2">
      <c r="A43559">
        <v>53053071210</v>
      </c>
      <c r="B43559" t="s">
        <v>11078</v>
      </c>
      <c r="C43559">
        <v>0.17169999999999999</v>
      </c>
    </row>
    <row r="43560" spans="1:3" x14ac:dyDescent="0.2">
      <c r="A43560">
        <v>55133202500</v>
      </c>
      <c r="B43560" t="s">
        <v>19415</v>
      </c>
      <c r="C43560">
        <v>0.1628</v>
      </c>
    </row>
    <row r="43561" spans="1:3" x14ac:dyDescent="0.2">
      <c r="A43561">
        <v>27053026015</v>
      </c>
      <c r="B43561" t="s">
        <v>16570</v>
      </c>
      <c r="C43561">
        <v>0.1593</v>
      </c>
    </row>
    <row r="43562" spans="1:3" x14ac:dyDescent="0.2">
      <c r="A43562">
        <v>34011030501</v>
      </c>
      <c r="B43562" t="s">
        <v>4035</v>
      </c>
      <c r="C43562">
        <v>0.15329999999999999</v>
      </c>
    </row>
    <row r="43563" spans="1:3" x14ac:dyDescent="0.2">
      <c r="A43563">
        <v>4013420705</v>
      </c>
      <c r="B43563" t="s">
        <v>23554</v>
      </c>
      <c r="C43563">
        <v>0.15049999999999999</v>
      </c>
    </row>
    <row r="43564" spans="1:3" x14ac:dyDescent="0.2">
      <c r="A43564">
        <v>17197880303</v>
      </c>
      <c r="B43564" t="s">
        <v>16893</v>
      </c>
      <c r="C43564">
        <v>0.14849999999999999</v>
      </c>
    </row>
    <row r="43565" spans="1:3" x14ac:dyDescent="0.2">
      <c r="A43565">
        <v>37027031403</v>
      </c>
      <c r="B43565" t="s">
        <v>7953</v>
      </c>
      <c r="C43565">
        <v>0.14349999999999999</v>
      </c>
    </row>
    <row r="43566" spans="1:3" x14ac:dyDescent="0.2">
      <c r="A43566">
        <v>17031824106</v>
      </c>
      <c r="B43566" t="s">
        <v>15908</v>
      </c>
      <c r="C43566">
        <v>0.13930000000000001</v>
      </c>
    </row>
    <row r="43567" spans="1:3" x14ac:dyDescent="0.2">
      <c r="A43567">
        <v>36033950200</v>
      </c>
      <c r="B43567" t="s">
        <v>19129</v>
      </c>
      <c r="C43567">
        <v>0.13639999999999999</v>
      </c>
    </row>
    <row r="43568" spans="1:3" x14ac:dyDescent="0.2">
      <c r="A43568">
        <v>53067011821</v>
      </c>
      <c r="B43568" t="s">
        <v>10304</v>
      </c>
      <c r="C43568">
        <v>0.13400000000000001</v>
      </c>
    </row>
    <row r="43569" spans="1:3" x14ac:dyDescent="0.2">
      <c r="A43569">
        <v>55059002200</v>
      </c>
      <c r="B43569" t="s">
        <v>1642</v>
      </c>
      <c r="C43569">
        <v>0.1336</v>
      </c>
    </row>
    <row r="43570" spans="1:3" x14ac:dyDescent="0.2">
      <c r="A43570">
        <v>22015011108</v>
      </c>
      <c r="B43570" t="s">
        <v>1884</v>
      </c>
      <c r="C43570">
        <v>0.1328</v>
      </c>
    </row>
    <row r="43571" spans="1:3" x14ac:dyDescent="0.2">
      <c r="A43571">
        <v>39095008301</v>
      </c>
      <c r="B43571" t="s">
        <v>548</v>
      </c>
      <c r="C43571">
        <v>0.12640000000000001</v>
      </c>
    </row>
    <row r="43572" spans="1:3" x14ac:dyDescent="0.2">
      <c r="A43572">
        <v>48375010200</v>
      </c>
      <c r="B43572" t="s">
        <v>636</v>
      </c>
      <c r="C43572">
        <v>0.12189999999999999</v>
      </c>
    </row>
    <row r="43573" spans="1:3" x14ac:dyDescent="0.2">
      <c r="A43573">
        <v>37161960400</v>
      </c>
      <c r="B43573" t="s">
        <v>6161</v>
      </c>
      <c r="C43573">
        <v>0.1169</v>
      </c>
    </row>
    <row r="43574" spans="1:3" x14ac:dyDescent="0.2">
      <c r="A43574">
        <v>29047021401</v>
      </c>
      <c r="B43574" t="s">
        <v>13004</v>
      </c>
      <c r="C43574">
        <v>0.1148</v>
      </c>
    </row>
    <row r="43575" spans="1:3" x14ac:dyDescent="0.2">
      <c r="A43575">
        <v>39003011800</v>
      </c>
      <c r="B43575" t="s">
        <v>840</v>
      </c>
      <c r="C43575">
        <v>0.1138</v>
      </c>
    </row>
    <row r="43576" spans="1:3" x14ac:dyDescent="0.2">
      <c r="A43576">
        <v>41005023404</v>
      </c>
      <c r="B43576" t="s">
        <v>14842</v>
      </c>
      <c r="C43576">
        <v>0.1135</v>
      </c>
    </row>
    <row r="43577" spans="1:3" x14ac:dyDescent="0.2">
      <c r="A43577">
        <v>18057110906</v>
      </c>
      <c r="B43577" t="s">
        <v>19160</v>
      </c>
      <c r="C43577">
        <v>0.1086</v>
      </c>
    </row>
    <row r="43578" spans="1:3" x14ac:dyDescent="0.2">
      <c r="A43578">
        <v>20015020400</v>
      </c>
      <c r="B43578" t="s">
        <v>9802</v>
      </c>
      <c r="C43578">
        <v>0.10630000000000001</v>
      </c>
    </row>
    <row r="43579" spans="1:3" x14ac:dyDescent="0.2">
      <c r="A43579">
        <v>34005700304</v>
      </c>
      <c r="B43579" t="s">
        <v>18385</v>
      </c>
      <c r="C43579">
        <v>0.1023</v>
      </c>
    </row>
    <row r="43580" spans="1:3" x14ac:dyDescent="0.2">
      <c r="A43580">
        <v>5145070600</v>
      </c>
      <c r="B43580" t="s">
        <v>3998</v>
      </c>
      <c r="C43580">
        <v>9.9500000000000005E-2</v>
      </c>
    </row>
    <row r="43581" spans="1:3" x14ac:dyDescent="0.2">
      <c r="A43581">
        <v>53033032003</v>
      </c>
      <c r="B43581" t="s">
        <v>19805</v>
      </c>
      <c r="C43581">
        <v>9.6299999999999997E-2</v>
      </c>
    </row>
    <row r="43582" spans="1:3" x14ac:dyDescent="0.2">
      <c r="A43582">
        <v>36009961800</v>
      </c>
      <c r="B43582" t="s">
        <v>15721</v>
      </c>
      <c r="C43582">
        <v>9.4200000000000006E-2</v>
      </c>
    </row>
    <row r="43583" spans="1:3" x14ac:dyDescent="0.2">
      <c r="A43583">
        <v>53031950601</v>
      </c>
      <c r="B43583" t="s">
        <v>13676</v>
      </c>
      <c r="C43583">
        <v>9.0499999999999997E-2</v>
      </c>
    </row>
    <row r="43584" spans="1:3" x14ac:dyDescent="0.2">
      <c r="A43584">
        <v>16079960300</v>
      </c>
      <c r="B43584" t="s">
        <v>5933</v>
      </c>
      <c r="C43584">
        <v>8.3000000000000004E-2</v>
      </c>
    </row>
    <row r="43585" spans="1:3" x14ac:dyDescent="0.2">
      <c r="A43585">
        <v>47003950300</v>
      </c>
      <c r="B43585" t="s">
        <v>4196</v>
      </c>
      <c r="C43585">
        <v>8.2699999999999996E-2</v>
      </c>
    </row>
    <row r="43586" spans="1:3" x14ac:dyDescent="0.2">
      <c r="A43586">
        <v>39099811700</v>
      </c>
      <c r="B43586" t="s">
        <v>19240</v>
      </c>
      <c r="C43586">
        <v>8.0699999999999994E-2</v>
      </c>
    </row>
    <row r="43587" spans="1:3" x14ac:dyDescent="0.2">
      <c r="A43587">
        <v>29069360900</v>
      </c>
      <c r="B43587" t="s">
        <v>5295</v>
      </c>
      <c r="C43587">
        <v>7.8600000000000003E-2</v>
      </c>
    </row>
    <row r="43588" spans="1:3" x14ac:dyDescent="0.2">
      <c r="A43588">
        <v>53015001700</v>
      </c>
      <c r="B43588" t="s">
        <v>5078</v>
      </c>
      <c r="C43588">
        <v>7.8399999999999997E-2</v>
      </c>
    </row>
    <row r="43589" spans="1:3" x14ac:dyDescent="0.2">
      <c r="A43589">
        <v>27037060603</v>
      </c>
      <c r="B43589" t="s">
        <v>16067</v>
      </c>
      <c r="C43589">
        <v>6.8599999999999994E-2</v>
      </c>
    </row>
    <row r="43590" spans="1:3" x14ac:dyDescent="0.2">
      <c r="A43590">
        <v>8013013702</v>
      </c>
      <c r="B43590" t="s">
        <v>22954</v>
      </c>
      <c r="C43590">
        <v>6.8500000000000005E-2</v>
      </c>
    </row>
    <row r="43591" spans="1:3" x14ac:dyDescent="0.2">
      <c r="A43591">
        <v>12005000202</v>
      </c>
      <c r="B43591" t="s">
        <v>9801</v>
      </c>
      <c r="C43591">
        <v>6.3100000000000003E-2</v>
      </c>
    </row>
    <row r="43592" spans="1:3" x14ac:dyDescent="0.2">
      <c r="A43592">
        <v>36067016902</v>
      </c>
      <c r="B43592" t="s">
        <v>23368</v>
      </c>
      <c r="C43592">
        <v>6.3100000000000003E-2</v>
      </c>
    </row>
    <row r="43593" spans="1:3" x14ac:dyDescent="0.2">
      <c r="A43593">
        <v>17201003903</v>
      </c>
      <c r="B43593" t="s">
        <v>18745</v>
      </c>
      <c r="C43593">
        <v>5.9200000000000003E-2</v>
      </c>
    </row>
    <row r="43594" spans="1:3" x14ac:dyDescent="0.2">
      <c r="A43594">
        <v>39123050900</v>
      </c>
      <c r="B43594" t="s">
        <v>17929</v>
      </c>
      <c r="C43594">
        <v>5.5500000000000001E-2</v>
      </c>
    </row>
    <row r="43595" spans="1:3" x14ac:dyDescent="0.2">
      <c r="A43595">
        <v>21103090301</v>
      </c>
      <c r="B43595" t="s">
        <v>14997</v>
      </c>
      <c r="C43595">
        <v>5.3699999999999998E-2</v>
      </c>
    </row>
    <row r="43596" spans="1:3" x14ac:dyDescent="0.2">
      <c r="A43596">
        <v>44007012801</v>
      </c>
      <c r="B43596" t="s">
        <v>20077</v>
      </c>
      <c r="C43596">
        <v>5.21E-2</v>
      </c>
    </row>
    <row r="43597" spans="1:3" x14ac:dyDescent="0.2">
      <c r="A43597">
        <v>42045406902</v>
      </c>
      <c r="B43597" t="s">
        <v>17268</v>
      </c>
      <c r="C43597">
        <v>5.1499999999999997E-2</v>
      </c>
    </row>
    <row r="43598" spans="1:3" x14ac:dyDescent="0.2">
      <c r="A43598">
        <v>18103952600</v>
      </c>
      <c r="B43598" t="s">
        <v>14884</v>
      </c>
      <c r="C43598">
        <v>4.1099999999999998E-2</v>
      </c>
    </row>
    <row r="43599" spans="1:3" x14ac:dyDescent="0.2">
      <c r="A43599">
        <v>47009011401</v>
      </c>
      <c r="B43599" t="s">
        <v>3984</v>
      </c>
      <c r="C43599">
        <v>4.0500000000000001E-2</v>
      </c>
    </row>
    <row r="43600" spans="1:3" x14ac:dyDescent="0.2">
      <c r="A43600">
        <v>34009020206</v>
      </c>
      <c r="B43600" t="s">
        <v>13923</v>
      </c>
      <c r="C43600">
        <v>3.9199999999999999E-2</v>
      </c>
    </row>
    <row r="43601" spans="1:3" x14ac:dyDescent="0.2">
      <c r="A43601">
        <v>18181958300</v>
      </c>
      <c r="B43601" t="s">
        <v>10435</v>
      </c>
      <c r="C43601">
        <v>3.3700000000000001E-2</v>
      </c>
    </row>
    <row r="43602" spans="1:3" x14ac:dyDescent="0.2">
      <c r="A43602">
        <v>17027900100</v>
      </c>
      <c r="B43602" t="s">
        <v>18257</v>
      </c>
      <c r="C43602">
        <v>3.1199999999999999E-2</v>
      </c>
    </row>
    <row r="43603" spans="1:3" x14ac:dyDescent="0.2">
      <c r="A43603">
        <v>18165020500</v>
      </c>
      <c r="B43603" t="s">
        <v>10311</v>
      </c>
      <c r="C43603">
        <v>3.04E-2</v>
      </c>
    </row>
    <row r="43604" spans="1:3" x14ac:dyDescent="0.2">
      <c r="A43604">
        <v>39161020100</v>
      </c>
      <c r="B43604" t="s">
        <v>16442</v>
      </c>
      <c r="C43604">
        <v>2.9600000000000001E-2</v>
      </c>
    </row>
    <row r="43605" spans="1:3" x14ac:dyDescent="0.2">
      <c r="A43605">
        <v>39111966800</v>
      </c>
      <c r="B43605" t="s">
        <v>12965</v>
      </c>
      <c r="C43605">
        <v>2.5700000000000001E-2</v>
      </c>
    </row>
    <row r="43606" spans="1:3" x14ac:dyDescent="0.2">
      <c r="A43606">
        <v>18035002700</v>
      </c>
      <c r="B43606" t="s">
        <v>13765</v>
      </c>
      <c r="C43606">
        <v>2.4799999999999999E-2</v>
      </c>
    </row>
    <row r="43607" spans="1:3" x14ac:dyDescent="0.2">
      <c r="A43607">
        <v>17055040200</v>
      </c>
      <c r="B43607" t="s">
        <v>7410</v>
      </c>
      <c r="C43607">
        <v>2.3800000000000002E-2</v>
      </c>
    </row>
    <row r="43608" spans="1:3" x14ac:dyDescent="0.2">
      <c r="A43608">
        <v>27161790300</v>
      </c>
      <c r="B43608" t="s">
        <v>16497</v>
      </c>
      <c r="C43608">
        <v>2.3300000000000001E-2</v>
      </c>
    </row>
    <row r="43609" spans="1:3" x14ac:dyDescent="0.2">
      <c r="A43609">
        <v>29165030307</v>
      </c>
      <c r="B43609" t="s">
        <v>15157</v>
      </c>
      <c r="C43609">
        <v>0</v>
      </c>
    </row>
    <row r="43610" spans="1:3" x14ac:dyDescent="0.2">
      <c r="A43610">
        <v>51003030200</v>
      </c>
    </row>
    <row r="43611" spans="1:3" x14ac:dyDescent="0.2">
      <c r="A43611">
        <v>72075710600</v>
      </c>
      <c r="B43611" t="s">
        <v>25279</v>
      </c>
      <c r="C43611">
        <v>0.99790000000000001</v>
      </c>
    </row>
    <row r="43612" spans="1:3" x14ac:dyDescent="0.2">
      <c r="A43612">
        <v>39035113600</v>
      </c>
      <c r="B43612" t="s">
        <v>492</v>
      </c>
      <c r="C43612">
        <v>0.99460000000000004</v>
      </c>
    </row>
    <row r="43613" spans="1:3" x14ac:dyDescent="0.2">
      <c r="A43613">
        <v>72111730800</v>
      </c>
      <c r="B43613" t="s">
        <v>25229</v>
      </c>
      <c r="C43613">
        <v>0.99370000000000003</v>
      </c>
    </row>
    <row r="43614" spans="1:3" x14ac:dyDescent="0.2">
      <c r="A43614">
        <v>48113004000</v>
      </c>
      <c r="B43614" t="s">
        <v>433</v>
      </c>
      <c r="C43614">
        <v>0.99350000000000005</v>
      </c>
    </row>
    <row r="43615" spans="1:3" x14ac:dyDescent="0.2">
      <c r="A43615">
        <v>51760020200</v>
      </c>
      <c r="B43615" t="s">
        <v>476</v>
      </c>
      <c r="C43615">
        <v>0.99060000000000004</v>
      </c>
    </row>
    <row r="43616" spans="1:3" x14ac:dyDescent="0.2">
      <c r="A43616">
        <v>72021031651</v>
      </c>
      <c r="B43616" t="s">
        <v>25217</v>
      </c>
      <c r="C43616">
        <v>0.99050000000000005</v>
      </c>
    </row>
    <row r="43617" spans="1:3" x14ac:dyDescent="0.2">
      <c r="A43617">
        <v>36081026600</v>
      </c>
      <c r="B43617" t="s">
        <v>1582</v>
      </c>
      <c r="C43617">
        <v>0.98970000000000002</v>
      </c>
    </row>
    <row r="43618" spans="1:3" x14ac:dyDescent="0.2">
      <c r="A43618">
        <v>17031829000</v>
      </c>
      <c r="B43618" t="s">
        <v>604</v>
      </c>
      <c r="C43618">
        <v>0.98870000000000002</v>
      </c>
    </row>
    <row r="43619" spans="1:3" x14ac:dyDescent="0.2">
      <c r="A43619">
        <v>48141010333</v>
      </c>
      <c r="B43619" t="s">
        <v>2285</v>
      </c>
      <c r="C43619">
        <v>0.98619999999999997</v>
      </c>
    </row>
    <row r="43620" spans="1:3" x14ac:dyDescent="0.2">
      <c r="A43620">
        <v>13089023309</v>
      </c>
      <c r="B43620" t="s">
        <v>2282</v>
      </c>
      <c r="C43620">
        <v>0.98540000000000005</v>
      </c>
    </row>
    <row r="43621" spans="1:3" x14ac:dyDescent="0.2">
      <c r="A43621">
        <v>6037294620</v>
      </c>
      <c r="B43621" t="s">
        <v>5071</v>
      </c>
      <c r="C43621">
        <v>0.98529999999999995</v>
      </c>
    </row>
    <row r="43622" spans="1:3" x14ac:dyDescent="0.2">
      <c r="A43622">
        <v>17031250300</v>
      </c>
      <c r="B43622" t="s">
        <v>498</v>
      </c>
      <c r="C43622">
        <v>0.98260000000000003</v>
      </c>
    </row>
    <row r="43623" spans="1:3" x14ac:dyDescent="0.2">
      <c r="A43623">
        <v>36005038600</v>
      </c>
      <c r="B43623" t="s">
        <v>1194</v>
      </c>
      <c r="C43623">
        <v>0.98260000000000003</v>
      </c>
    </row>
    <row r="43624" spans="1:3" x14ac:dyDescent="0.2">
      <c r="A43624">
        <v>17031430200</v>
      </c>
      <c r="B43624" t="s">
        <v>541</v>
      </c>
      <c r="C43624">
        <v>0.98029999999999995</v>
      </c>
    </row>
    <row r="43625" spans="1:3" x14ac:dyDescent="0.2">
      <c r="A43625">
        <v>25025081800</v>
      </c>
      <c r="B43625" t="s">
        <v>3711</v>
      </c>
      <c r="C43625">
        <v>0.97309999999999997</v>
      </c>
    </row>
    <row r="43626" spans="1:3" x14ac:dyDescent="0.2">
      <c r="A43626">
        <v>17031380100</v>
      </c>
      <c r="B43626" t="s">
        <v>417</v>
      </c>
      <c r="C43626">
        <v>0.97140000000000004</v>
      </c>
    </row>
    <row r="43627" spans="1:3" x14ac:dyDescent="0.2">
      <c r="A43627">
        <v>24033806713</v>
      </c>
      <c r="B43627" t="s">
        <v>4768</v>
      </c>
      <c r="C43627">
        <v>0.97050000000000003</v>
      </c>
    </row>
    <row r="43628" spans="1:3" x14ac:dyDescent="0.2">
      <c r="A43628">
        <v>36047041900</v>
      </c>
      <c r="B43628" t="s">
        <v>1662</v>
      </c>
      <c r="C43628">
        <v>0.95989999999999998</v>
      </c>
    </row>
    <row r="43629" spans="1:3" x14ac:dyDescent="0.2">
      <c r="A43629">
        <v>24033805907</v>
      </c>
      <c r="B43629" t="s">
        <v>1549</v>
      </c>
      <c r="C43629">
        <v>0.95669999999999999</v>
      </c>
    </row>
    <row r="43630" spans="1:3" x14ac:dyDescent="0.2">
      <c r="A43630">
        <v>10003015400</v>
      </c>
      <c r="B43630" t="s">
        <v>529</v>
      </c>
      <c r="C43630">
        <v>0.95489999999999997</v>
      </c>
    </row>
    <row r="43631" spans="1:3" x14ac:dyDescent="0.2">
      <c r="A43631">
        <v>36081026902</v>
      </c>
      <c r="B43631" t="s">
        <v>1582</v>
      </c>
      <c r="C43631">
        <v>0.95140000000000002</v>
      </c>
    </row>
    <row r="43632" spans="1:3" x14ac:dyDescent="0.2">
      <c r="A43632">
        <v>17031813701</v>
      </c>
      <c r="B43632" t="s">
        <v>3001</v>
      </c>
      <c r="C43632">
        <v>0.95130000000000003</v>
      </c>
    </row>
    <row r="43633" spans="1:3" x14ac:dyDescent="0.2">
      <c r="A43633">
        <v>51710004600</v>
      </c>
      <c r="B43633" t="s">
        <v>886</v>
      </c>
      <c r="C43633">
        <v>0.94940000000000002</v>
      </c>
    </row>
    <row r="43634" spans="1:3" x14ac:dyDescent="0.2">
      <c r="A43634">
        <v>55079002600</v>
      </c>
      <c r="B43634" t="s">
        <v>871</v>
      </c>
      <c r="C43634">
        <v>0.94169999999999998</v>
      </c>
    </row>
    <row r="43635" spans="1:3" x14ac:dyDescent="0.2">
      <c r="A43635">
        <v>48201231100</v>
      </c>
      <c r="B43635" t="s">
        <v>803</v>
      </c>
      <c r="C43635">
        <v>0.93759999999999999</v>
      </c>
    </row>
    <row r="43636" spans="1:3" x14ac:dyDescent="0.2">
      <c r="A43636">
        <v>6037211410</v>
      </c>
      <c r="B43636" t="s">
        <v>3916</v>
      </c>
      <c r="C43636">
        <v>0.93440000000000001</v>
      </c>
    </row>
    <row r="43637" spans="1:3" x14ac:dyDescent="0.2">
      <c r="A43637">
        <v>48029151302</v>
      </c>
      <c r="B43637" t="s">
        <v>4091</v>
      </c>
      <c r="C43637">
        <v>0.92759999999999998</v>
      </c>
    </row>
    <row r="43638" spans="1:3" x14ac:dyDescent="0.2">
      <c r="A43638">
        <v>48113009104</v>
      </c>
      <c r="B43638" t="s">
        <v>746</v>
      </c>
      <c r="C43638">
        <v>0.92379999999999995</v>
      </c>
    </row>
    <row r="43639" spans="1:3" x14ac:dyDescent="0.2">
      <c r="A43639">
        <v>6077002000</v>
      </c>
      <c r="B43639" t="s">
        <v>2610</v>
      </c>
      <c r="C43639">
        <v>0.91349999999999998</v>
      </c>
    </row>
    <row r="43640" spans="1:3" x14ac:dyDescent="0.2">
      <c r="A43640">
        <v>12086008308</v>
      </c>
      <c r="B43640" t="s">
        <v>823</v>
      </c>
      <c r="C43640">
        <v>0.91120000000000001</v>
      </c>
    </row>
    <row r="43641" spans="1:3" x14ac:dyDescent="0.2">
      <c r="A43641">
        <v>15003008002</v>
      </c>
      <c r="B43641" t="s">
        <v>9718</v>
      </c>
      <c r="C43641">
        <v>0.90839999999999999</v>
      </c>
    </row>
    <row r="43642" spans="1:3" x14ac:dyDescent="0.2">
      <c r="A43642">
        <v>13135050434</v>
      </c>
      <c r="B43642" t="s">
        <v>7576</v>
      </c>
      <c r="C43642">
        <v>0.90410000000000001</v>
      </c>
    </row>
    <row r="43643" spans="1:3" x14ac:dyDescent="0.2">
      <c r="A43643">
        <v>6073012502</v>
      </c>
      <c r="B43643" t="s">
        <v>6410</v>
      </c>
      <c r="C43643">
        <v>0.90369999999999995</v>
      </c>
    </row>
    <row r="43644" spans="1:3" x14ac:dyDescent="0.2">
      <c r="A43644">
        <v>12031002600</v>
      </c>
      <c r="B43644" t="s">
        <v>582</v>
      </c>
      <c r="C43644">
        <v>0.89929999999999999</v>
      </c>
    </row>
    <row r="43645" spans="1:3" x14ac:dyDescent="0.2">
      <c r="A43645">
        <v>36047042900</v>
      </c>
      <c r="B43645" t="s">
        <v>1662</v>
      </c>
      <c r="C43645">
        <v>0.89380000000000004</v>
      </c>
    </row>
    <row r="43646" spans="1:3" x14ac:dyDescent="0.2">
      <c r="A43646">
        <v>12097042601</v>
      </c>
      <c r="B43646" t="s">
        <v>6592</v>
      </c>
      <c r="C43646">
        <v>0.88839999999999997</v>
      </c>
    </row>
    <row r="43647" spans="1:3" x14ac:dyDescent="0.2">
      <c r="A43647">
        <v>6073013103</v>
      </c>
      <c r="B43647" t="s">
        <v>6410</v>
      </c>
      <c r="C43647">
        <v>0.87819999999999998</v>
      </c>
    </row>
    <row r="43648" spans="1:3" x14ac:dyDescent="0.2">
      <c r="A43648">
        <v>37063001709</v>
      </c>
      <c r="B43648" t="s">
        <v>1757</v>
      </c>
      <c r="C43648">
        <v>0.87590000000000001</v>
      </c>
    </row>
    <row r="43649" spans="1:3" x14ac:dyDescent="0.2">
      <c r="A43649">
        <v>29189210804</v>
      </c>
      <c r="B43649" t="s">
        <v>4862</v>
      </c>
      <c r="C43649">
        <v>0.85580000000000001</v>
      </c>
    </row>
    <row r="43650" spans="1:3" x14ac:dyDescent="0.2">
      <c r="A43650">
        <v>13063040521</v>
      </c>
      <c r="B43650" t="s">
        <v>3041</v>
      </c>
      <c r="C43650">
        <v>0.85270000000000001</v>
      </c>
    </row>
    <row r="43651" spans="1:3" x14ac:dyDescent="0.2">
      <c r="A43651">
        <v>12086017400</v>
      </c>
      <c r="B43651" t="s">
        <v>823</v>
      </c>
      <c r="C43651">
        <v>0.82779999999999998</v>
      </c>
    </row>
    <row r="43652" spans="1:3" x14ac:dyDescent="0.2">
      <c r="A43652">
        <v>48201532501</v>
      </c>
      <c r="B43652" t="s">
        <v>13535</v>
      </c>
      <c r="C43652">
        <v>0.81730000000000003</v>
      </c>
    </row>
    <row r="43653" spans="1:3" x14ac:dyDescent="0.2">
      <c r="A43653">
        <v>36085023100</v>
      </c>
      <c r="B43653" t="s">
        <v>3259</v>
      </c>
      <c r="C43653">
        <v>0.81059999999999999</v>
      </c>
    </row>
    <row r="43654" spans="1:3" x14ac:dyDescent="0.2">
      <c r="A43654">
        <v>6059075301</v>
      </c>
      <c r="B43654" t="s">
        <v>14110</v>
      </c>
      <c r="C43654">
        <v>0.80320000000000003</v>
      </c>
    </row>
    <row r="43655" spans="1:3" x14ac:dyDescent="0.2">
      <c r="A43655">
        <v>48439104804</v>
      </c>
      <c r="B43655" t="s">
        <v>493</v>
      </c>
      <c r="C43655">
        <v>0.80069999999999997</v>
      </c>
    </row>
    <row r="43656" spans="1:3" x14ac:dyDescent="0.2">
      <c r="A43656">
        <v>45079010409</v>
      </c>
      <c r="B43656" t="s">
        <v>533</v>
      </c>
      <c r="C43656">
        <v>0.7974</v>
      </c>
    </row>
    <row r="43657" spans="1:3" x14ac:dyDescent="0.2">
      <c r="A43657">
        <v>6037403406</v>
      </c>
      <c r="B43657" t="s">
        <v>22835</v>
      </c>
      <c r="C43657">
        <v>0.79690000000000005</v>
      </c>
    </row>
    <row r="43658" spans="1:3" x14ac:dyDescent="0.2">
      <c r="A43658">
        <v>6071004004</v>
      </c>
      <c r="B43658" t="s">
        <v>10586</v>
      </c>
      <c r="C43658">
        <v>0.79430000000000001</v>
      </c>
    </row>
    <row r="43659" spans="1:3" x14ac:dyDescent="0.2">
      <c r="A43659">
        <v>6071002037</v>
      </c>
      <c r="B43659" t="s">
        <v>13038</v>
      </c>
      <c r="C43659">
        <v>0.77139999999999997</v>
      </c>
    </row>
    <row r="43660" spans="1:3" x14ac:dyDescent="0.2">
      <c r="A43660">
        <v>6073012302</v>
      </c>
      <c r="B43660" t="s">
        <v>6410</v>
      </c>
      <c r="C43660">
        <v>0.76990000000000003</v>
      </c>
    </row>
    <row r="43661" spans="1:3" x14ac:dyDescent="0.2">
      <c r="A43661">
        <v>6077003311</v>
      </c>
      <c r="B43661" t="s">
        <v>4223</v>
      </c>
      <c r="C43661">
        <v>0.74270000000000003</v>
      </c>
    </row>
    <row r="43662" spans="1:3" x14ac:dyDescent="0.2">
      <c r="A43662">
        <v>6019007700</v>
      </c>
      <c r="B43662" t="s">
        <v>7097</v>
      </c>
      <c r="C43662">
        <v>0.73909999999999998</v>
      </c>
    </row>
    <row r="43663" spans="1:3" x14ac:dyDescent="0.2">
      <c r="A43663">
        <v>37185950300</v>
      </c>
      <c r="B43663" t="s">
        <v>5012</v>
      </c>
      <c r="C43663">
        <v>0.73670000000000002</v>
      </c>
    </row>
    <row r="43664" spans="1:3" x14ac:dyDescent="0.2">
      <c r="A43664">
        <v>6001441921</v>
      </c>
      <c r="B43664" t="s">
        <v>11235</v>
      </c>
      <c r="C43664">
        <v>0.73080000000000001</v>
      </c>
    </row>
    <row r="43665" spans="1:3" x14ac:dyDescent="0.2">
      <c r="A43665">
        <v>36119014200</v>
      </c>
      <c r="B43665" t="s">
        <v>6555</v>
      </c>
      <c r="C43665">
        <v>0.72209999999999996</v>
      </c>
    </row>
    <row r="43666" spans="1:3" x14ac:dyDescent="0.2">
      <c r="A43666">
        <v>13097080103</v>
      </c>
      <c r="B43666" t="s">
        <v>5736</v>
      </c>
      <c r="C43666">
        <v>0.72060000000000002</v>
      </c>
    </row>
    <row r="43667" spans="1:3" x14ac:dyDescent="0.2">
      <c r="A43667">
        <v>48113014306</v>
      </c>
      <c r="B43667" t="s">
        <v>2171</v>
      </c>
      <c r="C43667">
        <v>0.70930000000000004</v>
      </c>
    </row>
    <row r="43668" spans="1:3" x14ac:dyDescent="0.2">
      <c r="A43668">
        <v>6081607701</v>
      </c>
      <c r="B43668" t="s">
        <v>17218</v>
      </c>
      <c r="C43668">
        <v>0.70379999999999998</v>
      </c>
    </row>
    <row r="43669" spans="1:3" x14ac:dyDescent="0.2">
      <c r="A43669">
        <v>25009207200</v>
      </c>
      <c r="B43669" t="s">
        <v>5419</v>
      </c>
      <c r="C43669">
        <v>0.70299999999999996</v>
      </c>
    </row>
    <row r="43670" spans="1:3" x14ac:dyDescent="0.2">
      <c r="A43670">
        <v>48157675100</v>
      </c>
      <c r="B43670" t="s">
        <v>8182</v>
      </c>
      <c r="C43670">
        <v>0.69989999999999997</v>
      </c>
    </row>
    <row r="43671" spans="1:3" x14ac:dyDescent="0.2">
      <c r="A43671">
        <v>48029141700</v>
      </c>
      <c r="B43671" t="s">
        <v>3292</v>
      </c>
      <c r="C43671">
        <v>0.69769999999999999</v>
      </c>
    </row>
    <row r="43672" spans="1:3" x14ac:dyDescent="0.2">
      <c r="A43672">
        <v>22117950300</v>
      </c>
      <c r="B43672" t="s">
        <v>3016</v>
      </c>
      <c r="C43672">
        <v>0.6855</v>
      </c>
    </row>
    <row r="43673" spans="1:3" x14ac:dyDescent="0.2">
      <c r="A43673">
        <v>6073014002</v>
      </c>
      <c r="B43673" t="s">
        <v>5449</v>
      </c>
      <c r="C43673">
        <v>0.67110000000000003</v>
      </c>
    </row>
    <row r="43674" spans="1:3" x14ac:dyDescent="0.2">
      <c r="A43674">
        <v>13237960202</v>
      </c>
      <c r="B43674" t="s">
        <v>3103</v>
      </c>
      <c r="C43674">
        <v>0.66490000000000005</v>
      </c>
    </row>
    <row r="43675" spans="1:3" x14ac:dyDescent="0.2">
      <c r="A43675">
        <v>48027022600</v>
      </c>
      <c r="B43675" t="s">
        <v>3077</v>
      </c>
      <c r="C43675">
        <v>0.66220000000000001</v>
      </c>
    </row>
    <row r="43676" spans="1:3" x14ac:dyDescent="0.2">
      <c r="A43676">
        <v>42003562400</v>
      </c>
      <c r="B43676" t="s">
        <v>2757</v>
      </c>
      <c r="C43676">
        <v>0.6593</v>
      </c>
    </row>
    <row r="43677" spans="1:3" x14ac:dyDescent="0.2">
      <c r="A43677">
        <v>41047010306</v>
      </c>
      <c r="B43677" t="s">
        <v>6308</v>
      </c>
      <c r="C43677">
        <v>0.64980000000000004</v>
      </c>
    </row>
    <row r="43678" spans="1:3" x14ac:dyDescent="0.2">
      <c r="A43678">
        <v>53033026802</v>
      </c>
      <c r="B43678" t="s">
        <v>8493</v>
      </c>
      <c r="C43678">
        <v>0.64939999999999998</v>
      </c>
    </row>
    <row r="43679" spans="1:3" x14ac:dyDescent="0.2">
      <c r="A43679">
        <v>32003002954</v>
      </c>
      <c r="B43679" t="s">
        <v>759</v>
      </c>
      <c r="C43679">
        <v>0.64749999999999996</v>
      </c>
    </row>
    <row r="43680" spans="1:3" x14ac:dyDescent="0.2">
      <c r="A43680">
        <v>6037125310</v>
      </c>
      <c r="B43680" t="s">
        <v>6820</v>
      </c>
      <c r="C43680">
        <v>0.63729999999999998</v>
      </c>
    </row>
    <row r="43681" spans="1:3" x14ac:dyDescent="0.2">
      <c r="A43681">
        <v>48245010200</v>
      </c>
      <c r="B43681" t="s">
        <v>1172</v>
      </c>
      <c r="C43681">
        <v>0.63339999999999996</v>
      </c>
    </row>
    <row r="43682" spans="1:3" x14ac:dyDescent="0.2">
      <c r="A43682">
        <v>48255970200</v>
      </c>
      <c r="B43682" t="s">
        <v>5362</v>
      </c>
      <c r="C43682">
        <v>0.61909999999999998</v>
      </c>
    </row>
    <row r="43683" spans="1:3" x14ac:dyDescent="0.2">
      <c r="A43683">
        <v>48029181712</v>
      </c>
      <c r="B43683" t="s">
        <v>11584</v>
      </c>
      <c r="C43683">
        <v>0.61760000000000004</v>
      </c>
    </row>
    <row r="43684" spans="1:3" x14ac:dyDescent="0.2">
      <c r="A43684">
        <v>36055002100</v>
      </c>
      <c r="B43684" t="s">
        <v>4867</v>
      </c>
      <c r="C43684">
        <v>0.61309999999999998</v>
      </c>
    </row>
    <row r="43685" spans="1:3" x14ac:dyDescent="0.2">
      <c r="A43685">
        <v>48439113115</v>
      </c>
      <c r="B43685" t="s">
        <v>2544</v>
      </c>
      <c r="C43685">
        <v>0.60309999999999997</v>
      </c>
    </row>
    <row r="43686" spans="1:3" x14ac:dyDescent="0.2">
      <c r="A43686">
        <v>51153900300</v>
      </c>
      <c r="B43686" t="s">
        <v>6355</v>
      </c>
      <c r="C43686">
        <v>0.60199999999999998</v>
      </c>
    </row>
    <row r="43687" spans="1:3" x14ac:dyDescent="0.2">
      <c r="A43687">
        <v>8005080100</v>
      </c>
      <c r="B43687" t="s">
        <v>10587</v>
      </c>
      <c r="C43687">
        <v>0.60160000000000002</v>
      </c>
    </row>
    <row r="43688" spans="1:3" x14ac:dyDescent="0.2">
      <c r="A43688">
        <v>35013000300</v>
      </c>
      <c r="B43688" t="s">
        <v>1381</v>
      </c>
      <c r="C43688">
        <v>0.59540000000000004</v>
      </c>
    </row>
    <row r="43689" spans="1:3" x14ac:dyDescent="0.2">
      <c r="A43689">
        <v>22071006500</v>
      </c>
      <c r="B43689" t="s">
        <v>867</v>
      </c>
      <c r="C43689">
        <v>0.59089999999999998</v>
      </c>
    </row>
    <row r="43690" spans="1:3" x14ac:dyDescent="0.2">
      <c r="A43690">
        <v>37119005618</v>
      </c>
      <c r="B43690" t="s">
        <v>977</v>
      </c>
      <c r="C43690">
        <v>0.58589999999999998</v>
      </c>
    </row>
    <row r="43691" spans="1:3" x14ac:dyDescent="0.2">
      <c r="A43691">
        <v>13121001900</v>
      </c>
      <c r="B43691" t="s">
        <v>1016</v>
      </c>
      <c r="C43691">
        <v>0.58330000000000004</v>
      </c>
    </row>
    <row r="43692" spans="1:3" x14ac:dyDescent="0.2">
      <c r="A43692">
        <v>22099020600</v>
      </c>
      <c r="B43692" t="s">
        <v>2194</v>
      </c>
      <c r="C43692">
        <v>0.57650000000000001</v>
      </c>
    </row>
    <row r="43693" spans="1:3" x14ac:dyDescent="0.2">
      <c r="A43693">
        <v>10003002400</v>
      </c>
      <c r="B43693" t="s">
        <v>8139</v>
      </c>
      <c r="C43693">
        <v>0.57379999999999998</v>
      </c>
    </row>
    <row r="43694" spans="1:3" x14ac:dyDescent="0.2">
      <c r="A43694">
        <v>12099006007</v>
      </c>
      <c r="B43694" t="s">
        <v>1840</v>
      </c>
      <c r="C43694">
        <v>0.5736</v>
      </c>
    </row>
    <row r="43695" spans="1:3" x14ac:dyDescent="0.2">
      <c r="A43695">
        <v>36047020100</v>
      </c>
      <c r="B43695" t="s">
        <v>1662</v>
      </c>
      <c r="C43695">
        <v>0.56969999999999998</v>
      </c>
    </row>
    <row r="43696" spans="1:3" x14ac:dyDescent="0.2">
      <c r="A43696">
        <v>6013360101</v>
      </c>
      <c r="B43696" t="s">
        <v>13409</v>
      </c>
      <c r="C43696">
        <v>0.56910000000000005</v>
      </c>
    </row>
    <row r="43697" spans="1:3" x14ac:dyDescent="0.2">
      <c r="A43697">
        <v>6085512029</v>
      </c>
      <c r="B43697" t="s">
        <v>19654</v>
      </c>
      <c r="C43697">
        <v>0.56240000000000001</v>
      </c>
    </row>
    <row r="43698" spans="1:3" x14ac:dyDescent="0.2">
      <c r="A43698">
        <v>34001011701</v>
      </c>
      <c r="B43698" t="s">
        <v>6046</v>
      </c>
      <c r="C43698">
        <v>0.56159999999999999</v>
      </c>
    </row>
    <row r="43699" spans="1:3" x14ac:dyDescent="0.2">
      <c r="A43699">
        <v>12039020400</v>
      </c>
      <c r="B43699" t="s">
        <v>3617</v>
      </c>
      <c r="C43699">
        <v>0.55310000000000004</v>
      </c>
    </row>
    <row r="43700" spans="1:3" x14ac:dyDescent="0.2">
      <c r="A43700">
        <v>48113018142</v>
      </c>
      <c r="B43700" t="s">
        <v>1302</v>
      </c>
      <c r="C43700">
        <v>0.55220000000000002</v>
      </c>
    </row>
    <row r="43701" spans="1:3" x14ac:dyDescent="0.2">
      <c r="A43701">
        <v>53033009300</v>
      </c>
      <c r="B43701" t="s">
        <v>11310</v>
      </c>
      <c r="C43701">
        <v>0.54720000000000002</v>
      </c>
    </row>
    <row r="43702" spans="1:3" x14ac:dyDescent="0.2">
      <c r="A43702">
        <v>6073008701</v>
      </c>
      <c r="B43702" t="s">
        <v>12335</v>
      </c>
      <c r="C43702">
        <v>0.54510000000000003</v>
      </c>
    </row>
    <row r="43703" spans="1:3" x14ac:dyDescent="0.2">
      <c r="A43703">
        <v>15009030403</v>
      </c>
      <c r="B43703" t="s">
        <v>12826</v>
      </c>
      <c r="C43703">
        <v>0.53959999999999997</v>
      </c>
    </row>
    <row r="43704" spans="1:3" x14ac:dyDescent="0.2">
      <c r="A43704">
        <v>9009351300</v>
      </c>
      <c r="B43704" t="s">
        <v>1406</v>
      </c>
      <c r="C43704">
        <v>0.53059999999999996</v>
      </c>
    </row>
    <row r="43705" spans="1:3" x14ac:dyDescent="0.2">
      <c r="A43705">
        <v>37191001200</v>
      </c>
      <c r="B43705" t="s">
        <v>1900</v>
      </c>
      <c r="C43705">
        <v>0.52600000000000002</v>
      </c>
    </row>
    <row r="43706" spans="1:3" x14ac:dyDescent="0.2">
      <c r="A43706">
        <v>37119005918</v>
      </c>
      <c r="B43706" t="s">
        <v>16177</v>
      </c>
      <c r="C43706">
        <v>0.51939999999999997</v>
      </c>
    </row>
    <row r="43707" spans="1:3" x14ac:dyDescent="0.2">
      <c r="A43707">
        <v>6083001601</v>
      </c>
      <c r="B43707" t="s">
        <v>15731</v>
      </c>
      <c r="C43707">
        <v>0.51859999999999995</v>
      </c>
    </row>
    <row r="43708" spans="1:3" x14ac:dyDescent="0.2">
      <c r="A43708">
        <v>6065043506</v>
      </c>
      <c r="B43708" t="s">
        <v>4337</v>
      </c>
      <c r="C43708">
        <v>0.49980000000000002</v>
      </c>
    </row>
    <row r="43709" spans="1:3" x14ac:dyDescent="0.2">
      <c r="A43709">
        <v>24031701704</v>
      </c>
      <c r="B43709" t="s">
        <v>10757</v>
      </c>
      <c r="C43709">
        <v>0.49859999999999999</v>
      </c>
    </row>
    <row r="43710" spans="1:3" x14ac:dyDescent="0.2">
      <c r="A43710">
        <v>12087971300</v>
      </c>
      <c r="B43710" t="s">
        <v>7110</v>
      </c>
      <c r="C43710">
        <v>0.49580000000000002</v>
      </c>
    </row>
    <row r="43711" spans="1:3" x14ac:dyDescent="0.2">
      <c r="A43711">
        <v>48003950200</v>
      </c>
      <c r="B43711" t="s">
        <v>3091</v>
      </c>
      <c r="C43711">
        <v>0.49409999999999998</v>
      </c>
    </row>
    <row r="43712" spans="1:3" x14ac:dyDescent="0.2">
      <c r="A43712">
        <v>32003002605</v>
      </c>
      <c r="B43712" t="s">
        <v>759</v>
      </c>
      <c r="C43712">
        <v>0.49280000000000002</v>
      </c>
    </row>
    <row r="43713" spans="1:3" x14ac:dyDescent="0.2">
      <c r="A43713">
        <v>48085030521</v>
      </c>
      <c r="B43713" t="s">
        <v>25506</v>
      </c>
      <c r="C43713">
        <v>0.4909</v>
      </c>
    </row>
    <row r="43714" spans="1:3" x14ac:dyDescent="0.2">
      <c r="A43714">
        <v>4021001704</v>
      </c>
      <c r="B43714" t="s">
        <v>5531</v>
      </c>
      <c r="C43714">
        <v>0.4889</v>
      </c>
    </row>
    <row r="43715" spans="1:3" x14ac:dyDescent="0.2">
      <c r="A43715">
        <v>47157021520</v>
      </c>
      <c r="B43715" t="s">
        <v>4168</v>
      </c>
      <c r="C43715">
        <v>0.48749999999999999</v>
      </c>
    </row>
    <row r="43716" spans="1:3" x14ac:dyDescent="0.2">
      <c r="A43716">
        <v>6067009201</v>
      </c>
      <c r="B43716" t="s">
        <v>3474</v>
      </c>
      <c r="C43716">
        <v>0.48670000000000002</v>
      </c>
    </row>
    <row r="43717" spans="1:3" x14ac:dyDescent="0.2">
      <c r="A43717">
        <v>12057002200</v>
      </c>
      <c r="B43717" t="s">
        <v>4263</v>
      </c>
      <c r="C43717">
        <v>0.47410000000000002</v>
      </c>
    </row>
    <row r="43718" spans="1:3" x14ac:dyDescent="0.2">
      <c r="A43718">
        <v>24003730204</v>
      </c>
      <c r="B43718" t="s">
        <v>271</v>
      </c>
      <c r="C43718">
        <v>0.47060000000000002</v>
      </c>
    </row>
    <row r="43719" spans="1:3" x14ac:dyDescent="0.2">
      <c r="A43719">
        <v>17043846522</v>
      </c>
      <c r="B43719" t="s">
        <v>16893</v>
      </c>
      <c r="C43719">
        <v>0.46810000000000002</v>
      </c>
    </row>
    <row r="43720" spans="1:3" x14ac:dyDescent="0.2">
      <c r="A43720">
        <v>36047018300</v>
      </c>
      <c r="B43720" t="s">
        <v>1662</v>
      </c>
      <c r="C43720">
        <v>0.46279999999999999</v>
      </c>
    </row>
    <row r="43721" spans="1:3" x14ac:dyDescent="0.2">
      <c r="A43721">
        <v>6059021814</v>
      </c>
      <c r="B43721" t="s">
        <v>16695</v>
      </c>
      <c r="C43721">
        <v>0.45569999999999999</v>
      </c>
    </row>
    <row r="43722" spans="1:3" x14ac:dyDescent="0.2">
      <c r="A43722">
        <v>35043010703</v>
      </c>
      <c r="B43722" t="s">
        <v>5286</v>
      </c>
      <c r="C43722">
        <v>0.4521</v>
      </c>
    </row>
    <row r="43723" spans="1:3" x14ac:dyDescent="0.2">
      <c r="A43723">
        <v>37119003203</v>
      </c>
      <c r="B43723" t="s">
        <v>12456</v>
      </c>
      <c r="C43723">
        <v>0.4491</v>
      </c>
    </row>
    <row r="43724" spans="1:3" x14ac:dyDescent="0.2">
      <c r="A43724">
        <v>36081094203</v>
      </c>
      <c r="B43724" t="s">
        <v>1582</v>
      </c>
      <c r="C43724">
        <v>0.4466</v>
      </c>
    </row>
    <row r="43725" spans="1:3" x14ac:dyDescent="0.2">
      <c r="A43725">
        <v>36059981100</v>
      </c>
      <c r="B43725" t="s">
        <v>25507</v>
      </c>
      <c r="C43725">
        <v>0.43269999999999997</v>
      </c>
    </row>
    <row r="43726" spans="1:3" x14ac:dyDescent="0.2">
      <c r="A43726">
        <v>48279950600</v>
      </c>
      <c r="B43726" t="s">
        <v>2365</v>
      </c>
      <c r="C43726">
        <v>0.42870000000000003</v>
      </c>
    </row>
    <row r="43727" spans="1:3" x14ac:dyDescent="0.2">
      <c r="A43727">
        <v>25005652700</v>
      </c>
      <c r="B43727" t="s">
        <v>2714</v>
      </c>
      <c r="C43727">
        <v>0.42849999999999999</v>
      </c>
    </row>
    <row r="43728" spans="1:3" x14ac:dyDescent="0.2">
      <c r="A43728">
        <v>51143010801</v>
      </c>
      <c r="B43728" t="s">
        <v>8608</v>
      </c>
      <c r="C43728">
        <v>0.4279</v>
      </c>
    </row>
    <row r="43729" spans="1:3" x14ac:dyDescent="0.2">
      <c r="A43729">
        <v>51013101702</v>
      </c>
      <c r="B43729" t="s">
        <v>7074</v>
      </c>
      <c r="C43729">
        <v>0.42580000000000001</v>
      </c>
    </row>
    <row r="43730" spans="1:3" x14ac:dyDescent="0.2">
      <c r="A43730">
        <v>17031804609</v>
      </c>
      <c r="B43730" t="s">
        <v>16004</v>
      </c>
      <c r="C43730">
        <v>0.41799999999999998</v>
      </c>
    </row>
    <row r="43731" spans="1:3" x14ac:dyDescent="0.2">
      <c r="A43731">
        <v>6045011200</v>
      </c>
      <c r="B43731" t="s">
        <v>21092</v>
      </c>
      <c r="C43731">
        <v>0.4163</v>
      </c>
    </row>
    <row r="43732" spans="1:3" x14ac:dyDescent="0.2">
      <c r="A43732">
        <v>34003054500</v>
      </c>
      <c r="B43732" t="s">
        <v>15130</v>
      </c>
      <c r="C43732">
        <v>0.41589999999999999</v>
      </c>
    </row>
    <row r="43733" spans="1:3" x14ac:dyDescent="0.2">
      <c r="A43733">
        <v>13151070205</v>
      </c>
      <c r="B43733" t="s">
        <v>4985</v>
      </c>
      <c r="C43733">
        <v>0.41370000000000001</v>
      </c>
    </row>
    <row r="43734" spans="1:3" x14ac:dyDescent="0.2">
      <c r="A43734">
        <v>12033000500</v>
      </c>
      <c r="B43734" t="s">
        <v>1052</v>
      </c>
      <c r="C43734">
        <v>0.41139999999999999</v>
      </c>
    </row>
    <row r="43735" spans="1:3" x14ac:dyDescent="0.2">
      <c r="A43735">
        <v>13095000600</v>
      </c>
      <c r="B43735" t="s">
        <v>611</v>
      </c>
      <c r="C43735">
        <v>0.4088</v>
      </c>
    </row>
    <row r="43736" spans="1:3" x14ac:dyDescent="0.2">
      <c r="A43736">
        <v>48113013606</v>
      </c>
      <c r="B43736" t="s">
        <v>3955</v>
      </c>
      <c r="C43736">
        <v>0.40460000000000002</v>
      </c>
    </row>
    <row r="43737" spans="1:3" x14ac:dyDescent="0.2">
      <c r="A43737">
        <v>51600300400</v>
      </c>
      <c r="B43737" t="s">
        <v>19174</v>
      </c>
      <c r="C43737">
        <v>0.40029999999999999</v>
      </c>
    </row>
    <row r="43738" spans="1:3" x14ac:dyDescent="0.2">
      <c r="A43738">
        <v>13059150300</v>
      </c>
      <c r="B43738" t="s">
        <v>483</v>
      </c>
      <c r="C43738">
        <v>0.39579999999999999</v>
      </c>
    </row>
    <row r="43739" spans="1:3" x14ac:dyDescent="0.2">
      <c r="A43739">
        <v>17009970500</v>
      </c>
      <c r="B43739" t="s">
        <v>16030</v>
      </c>
      <c r="C43739">
        <v>0.39300000000000002</v>
      </c>
    </row>
    <row r="43740" spans="1:3" x14ac:dyDescent="0.2">
      <c r="A43740">
        <v>6075010300</v>
      </c>
      <c r="B43740" t="s">
        <v>24436</v>
      </c>
      <c r="C43740">
        <v>0.39250000000000002</v>
      </c>
    </row>
    <row r="43741" spans="1:3" x14ac:dyDescent="0.2">
      <c r="A43741">
        <v>9001021100</v>
      </c>
      <c r="B43741" t="s">
        <v>13718</v>
      </c>
      <c r="C43741">
        <v>0.38350000000000001</v>
      </c>
    </row>
    <row r="43742" spans="1:3" x14ac:dyDescent="0.2">
      <c r="A43742">
        <v>48085030513</v>
      </c>
      <c r="B43742" t="s">
        <v>3053</v>
      </c>
      <c r="C43742">
        <v>0.37790000000000001</v>
      </c>
    </row>
    <row r="43743" spans="1:3" x14ac:dyDescent="0.2">
      <c r="A43743">
        <v>48439105502</v>
      </c>
      <c r="B43743" t="s">
        <v>493</v>
      </c>
      <c r="C43743">
        <v>0.37609999999999999</v>
      </c>
    </row>
    <row r="43744" spans="1:3" x14ac:dyDescent="0.2">
      <c r="A43744">
        <v>33011001900</v>
      </c>
      <c r="B43744" t="s">
        <v>4322</v>
      </c>
      <c r="C43744">
        <v>0.37490000000000001</v>
      </c>
    </row>
    <row r="43745" spans="1:3" x14ac:dyDescent="0.2">
      <c r="A43745">
        <v>4019004070</v>
      </c>
      <c r="B43745" t="s">
        <v>1736</v>
      </c>
      <c r="C43745">
        <v>0.37440000000000001</v>
      </c>
    </row>
    <row r="43746" spans="1:3" x14ac:dyDescent="0.2">
      <c r="A43746">
        <v>6073009502</v>
      </c>
      <c r="B43746" t="s">
        <v>21384</v>
      </c>
      <c r="C43746">
        <v>0.372</v>
      </c>
    </row>
    <row r="43747" spans="1:3" x14ac:dyDescent="0.2">
      <c r="A43747">
        <v>34017012500</v>
      </c>
      <c r="B43747" t="s">
        <v>15531</v>
      </c>
      <c r="C43747">
        <v>0.36549999999999999</v>
      </c>
    </row>
    <row r="43748" spans="1:3" x14ac:dyDescent="0.2">
      <c r="A43748">
        <v>40023967300</v>
      </c>
      <c r="B43748" t="s">
        <v>7493</v>
      </c>
      <c r="C43748">
        <v>0.3634</v>
      </c>
    </row>
    <row r="43749" spans="1:3" x14ac:dyDescent="0.2">
      <c r="A43749">
        <v>13097080505</v>
      </c>
      <c r="B43749" t="s">
        <v>4416</v>
      </c>
      <c r="C43749">
        <v>0.3604</v>
      </c>
    </row>
    <row r="43750" spans="1:3" x14ac:dyDescent="0.2">
      <c r="A43750">
        <v>42029302600</v>
      </c>
      <c r="B43750" t="s">
        <v>6097</v>
      </c>
      <c r="C43750">
        <v>0.36009999999999998</v>
      </c>
    </row>
    <row r="43751" spans="1:3" x14ac:dyDescent="0.2">
      <c r="A43751">
        <v>25013811102</v>
      </c>
      <c r="B43751" t="s">
        <v>6049</v>
      </c>
      <c r="C43751">
        <v>0.35970000000000002</v>
      </c>
    </row>
    <row r="43752" spans="1:3" x14ac:dyDescent="0.2">
      <c r="A43752">
        <v>12131950200</v>
      </c>
      <c r="B43752" t="s">
        <v>2578</v>
      </c>
      <c r="C43752">
        <v>0.35820000000000002</v>
      </c>
    </row>
    <row r="43753" spans="1:3" x14ac:dyDescent="0.2">
      <c r="A43753">
        <v>48201552900</v>
      </c>
      <c r="B43753" t="s">
        <v>1982</v>
      </c>
      <c r="C43753">
        <v>0.35799999999999998</v>
      </c>
    </row>
    <row r="43754" spans="1:3" x14ac:dyDescent="0.2">
      <c r="A43754">
        <v>32031002901</v>
      </c>
      <c r="B43754" t="s">
        <v>6946</v>
      </c>
      <c r="C43754">
        <v>0.3488</v>
      </c>
    </row>
    <row r="43755" spans="1:3" x14ac:dyDescent="0.2">
      <c r="A43755">
        <v>45063020300</v>
      </c>
      <c r="B43755" t="s">
        <v>3614</v>
      </c>
      <c r="C43755">
        <v>0.34860000000000002</v>
      </c>
    </row>
    <row r="43756" spans="1:3" x14ac:dyDescent="0.2">
      <c r="A43756">
        <v>36103169901</v>
      </c>
      <c r="B43756" t="s">
        <v>10677</v>
      </c>
      <c r="C43756">
        <v>0.34410000000000002</v>
      </c>
    </row>
    <row r="43757" spans="1:3" x14ac:dyDescent="0.2">
      <c r="A43757">
        <v>6073014803</v>
      </c>
      <c r="B43757" t="s">
        <v>12179</v>
      </c>
      <c r="C43757">
        <v>0.34260000000000002</v>
      </c>
    </row>
    <row r="43758" spans="1:3" x14ac:dyDescent="0.2">
      <c r="A43758">
        <v>48201554402</v>
      </c>
      <c r="B43758" t="s">
        <v>18546</v>
      </c>
      <c r="C43758">
        <v>0.34200000000000003</v>
      </c>
    </row>
    <row r="43759" spans="1:3" x14ac:dyDescent="0.2">
      <c r="A43759">
        <v>8031000102</v>
      </c>
      <c r="B43759" t="s">
        <v>6155</v>
      </c>
      <c r="C43759">
        <v>0.34160000000000001</v>
      </c>
    </row>
    <row r="43760" spans="1:3" x14ac:dyDescent="0.2">
      <c r="A43760">
        <v>12095017902</v>
      </c>
      <c r="B43760" t="s">
        <v>703</v>
      </c>
      <c r="C43760">
        <v>0.33810000000000001</v>
      </c>
    </row>
    <row r="43761" spans="1:3" x14ac:dyDescent="0.2">
      <c r="A43761">
        <v>41051003302</v>
      </c>
      <c r="B43761" t="s">
        <v>4234</v>
      </c>
      <c r="C43761">
        <v>0.33510000000000001</v>
      </c>
    </row>
    <row r="43762" spans="1:3" x14ac:dyDescent="0.2">
      <c r="A43762">
        <v>6037301206</v>
      </c>
      <c r="B43762" t="s">
        <v>24452</v>
      </c>
      <c r="C43762">
        <v>0.31850000000000001</v>
      </c>
    </row>
    <row r="43763" spans="1:3" x14ac:dyDescent="0.2">
      <c r="A43763">
        <v>55105002300</v>
      </c>
      <c r="B43763" t="s">
        <v>1713</v>
      </c>
      <c r="C43763">
        <v>0.31530000000000002</v>
      </c>
    </row>
    <row r="43764" spans="1:3" x14ac:dyDescent="0.2">
      <c r="A43764">
        <v>48491020316</v>
      </c>
      <c r="B43764" t="s">
        <v>8123</v>
      </c>
      <c r="C43764">
        <v>0.313</v>
      </c>
    </row>
    <row r="43765" spans="1:3" x14ac:dyDescent="0.2">
      <c r="A43765">
        <v>25021401200</v>
      </c>
      <c r="B43765" t="s">
        <v>24912</v>
      </c>
      <c r="C43765">
        <v>0.30740000000000001</v>
      </c>
    </row>
    <row r="43766" spans="1:3" x14ac:dyDescent="0.2">
      <c r="A43766">
        <v>29095014300</v>
      </c>
      <c r="B43766" t="s">
        <v>1802</v>
      </c>
      <c r="C43766">
        <v>0.30649999999999999</v>
      </c>
    </row>
    <row r="43767" spans="1:3" x14ac:dyDescent="0.2">
      <c r="A43767">
        <v>36103122601</v>
      </c>
      <c r="B43767" t="s">
        <v>12626</v>
      </c>
      <c r="C43767">
        <v>0.30259999999999998</v>
      </c>
    </row>
    <row r="43768" spans="1:3" x14ac:dyDescent="0.2">
      <c r="A43768">
        <v>48085031622</v>
      </c>
      <c r="B43768" t="s">
        <v>22946</v>
      </c>
      <c r="C43768">
        <v>0.30249999999999999</v>
      </c>
    </row>
    <row r="43769" spans="1:3" x14ac:dyDescent="0.2">
      <c r="A43769">
        <v>13067031117</v>
      </c>
      <c r="B43769" t="s">
        <v>5650</v>
      </c>
      <c r="C43769">
        <v>0.30199999999999999</v>
      </c>
    </row>
    <row r="43770" spans="1:3" x14ac:dyDescent="0.2">
      <c r="A43770">
        <v>36081101700</v>
      </c>
      <c r="B43770" t="s">
        <v>1582</v>
      </c>
      <c r="C43770">
        <v>0.29620000000000002</v>
      </c>
    </row>
    <row r="43771" spans="1:3" x14ac:dyDescent="0.2">
      <c r="A43771">
        <v>6059099308</v>
      </c>
      <c r="B43771" t="s">
        <v>17042</v>
      </c>
      <c r="C43771">
        <v>0.29399999999999998</v>
      </c>
    </row>
    <row r="43772" spans="1:3" x14ac:dyDescent="0.2">
      <c r="A43772">
        <v>12103027402</v>
      </c>
      <c r="B43772" t="s">
        <v>9499</v>
      </c>
      <c r="C43772">
        <v>0.29339999999999999</v>
      </c>
    </row>
    <row r="43773" spans="1:3" x14ac:dyDescent="0.2">
      <c r="A43773">
        <v>22071001200</v>
      </c>
      <c r="B43773" t="s">
        <v>1312</v>
      </c>
      <c r="C43773">
        <v>0.28970000000000001</v>
      </c>
    </row>
    <row r="43774" spans="1:3" x14ac:dyDescent="0.2">
      <c r="A43774">
        <v>26081014000</v>
      </c>
      <c r="B43774" t="s">
        <v>10832</v>
      </c>
      <c r="C43774">
        <v>0.27900000000000003</v>
      </c>
    </row>
    <row r="43775" spans="1:3" x14ac:dyDescent="0.2">
      <c r="A43775">
        <v>48419950100</v>
      </c>
      <c r="B43775" t="s">
        <v>8492</v>
      </c>
      <c r="C43775">
        <v>0.27810000000000001</v>
      </c>
    </row>
    <row r="43776" spans="1:3" x14ac:dyDescent="0.2">
      <c r="A43776">
        <v>26163577200</v>
      </c>
      <c r="B43776" t="s">
        <v>4810</v>
      </c>
      <c r="C43776">
        <v>0.27729999999999999</v>
      </c>
    </row>
    <row r="43777" spans="1:3" x14ac:dyDescent="0.2">
      <c r="A43777">
        <v>13057091001</v>
      </c>
      <c r="B43777" t="s">
        <v>13617</v>
      </c>
      <c r="C43777">
        <v>0.27289999999999998</v>
      </c>
    </row>
    <row r="43778" spans="1:3" x14ac:dyDescent="0.2">
      <c r="A43778">
        <v>42017100207</v>
      </c>
      <c r="B43778" t="s">
        <v>12856</v>
      </c>
      <c r="C43778">
        <v>0.27110000000000001</v>
      </c>
    </row>
    <row r="43779" spans="1:3" x14ac:dyDescent="0.2">
      <c r="A43779">
        <v>24003706700</v>
      </c>
      <c r="B43779" t="s">
        <v>23898</v>
      </c>
      <c r="C43779">
        <v>0.26500000000000001</v>
      </c>
    </row>
    <row r="43780" spans="1:3" x14ac:dyDescent="0.2">
      <c r="A43780">
        <v>36103122706</v>
      </c>
      <c r="B43780" t="s">
        <v>12626</v>
      </c>
      <c r="C43780">
        <v>0.26479999999999998</v>
      </c>
    </row>
    <row r="43781" spans="1:3" x14ac:dyDescent="0.2">
      <c r="A43781">
        <v>8059010208</v>
      </c>
      <c r="B43781" t="s">
        <v>14218</v>
      </c>
      <c r="C43781">
        <v>0.2616</v>
      </c>
    </row>
    <row r="43782" spans="1:3" x14ac:dyDescent="0.2">
      <c r="A43782">
        <v>4019004723</v>
      </c>
      <c r="B43782" t="s">
        <v>23043</v>
      </c>
      <c r="C43782">
        <v>0.2591</v>
      </c>
    </row>
    <row r="43783" spans="1:3" x14ac:dyDescent="0.2">
      <c r="A43783">
        <v>6059099237</v>
      </c>
      <c r="B43783" t="s">
        <v>17042</v>
      </c>
      <c r="C43783">
        <v>0.25900000000000001</v>
      </c>
    </row>
    <row r="43784" spans="1:3" x14ac:dyDescent="0.2">
      <c r="A43784">
        <v>34001010900</v>
      </c>
      <c r="B43784" t="s">
        <v>18779</v>
      </c>
      <c r="C43784">
        <v>0.25900000000000001</v>
      </c>
    </row>
    <row r="43785" spans="1:3" x14ac:dyDescent="0.2">
      <c r="A43785">
        <v>32003002947</v>
      </c>
      <c r="B43785" t="s">
        <v>759</v>
      </c>
      <c r="C43785">
        <v>0.25869999999999999</v>
      </c>
    </row>
    <row r="43786" spans="1:3" x14ac:dyDescent="0.2">
      <c r="A43786">
        <v>6037141102</v>
      </c>
      <c r="B43786" t="s">
        <v>14614</v>
      </c>
      <c r="C43786">
        <v>0.25580000000000003</v>
      </c>
    </row>
    <row r="43787" spans="1:3" x14ac:dyDescent="0.2">
      <c r="A43787">
        <v>4013422642</v>
      </c>
      <c r="B43787" t="s">
        <v>2712</v>
      </c>
      <c r="C43787">
        <v>0.25490000000000002</v>
      </c>
    </row>
    <row r="43788" spans="1:3" x14ac:dyDescent="0.2">
      <c r="A43788">
        <v>8013013211</v>
      </c>
      <c r="B43788" t="s">
        <v>3809</v>
      </c>
      <c r="C43788">
        <v>0.25290000000000001</v>
      </c>
    </row>
    <row r="43789" spans="1:3" x14ac:dyDescent="0.2">
      <c r="A43789">
        <v>28047001501</v>
      </c>
      <c r="B43789" t="s">
        <v>1054</v>
      </c>
      <c r="C43789">
        <v>0.24809999999999999</v>
      </c>
    </row>
    <row r="43790" spans="1:3" x14ac:dyDescent="0.2">
      <c r="A43790">
        <v>4013111800</v>
      </c>
      <c r="B43790" t="s">
        <v>2293</v>
      </c>
      <c r="C43790">
        <v>0.24379999999999999</v>
      </c>
    </row>
    <row r="43791" spans="1:3" x14ac:dyDescent="0.2">
      <c r="A43791">
        <v>37183054016</v>
      </c>
      <c r="B43791" t="s">
        <v>15673</v>
      </c>
      <c r="C43791">
        <v>0.24310000000000001</v>
      </c>
    </row>
    <row r="43792" spans="1:3" x14ac:dyDescent="0.2">
      <c r="A43792">
        <v>31055007436</v>
      </c>
      <c r="B43792" t="s">
        <v>13317</v>
      </c>
      <c r="C43792">
        <v>0.24060000000000001</v>
      </c>
    </row>
    <row r="43793" spans="1:3" x14ac:dyDescent="0.2">
      <c r="A43793">
        <v>5007020401</v>
      </c>
      <c r="B43793" t="s">
        <v>4964</v>
      </c>
      <c r="C43793">
        <v>0.23960000000000001</v>
      </c>
    </row>
    <row r="43794" spans="1:3" x14ac:dyDescent="0.2">
      <c r="A43794">
        <v>24045010400</v>
      </c>
      <c r="B43794" t="s">
        <v>1047</v>
      </c>
      <c r="C43794">
        <v>0.23930000000000001</v>
      </c>
    </row>
    <row r="43795" spans="1:3" x14ac:dyDescent="0.2">
      <c r="A43795">
        <v>37119005839</v>
      </c>
      <c r="B43795" t="s">
        <v>23320</v>
      </c>
      <c r="C43795">
        <v>0.23769999999999999</v>
      </c>
    </row>
    <row r="43796" spans="1:3" x14ac:dyDescent="0.2">
      <c r="A43796">
        <v>6083000400</v>
      </c>
      <c r="B43796" t="s">
        <v>23262</v>
      </c>
      <c r="C43796">
        <v>0.23069999999999999</v>
      </c>
    </row>
    <row r="43797" spans="1:3" x14ac:dyDescent="0.2">
      <c r="A43797">
        <v>51089011000</v>
      </c>
      <c r="B43797" t="s">
        <v>6505</v>
      </c>
      <c r="C43797">
        <v>0.23</v>
      </c>
    </row>
    <row r="43798" spans="1:3" x14ac:dyDescent="0.2">
      <c r="A43798">
        <v>25021404400</v>
      </c>
      <c r="B43798" t="s">
        <v>24631</v>
      </c>
      <c r="C43798">
        <v>0.2223</v>
      </c>
    </row>
    <row r="43799" spans="1:3" x14ac:dyDescent="0.2">
      <c r="A43799">
        <v>42003509400</v>
      </c>
      <c r="B43799" t="s">
        <v>16503</v>
      </c>
      <c r="C43799">
        <v>0.221</v>
      </c>
    </row>
    <row r="43800" spans="1:3" x14ac:dyDescent="0.2">
      <c r="A43800">
        <v>48147950100</v>
      </c>
      <c r="B43800" t="s">
        <v>4788</v>
      </c>
      <c r="C43800">
        <v>0.21299999999999999</v>
      </c>
    </row>
    <row r="43801" spans="1:3" x14ac:dyDescent="0.2">
      <c r="A43801">
        <v>51109950202</v>
      </c>
      <c r="B43801" t="s">
        <v>10749</v>
      </c>
      <c r="C43801">
        <v>0.21049999999999999</v>
      </c>
    </row>
    <row r="43802" spans="1:3" x14ac:dyDescent="0.2">
      <c r="A43802">
        <v>48453001304</v>
      </c>
      <c r="B43802" t="s">
        <v>11929</v>
      </c>
      <c r="C43802">
        <v>0.21029999999999999</v>
      </c>
    </row>
    <row r="43803" spans="1:3" x14ac:dyDescent="0.2">
      <c r="A43803">
        <v>12031013100</v>
      </c>
      <c r="B43803" t="s">
        <v>9408</v>
      </c>
      <c r="C43803">
        <v>0.2014</v>
      </c>
    </row>
    <row r="43804" spans="1:3" x14ac:dyDescent="0.2">
      <c r="A43804">
        <v>26125145400</v>
      </c>
      <c r="B43804" t="s">
        <v>8460</v>
      </c>
      <c r="C43804">
        <v>0.19980000000000001</v>
      </c>
    </row>
    <row r="43805" spans="1:3" x14ac:dyDescent="0.2">
      <c r="A43805">
        <v>13177020100</v>
      </c>
      <c r="B43805" t="s">
        <v>9065</v>
      </c>
      <c r="C43805">
        <v>0.1996</v>
      </c>
    </row>
    <row r="43806" spans="1:3" x14ac:dyDescent="0.2">
      <c r="A43806">
        <v>12099005953</v>
      </c>
      <c r="B43806" t="s">
        <v>1840</v>
      </c>
      <c r="C43806">
        <v>0.1961</v>
      </c>
    </row>
    <row r="43807" spans="1:3" x14ac:dyDescent="0.2">
      <c r="A43807">
        <v>36027050204</v>
      </c>
      <c r="B43807" t="s">
        <v>22341</v>
      </c>
      <c r="C43807">
        <v>0.19309999999999999</v>
      </c>
    </row>
    <row r="43808" spans="1:3" x14ac:dyDescent="0.2">
      <c r="A43808">
        <v>4013723303</v>
      </c>
      <c r="B43808" t="s">
        <v>12809</v>
      </c>
      <c r="C43808">
        <v>0.1923</v>
      </c>
    </row>
    <row r="43809" spans="1:3" x14ac:dyDescent="0.2">
      <c r="A43809">
        <v>34023006601</v>
      </c>
      <c r="B43809" t="s">
        <v>24010</v>
      </c>
      <c r="C43809">
        <v>0.1898</v>
      </c>
    </row>
    <row r="43810" spans="1:3" x14ac:dyDescent="0.2">
      <c r="A43810">
        <v>17031062100</v>
      </c>
      <c r="B43810" t="s">
        <v>2217</v>
      </c>
      <c r="C43810">
        <v>0.18709999999999999</v>
      </c>
    </row>
    <row r="43811" spans="1:3" x14ac:dyDescent="0.2">
      <c r="A43811">
        <v>1121010202</v>
      </c>
      <c r="B43811" t="s">
        <v>3682</v>
      </c>
      <c r="C43811">
        <v>0.18279999999999999</v>
      </c>
    </row>
    <row r="43812" spans="1:3" x14ac:dyDescent="0.2">
      <c r="A43812">
        <v>8059010901</v>
      </c>
      <c r="B43812" t="s">
        <v>14968</v>
      </c>
      <c r="C43812">
        <v>0.18129999999999999</v>
      </c>
    </row>
    <row r="43813" spans="1:3" x14ac:dyDescent="0.2">
      <c r="A43813">
        <v>36103146615</v>
      </c>
      <c r="B43813" t="s">
        <v>22151</v>
      </c>
      <c r="C43813">
        <v>0.1799</v>
      </c>
    </row>
    <row r="43814" spans="1:3" x14ac:dyDescent="0.2">
      <c r="A43814">
        <v>26139022206</v>
      </c>
      <c r="B43814" t="s">
        <v>10654</v>
      </c>
      <c r="C43814">
        <v>0.1794</v>
      </c>
    </row>
    <row r="43815" spans="1:3" x14ac:dyDescent="0.2">
      <c r="A43815">
        <v>6059032046</v>
      </c>
      <c r="B43815" t="s">
        <v>24572</v>
      </c>
      <c r="C43815">
        <v>0.1754</v>
      </c>
    </row>
    <row r="43816" spans="1:3" x14ac:dyDescent="0.2">
      <c r="A43816">
        <v>16001002312</v>
      </c>
      <c r="B43816" t="s">
        <v>9212</v>
      </c>
      <c r="C43816">
        <v>0.1749</v>
      </c>
    </row>
    <row r="43817" spans="1:3" x14ac:dyDescent="0.2">
      <c r="A43817">
        <v>40149965000</v>
      </c>
      <c r="B43817" t="s">
        <v>3465</v>
      </c>
      <c r="C43817">
        <v>0.17399999999999999</v>
      </c>
    </row>
    <row r="43818" spans="1:3" x14ac:dyDescent="0.2">
      <c r="A43818">
        <v>26147625000</v>
      </c>
      <c r="B43818" t="s">
        <v>3905</v>
      </c>
      <c r="C43818">
        <v>0.1736</v>
      </c>
    </row>
    <row r="43819" spans="1:3" x14ac:dyDescent="0.2">
      <c r="A43819">
        <v>56037971100</v>
      </c>
      <c r="B43819" t="s">
        <v>5798</v>
      </c>
      <c r="C43819">
        <v>0.16950000000000001</v>
      </c>
    </row>
    <row r="43820" spans="1:3" x14ac:dyDescent="0.2">
      <c r="A43820">
        <v>48381021605</v>
      </c>
      <c r="B43820" t="s">
        <v>636</v>
      </c>
      <c r="C43820">
        <v>0.16470000000000001</v>
      </c>
    </row>
    <row r="43821" spans="1:3" x14ac:dyDescent="0.2">
      <c r="A43821">
        <v>53033021500</v>
      </c>
      <c r="B43821" t="s">
        <v>20768</v>
      </c>
      <c r="C43821">
        <v>0.16420000000000001</v>
      </c>
    </row>
    <row r="43822" spans="1:3" x14ac:dyDescent="0.2">
      <c r="A43822">
        <v>34027041901</v>
      </c>
      <c r="B43822" t="s">
        <v>24474</v>
      </c>
      <c r="C43822">
        <v>0.16339999999999999</v>
      </c>
    </row>
    <row r="43823" spans="1:3" x14ac:dyDescent="0.2">
      <c r="A43823">
        <v>53033006200</v>
      </c>
      <c r="B43823" t="s">
        <v>22485</v>
      </c>
      <c r="C43823">
        <v>0.16320000000000001</v>
      </c>
    </row>
    <row r="43824" spans="1:3" x14ac:dyDescent="0.2">
      <c r="A43824">
        <v>18097381205</v>
      </c>
      <c r="B43824" t="s">
        <v>7215</v>
      </c>
      <c r="C43824">
        <v>0.16259999999999999</v>
      </c>
    </row>
    <row r="43825" spans="1:3" x14ac:dyDescent="0.2">
      <c r="A43825">
        <v>34013019400</v>
      </c>
      <c r="B43825" t="s">
        <v>13559</v>
      </c>
      <c r="C43825">
        <v>0.16259999999999999</v>
      </c>
    </row>
    <row r="43826" spans="1:3" x14ac:dyDescent="0.2">
      <c r="A43826">
        <v>34039038101</v>
      </c>
      <c r="B43826" t="s">
        <v>24526</v>
      </c>
      <c r="C43826">
        <v>0.16220000000000001</v>
      </c>
    </row>
    <row r="43827" spans="1:3" x14ac:dyDescent="0.2">
      <c r="A43827">
        <v>17031100200</v>
      </c>
      <c r="B43827" t="s">
        <v>20714</v>
      </c>
      <c r="C43827">
        <v>0.1618</v>
      </c>
    </row>
    <row r="43828" spans="1:3" x14ac:dyDescent="0.2">
      <c r="A43828">
        <v>26161425000</v>
      </c>
      <c r="B43828" t="s">
        <v>22925</v>
      </c>
      <c r="C43828">
        <v>0.16</v>
      </c>
    </row>
    <row r="43829" spans="1:3" x14ac:dyDescent="0.2">
      <c r="A43829">
        <v>12105014202</v>
      </c>
      <c r="B43829" t="s">
        <v>808</v>
      </c>
      <c r="C43829">
        <v>0.15809999999999999</v>
      </c>
    </row>
    <row r="43830" spans="1:3" x14ac:dyDescent="0.2">
      <c r="A43830">
        <v>9003494201</v>
      </c>
      <c r="B43830" t="s">
        <v>20939</v>
      </c>
      <c r="C43830">
        <v>0.15720000000000001</v>
      </c>
    </row>
    <row r="43831" spans="1:3" x14ac:dyDescent="0.2">
      <c r="A43831">
        <v>36067004800</v>
      </c>
      <c r="B43831" t="s">
        <v>675</v>
      </c>
      <c r="C43831">
        <v>0.15590000000000001</v>
      </c>
    </row>
    <row r="43832" spans="1:3" x14ac:dyDescent="0.2">
      <c r="A43832">
        <v>27037060826</v>
      </c>
      <c r="B43832" t="s">
        <v>12487</v>
      </c>
      <c r="C43832">
        <v>0.15329999999999999</v>
      </c>
    </row>
    <row r="43833" spans="1:3" x14ac:dyDescent="0.2">
      <c r="A43833">
        <v>8059010210</v>
      </c>
      <c r="B43833" t="s">
        <v>17853</v>
      </c>
      <c r="C43833">
        <v>0.1532</v>
      </c>
    </row>
    <row r="43834" spans="1:3" x14ac:dyDescent="0.2">
      <c r="A43834">
        <v>13147960200</v>
      </c>
      <c r="B43834" t="s">
        <v>4577</v>
      </c>
      <c r="C43834">
        <v>0.15240000000000001</v>
      </c>
    </row>
    <row r="43835" spans="1:3" x14ac:dyDescent="0.2">
      <c r="A43835">
        <v>51520020300</v>
      </c>
      <c r="B43835" t="s">
        <v>8759</v>
      </c>
      <c r="C43835">
        <v>0.14940000000000001</v>
      </c>
    </row>
    <row r="43836" spans="1:3" x14ac:dyDescent="0.2">
      <c r="A43836">
        <v>18141011404</v>
      </c>
      <c r="B43836" t="s">
        <v>20485</v>
      </c>
      <c r="C43836">
        <v>0.14799999999999999</v>
      </c>
    </row>
    <row r="43837" spans="1:3" x14ac:dyDescent="0.2">
      <c r="A43837">
        <v>53005010708</v>
      </c>
      <c r="B43837" t="s">
        <v>8549</v>
      </c>
      <c r="C43837">
        <v>0.14019999999999999</v>
      </c>
    </row>
    <row r="43838" spans="1:3" x14ac:dyDescent="0.2">
      <c r="A43838">
        <v>25017382500</v>
      </c>
      <c r="B43838" t="s">
        <v>17762</v>
      </c>
      <c r="C43838">
        <v>0.1399</v>
      </c>
    </row>
    <row r="43839" spans="1:3" x14ac:dyDescent="0.2">
      <c r="A43839">
        <v>21113060504</v>
      </c>
      <c r="B43839" t="s">
        <v>5599</v>
      </c>
      <c r="C43839">
        <v>0.13650000000000001</v>
      </c>
    </row>
    <row r="43840" spans="1:3" x14ac:dyDescent="0.2">
      <c r="A43840">
        <v>37031970702</v>
      </c>
      <c r="B43840" t="s">
        <v>8540</v>
      </c>
      <c r="C43840">
        <v>0.13370000000000001</v>
      </c>
    </row>
    <row r="43841" spans="1:3" x14ac:dyDescent="0.2">
      <c r="A43841">
        <v>17031750300</v>
      </c>
      <c r="B43841" t="s">
        <v>426</v>
      </c>
      <c r="C43841">
        <v>0.1336</v>
      </c>
    </row>
    <row r="43842" spans="1:3" x14ac:dyDescent="0.2">
      <c r="A43842">
        <v>45063021115</v>
      </c>
      <c r="B43842" t="s">
        <v>533</v>
      </c>
      <c r="C43842">
        <v>0.13339999999999999</v>
      </c>
    </row>
    <row r="43843" spans="1:3" x14ac:dyDescent="0.2">
      <c r="A43843">
        <v>40109108708</v>
      </c>
      <c r="B43843" t="s">
        <v>12703</v>
      </c>
      <c r="C43843">
        <v>0.1321</v>
      </c>
    </row>
    <row r="43844" spans="1:3" x14ac:dyDescent="0.2">
      <c r="A43844">
        <v>46093020500</v>
      </c>
      <c r="B43844" t="s">
        <v>10684</v>
      </c>
      <c r="C43844">
        <v>0.13200000000000001</v>
      </c>
    </row>
    <row r="43845" spans="1:3" x14ac:dyDescent="0.2">
      <c r="A43845">
        <v>51041101003</v>
      </c>
      <c r="B43845" t="s">
        <v>22263</v>
      </c>
      <c r="C43845">
        <v>0.1318</v>
      </c>
    </row>
    <row r="43846" spans="1:3" x14ac:dyDescent="0.2">
      <c r="A43846">
        <v>51550021200</v>
      </c>
      <c r="B43846" t="s">
        <v>16286</v>
      </c>
      <c r="C43846">
        <v>0.13</v>
      </c>
    </row>
    <row r="43847" spans="1:3" x14ac:dyDescent="0.2">
      <c r="A43847">
        <v>53053072505</v>
      </c>
      <c r="B43847" t="s">
        <v>15361</v>
      </c>
      <c r="C43847">
        <v>0.12820000000000001</v>
      </c>
    </row>
    <row r="43848" spans="1:3" x14ac:dyDescent="0.2">
      <c r="A43848">
        <v>19153011028</v>
      </c>
      <c r="B43848" t="s">
        <v>8296</v>
      </c>
      <c r="C43848">
        <v>0.12770000000000001</v>
      </c>
    </row>
    <row r="43849" spans="1:3" x14ac:dyDescent="0.2">
      <c r="A43849">
        <v>26125144100</v>
      </c>
      <c r="B43849" t="s">
        <v>8460</v>
      </c>
      <c r="C43849">
        <v>0.12709999999999999</v>
      </c>
    </row>
    <row r="43850" spans="1:3" x14ac:dyDescent="0.2">
      <c r="A43850">
        <v>25009212100</v>
      </c>
      <c r="B43850" t="s">
        <v>24611</v>
      </c>
      <c r="C43850">
        <v>0.12709999999999999</v>
      </c>
    </row>
    <row r="43851" spans="1:3" x14ac:dyDescent="0.2">
      <c r="A43851">
        <v>8041007300</v>
      </c>
      <c r="B43851" t="s">
        <v>20586</v>
      </c>
      <c r="C43851">
        <v>0.12659999999999999</v>
      </c>
    </row>
    <row r="43852" spans="1:3" x14ac:dyDescent="0.2">
      <c r="A43852">
        <v>19113002800</v>
      </c>
      <c r="B43852" t="s">
        <v>10644</v>
      </c>
      <c r="C43852">
        <v>0.1265</v>
      </c>
    </row>
    <row r="43853" spans="1:3" x14ac:dyDescent="0.2">
      <c r="A43853">
        <v>47093005813</v>
      </c>
      <c r="B43853" t="s">
        <v>1880</v>
      </c>
      <c r="C43853">
        <v>0.1255</v>
      </c>
    </row>
    <row r="43854" spans="1:3" x14ac:dyDescent="0.2">
      <c r="A43854">
        <v>42003432300</v>
      </c>
      <c r="B43854" t="s">
        <v>19874</v>
      </c>
      <c r="C43854">
        <v>0.1245</v>
      </c>
    </row>
    <row r="43855" spans="1:3" x14ac:dyDescent="0.2">
      <c r="A43855">
        <v>48223950200</v>
      </c>
      <c r="B43855" t="s">
        <v>12253</v>
      </c>
      <c r="C43855">
        <v>0.1203</v>
      </c>
    </row>
    <row r="43856" spans="1:3" x14ac:dyDescent="0.2">
      <c r="A43856">
        <v>5063490500</v>
      </c>
      <c r="B43856" t="s">
        <v>4555</v>
      </c>
      <c r="C43856">
        <v>0.1195</v>
      </c>
    </row>
    <row r="43857" spans="1:3" x14ac:dyDescent="0.2">
      <c r="A43857">
        <v>51155210300</v>
      </c>
      <c r="B43857" t="s">
        <v>10620</v>
      </c>
      <c r="C43857">
        <v>0.1191</v>
      </c>
    </row>
    <row r="43858" spans="1:3" x14ac:dyDescent="0.2">
      <c r="A43858">
        <v>27117460200</v>
      </c>
      <c r="B43858" t="s">
        <v>16501</v>
      </c>
      <c r="C43858">
        <v>0.11890000000000001</v>
      </c>
    </row>
    <row r="43859" spans="1:3" x14ac:dyDescent="0.2">
      <c r="A43859">
        <v>42041011102</v>
      </c>
      <c r="B43859" t="s">
        <v>16130</v>
      </c>
      <c r="C43859">
        <v>0.1179</v>
      </c>
    </row>
    <row r="43860" spans="1:3" x14ac:dyDescent="0.2">
      <c r="A43860">
        <v>6065043812</v>
      </c>
      <c r="B43860" t="s">
        <v>3215</v>
      </c>
      <c r="C43860">
        <v>0.1176</v>
      </c>
    </row>
    <row r="43861" spans="1:3" x14ac:dyDescent="0.2">
      <c r="A43861">
        <v>29051010400</v>
      </c>
      <c r="B43861" t="s">
        <v>3358</v>
      </c>
      <c r="C43861">
        <v>0.1147</v>
      </c>
    </row>
    <row r="43862" spans="1:3" x14ac:dyDescent="0.2">
      <c r="A43862">
        <v>54039013000</v>
      </c>
      <c r="B43862" t="s">
        <v>3101</v>
      </c>
      <c r="C43862">
        <v>0.1115</v>
      </c>
    </row>
    <row r="43863" spans="1:3" x14ac:dyDescent="0.2">
      <c r="A43863">
        <v>53017950200</v>
      </c>
      <c r="B43863" t="s">
        <v>11597</v>
      </c>
      <c r="C43863">
        <v>0.1111</v>
      </c>
    </row>
    <row r="43864" spans="1:3" x14ac:dyDescent="0.2">
      <c r="A43864">
        <v>1117030342</v>
      </c>
      <c r="B43864" t="s">
        <v>1937</v>
      </c>
      <c r="C43864">
        <v>0.109</v>
      </c>
    </row>
    <row r="43865" spans="1:3" x14ac:dyDescent="0.2">
      <c r="A43865">
        <v>8097000402</v>
      </c>
      <c r="B43865" t="s">
        <v>22967</v>
      </c>
      <c r="C43865">
        <v>0.1077</v>
      </c>
    </row>
    <row r="43866" spans="1:3" x14ac:dyDescent="0.2">
      <c r="A43866">
        <v>39151711700</v>
      </c>
      <c r="B43866" t="s">
        <v>1391</v>
      </c>
      <c r="C43866">
        <v>0.10680000000000001</v>
      </c>
    </row>
    <row r="43867" spans="1:3" x14ac:dyDescent="0.2">
      <c r="A43867">
        <v>55139003100</v>
      </c>
      <c r="B43867" t="s">
        <v>11583</v>
      </c>
      <c r="C43867">
        <v>0.10630000000000001</v>
      </c>
    </row>
    <row r="43868" spans="1:3" x14ac:dyDescent="0.2">
      <c r="A43868">
        <v>9003496500</v>
      </c>
      <c r="B43868" t="s">
        <v>13302</v>
      </c>
      <c r="C43868">
        <v>0.1041</v>
      </c>
    </row>
    <row r="43869" spans="1:3" x14ac:dyDescent="0.2">
      <c r="A43869">
        <v>1003011102</v>
      </c>
      <c r="B43869" t="s">
        <v>15359</v>
      </c>
      <c r="C43869">
        <v>0.10390000000000001</v>
      </c>
    </row>
    <row r="43870" spans="1:3" x14ac:dyDescent="0.2">
      <c r="A43870">
        <v>13147960100</v>
      </c>
      <c r="B43870" t="s">
        <v>6036</v>
      </c>
      <c r="C43870">
        <v>0.1027</v>
      </c>
    </row>
    <row r="43871" spans="1:3" x14ac:dyDescent="0.2">
      <c r="A43871">
        <v>36067011231</v>
      </c>
      <c r="B43871" t="s">
        <v>8444</v>
      </c>
      <c r="C43871">
        <v>0.1027</v>
      </c>
    </row>
    <row r="43872" spans="1:3" x14ac:dyDescent="0.2">
      <c r="A43872">
        <v>37171931101</v>
      </c>
      <c r="B43872" t="s">
        <v>6839</v>
      </c>
      <c r="C43872">
        <v>0.1017</v>
      </c>
    </row>
    <row r="43873" spans="1:3" x14ac:dyDescent="0.2">
      <c r="A43873">
        <v>56005000200</v>
      </c>
      <c r="B43873" t="s">
        <v>13142</v>
      </c>
      <c r="C43873">
        <v>9.9400000000000002E-2</v>
      </c>
    </row>
    <row r="43874" spans="1:3" x14ac:dyDescent="0.2">
      <c r="A43874">
        <v>42003451300</v>
      </c>
      <c r="B43874" t="s">
        <v>18920</v>
      </c>
      <c r="C43874">
        <v>9.9299999999999999E-2</v>
      </c>
    </row>
    <row r="43875" spans="1:3" x14ac:dyDescent="0.2">
      <c r="A43875">
        <v>34005704700</v>
      </c>
      <c r="B43875" t="s">
        <v>6826</v>
      </c>
      <c r="C43875">
        <v>9.9000000000000005E-2</v>
      </c>
    </row>
    <row r="43876" spans="1:3" x14ac:dyDescent="0.2">
      <c r="A43876">
        <v>12127082406</v>
      </c>
      <c r="B43876" t="s">
        <v>17348</v>
      </c>
      <c r="C43876">
        <v>9.8299999999999998E-2</v>
      </c>
    </row>
    <row r="43877" spans="1:3" x14ac:dyDescent="0.2">
      <c r="A43877">
        <v>42095017702</v>
      </c>
      <c r="B43877" t="s">
        <v>2003</v>
      </c>
      <c r="C43877">
        <v>9.7199999999999995E-2</v>
      </c>
    </row>
    <row r="43878" spans="1:3" x14ac:dyDescent="0.2">
      <c r="A43878">
        <v>26049011610</v>
      </c>
      <c r="B43878" t="s">
        <v>12180</v>
      </c>
      <c r="C43878">
        <v>9.7199999999999995E-2</v>
      </c>
    </row>
    <row r="43879" spans="1:3" x14ac:dyDescent="0.2">
      <c r="A43879">
        <v>29077004103</v>
      </c>
      <c r="B43879" t="s">
        <v>3360</v>
      </c>
      <c r="C43879">
        <v>9.4100000000000003E-2</v>
      </c>
    </row>
    <row r="43880" spans="1:3" x14ac:dyDescent="0.2">
      <c r="A43880">
        <v>55053960200</v>
      </c>
      <c r="B43880" t="s">
        <v>16965</v>
      </c>
      <c r="C43880">
        <v>9.2899999999999996E-2</v>
      </c>
    </row>
    <row r="43881" spans="1:3" x14ac:dyDescent="0.2">
      <c r="A43881">
        <v>16055001500</v>
      </c>
      <c r="B43881" t="s">
        <v>11397</v>
      </c>
      <c r="C43881">
        <v>9.06E-2</v>
      </c>
    </row>
    <row r="43882" spans="1:3" x14ac:dyDescent="0.2">
      <c r="A43882">
        <v>26081011804</v>
      </c>
      <c r="B43882" t="s">
        <v>5395</v>
      </c>
      <c r="C43882">
        <v>8.9800000000000005E-2</v>
      </c>
    </row>
    <row r="43883" spans="1:3" x14ac:dyDescent="0.2">
      <c r="A43883">
        <v>46011959000</v>
      </c>
      <c r="B43883" t="s">
        <v>15607</v>
      </c>
      <c r="C43883">
        <v>8.8700000000000001E-2</v>
      </c>
    </row>
    <row r="43884" spans="1:3" x14ac:dyDescent="0.2">
      <c r="A43884">
        <v>12081001202</v>
      </c>
      <c r="B43884" t="s">
        <v>855</v>
      </c>
      <c r="C43884">
        <v>8.8099999999999998E-2</v>
      </c>
    </row>
    <row r="43885" spans="1:3" x14ac:dyDescent="0.2">
      <c r="A43885">
        <v>36055013603</v>
      </c>
      <c r="B43885" t="s">
        <v>2125</v>
      </c>
      <c r="C43885">
        <v>8.5699999999999998E-2</v>
      </c>
    </row>
    <row r="43886" spans="1:3" x14ac:dyDescent="0.2">
      <c r="A43886">
        <v>29111970400</v>
      </c>
      <c r="B43886" t="s">
        <v>9466</v>
      </c>
      <c r="C43886">
        <v>8.5000000000000006E-2</v>
      </c>
    </row>
    <row r="43887" spans="1:3" x14ac:dyDescent="0.2">
      <c r="A43887">
        <v>39035186103</v>
      </c>
      <c r="B43887" t="s">
        <v>19970</v>
      </c>
      <c r="C43887">
        <v>8.3400000000000002E-2</v>
      </c>
    </row>
    <row r="43888" spans="1:3" x14ac:dyDescent="0.2">
      <c r="A43888">
        <v>26049011711</v>
      </c>
      <c r="B43888" t="s">
        <v>12180</v>
      </c>
      <c r="C43888">
        <v>8.2299999999999998E-2</v>
      </c>
    </row>
    <row r="43889" spans="1:3" x14ac:dyDescent="0.2">
      <c r="A43889">
        <v>33015067501</v>
      </c>
      <c r="B43889" t="s">
        <v>18562</v>
      </c>
      <c r="C43889">
        <v>8.1799999999999998E-2</v>
      </c>
    </row>
    <row r="43890" spans="1:3" x14ac:dyDescent="0.2">
      <c r="A43890">
        <v>53073001202</v>
      </c>
      <c r="B43890" t="s">
        <v>3739</v>
      </c>
      <c r="C43890">
        <v>8.14E-2</v>
      </c>
    </row>
    <row r="43891" spans="1:3" x14ac:dyDescent="0.2">
      <c r="A43891">
        <v>36039080900</v>
      </c>
      <c r="B43891" t="s">
        <v>15445</v>
      </c>
      <c r="C43891">
        <v>8.09E-2</v>
      </c>
    </row>
    <row r="43892" spans="1:3" x14ac:dyDescent="0.2">
      <c r="A43892">
        <v>21111008900</v>
      </c>
      <c r="B43892" t="s">
        <v>22455</v>
      </c>
      <c r="C43892">
        <v>7.7399999999999997E-2</v>
      </c>
    </row>
    <row r="43893" spans="1:3" x14ac:dyDescent="0.2">
      <c r="A43893">
        <v>26139024300</v>
      </c>
      <c r="B43893" t="s">
        <v>14687</v>
      </c>
      <c r="C43893">
        <v>7.7200000000000005E-2</v>
      </c>
    </row>
    <row r="43894" spans="1:3" x14ac:dyDescent="0.2">
      <c r="A43894">
        <v>26125137800</v>
      </c>
      <c r="B43894" t="s">
        <v>21868</v>
      </c>
      <c r="C43894">
        <v>7.7100000000000002E-2</v>
      </c>
    </row>
    <row r="43895" spans="1:3" x14ac:dyDescent="0.2">
      <c r="A43895">
        <v>42079212800</v>
      </c>
      <c r="B43895" t="s">
        <v>19038</v>
      </c>
      <c r="C43895">
        <v>7.6499999999999999E-2</v>
      </c>
    </row>
    <row r="43896" spans="1:3" x14ac:dyDescent="0.2">
      <c r="A43896">
        <v>20103071800</v>
      </c>
      <c r="B43896" t="s">
        <v>13620</v>
      </c>
      <c r="C43896">
        <v>7.5800000000000006E-2</v>
      </c>
    </row>
    <row r="43897" spans="1:3" x14ac:dyDescent="0.2">
      <c r="A43897">
        <v>18063210605</v>
      </c>
      <c r="B43897" t="s">
        <v>10934</v>
      </c>
      <c r="C43897">
        <v>7.5600000000000001E-2</v>
      </c>
    </row>
    <row r="43898" spans="1:3" x14ac:dyDescent="0.2">
      <c r="A43898">
        <v>19083480600</v>
      </c>
      <c r="B43898" t="s">
        <v>10838</v>
      </c>
      <c r="C43898">
        <v>7.4899999999999994E-2</v>
      </c>
    </row>
    <row r="43899" spans="1:3" x14ac:dyDescent="0.2">
      <c r="A43899">
        <v>42003473100</v>
      </c>
      <c r="B43899" t="s">
        <v>822</v>
      </c>
      <c r="C43899">
        <v>7.46E-2</v>
      </c>
    </row>
    <row r="43900" spans="1:3" x14ac:dyDescent="0.2">
      <c r="A43900">
        <v>39035136103</v>
      </c>
      <c r="B43900" t="s">
        <v>18944</v>
      </c>
      <c r="C43900">
        <v>7.4499999999999997E-2</v>
      </c>
    </row>
    <row r="43901" spans="1:3" x14ac:dyDescent="0.2">
      <c r="A43901">
        <v>26055551100</v>
      </c>
      <c r="B43901" t="s">
        <v>12420</v>
      </c>
      <c r="C43901">
        <v>7.4099999999999999E-2</v>
      </c>
    </row>
    <row r="43902" spans="1:3" x14ac:dyDescent="0.2">
      <c r="A43902">
        <v>55089660301</v>
      </c>
      <c r="B43902" t="s">
        <v>24637</v>
      </c>
      <c r="C43902">
        <v>7.3300000000000004E-2</v>
      </c>
    </row>
    <row r="43903" spans="1:3" x14ac:dyDescent="0.2">
      <c r="A43903">
        <v>17197883515</v>
      </c>
      <c r="B43903" t="s">
        <v>24160</v>
      </c>
      <c r="C43903">
        <v>7.2599999999999998E-2</v>
      </c>
    </row>
    <row r="43904" spans="1:3" x14ac:dyDescent="0.2">
      <c r="A43904">
        <v>55087012505</v>
      </c>
      <c r="B43904" t="s">
        <v>13044</v>
      </c>
      <c r="C43904">
        <v>7.2099999999999997E-2</v>
      </c>
    </row>
    <row r="43905" spans="1:3" x14ac:dyDescent="0.2">
      <c r="A43905">
        <v>27003050220</v>
      </c>
      <c r="B43905" t="s">
        <v>20001</v>
      </c>
      <c r="C43905">
        <v>7.1499999999999994E-2</v>
      </c>
    </row>
    <row r="43906" spans="1:3" x14ac:dyDescent="0.2">
      <c r="A43906">
        <v>29077002600</v>
      </c>
      <c r="B43906" t="s">
        <v>17437</v>
      </c>
      <c r="C43906">
        <v>7.1400000000000005E-2</v>
      </c>
    </row>
    <row r="43907" spans="1:3" x14ac:dyDescent="0.2">
      <c r="A43907">
        <v>49035112816</v>
      </c>
      <c r="B43907" t="s">
        <v>16463</v>
      </c>
      <c r="C43907">
        <v>7.0900000000000005E-2</v>
      </c>
    </row>
    <row r="43908" spans="1:3" x14ac:dyDescent="0.2">
      <c r="A43908">
        <v>39173021500</v>
      </c>
      <c r="B43908" t="s">
        <v>16485</v>
      </c>
      <c r="C43908">
        <v>7.0499999999999993E-2</v>
      </c>
    </row>
    <row r="43909" spans="1:3" x14ac:dyDescent="0.2">
      <c r="A43909">
        <v>37039930200</v>
      </c>
      <c r="B43909" t="s">
        <v>5481</v>
      </c>
      <c r="C43909">
        <v>6.7199999999999996E-2</v>
      </c>
    </row>
    <row r="43910" spans="1:3" x14ac:dyDescent="0.2">
      <c r="A43910">
        <v>36029007304</v>
      </c>
      <c r="B43910" t="s">
        <v>21643</v>
      </c>
      <c r="C43910">
        <v>6.7100000000000007E-2</v>
      </c>
    </row>
    <row r="43911" spans="1:3" x14ac:dyDescent="0.2">
      <c r="A43911">
        <v>34009021805</v>
      </c>
      <c r="B43911" t="s">
        <v>14594</v>
      </c>
      <c r="C43911">
        <v>6.6500000000000004E-2</v>
      </c>
    </row>
    <row r="43912" spans="1:3" x14ac:dyDescent="0.2">
      <c r="A43912">
        <v>17099962400</v>
      </c>
      <c r="B43912" t="s">
        <v>9326</v>
      </c>
      <c r="C43912">
        <v>6.6299999999999998E-2</v>
      </c>
    </row>
    <row r="43913" spans="1:3" x14ac:dyDescent="0.2">
      <c r="A43913">
        <v>42051261800</v>
      </c>
      <c r="B43913" t="s">
        <v>11012</v>
      </c>
      <c r="C43913">
        <v>6.54E-2</v>
      </c>
    </row>
    <row r="43914" spans="1:3" x14ac:dyDescent="0.2">
      <c r="A43914">
        <v>27039950500</v>
      </c>
      <c r="B43914" t="s">
        <v>17772</v>
      </c>
      <c r="C43914">
        <v>6.4699999999999994E-2</v>
      </c>
    </row>
    <row r="43915" spans="1:3" x14ac:dyDescent="0.2">
      <c r="A43915">
        <v>27137012200</v>
      </c>
      <c r="B43915" t="s">
        <v>14111</v>
      </c>
      <c r="C43915">
        <v>6.4600000000000005E-2</v>
      </c>
    </row>
    <row r="43916" spans="1:3" x14ac:dyDescent="0.2">
      <c r="A43916">
        <v>10005051102</v>
      </c>
      <c r="B43916" t="s">
        <v>7195</v>
      </c>
      <c r="C43916">
        <v>6.4399999999999999E-2</v>
      </c>
    </row>
    <row r="43917" spans="1:3" x14ac:dyDescent="0.2">
      <c r="A43917">
        <v>42095016901</v>
      </c>
      <c r="B43917" t="s">
        <v>21472</v>
      </c>
      <c r="C43917">
        <v>6.3600000000000004E-2</v>
      </c>
    </row>
    <row r="43918" spans="1:3" x14ac:dyDescent="0.2">
      <c r="A43918">
        <v>30029000201</v>
      </c>
      <c r="B43918" t="s">
        <v>10298</v>
      </c>
      <c r="C43918">
        <v>6.3E-2</v>
      </c>
    </row>
    <row r="43919" spans="1:3" x14ac:dyDescent="0.2">
      <c r="A43919">
        <v>9001230300</v>
      </c>
      <c r="B43919" t="s">
        <v>24052</v>
      </c>
      <c r="C43919">
        <v>6.2799999999999995E-2</v>
      </c>
    </row>
    <row r="43920" spans="1:3" x14ac:dyDescent="0.2">
      <c r="A43920">
        <v>33011015200</v>
      </c>
      <c r="B43920" t="s">
        <v>23092</v>
      </c>
      <c r="C43920">
        <v>6.2300000000000001E-2</v>
      </c>
    </row>
    <row r="43921" spans="1:3" x14ac:dyDescent="0.2">
      <c r="A43921">
        <v>36091062700</v>
      </c>
      <c r="B43921" t="s">
        <v>14872</v>
      </c>
      <c r="C43921">
        <v>6.1600000000000002E-2</v>
      </c>
    </row>
    <row r="43922" spans="1:3" x14ac:dyDescent="0.2">
      <c r="A43922">
        <v>42045409100</v>
      </c>
      <c r="B43922" t="s">
        <v>23078</v>
      </c>
      <c r="C43922">
        <v>6.1499999999999999E-2</v>
      </c>
    </row>
    <row r="43923" spans="1:3" x14ac:dyDescent="0.2">
      <c r="A43923">
        <v>17011964900</v>
      </c>
      <c r="B43923" t="s">
        <v>10772</v>
      </c>
      <c r="C43923">
        <v>6.0400000000000002E-2</v>
      </c>
    </row>
    <row r="43924" spans="1:3" x14ac:dyDescent="0.2">
      <c r="A43924">
        <v>25017327102</v>
      </c>
      <c r="B43924" t="s">
        <v>21759</v>
      </c>
      <c r="C43924">
        <v>0.06</v>
      </c>
    </row>
    <row r="43925" spans="1:3" x14ac:dyDescent="0.2">
      <c r="A43925">
        <v>18099020302</v>
      </c>
      <c r="B43925" t="s">
        <v>13301</v>
      </c>
      <c r="C43925">
        <v>5.9299999999999999E-2</v>
      </c>
    </row>
    <row r="43926" spans="1:3" x14ac:dyDescent="0.2">
      <c r="A43926">
        <v>27019090402</v>
      </c>
      <c r="B43926" t="s">
        <v>23833</v>
      </c>
      <c r="C43926">
        <v>5.8200000000000002E-2</v>
      </c>
    </row>
    <row r="43927" spans="1:3" x14ac:dyDescent="0.2">
      <c r="A43927">
        <v>36091061404</v>
      </c>
      <c r="B43927" t="s">
        <v>15137</v>
      </c>
      <c r="C43927">
        <v>5.6800000000000003E-2</v>
      </c>
    </row>
    <row r="43928" spans="1:3" x14ac:dyDescent="0.2">
      <c r="A43928">
        <v>24043011600</v>
      </c>
      <c r="B43928" t="s">
        <v>13843</v>
      </c>
      <c r="C43928">
        <v>5.4199999999999998E-2</v>
      </c>
    </row>
    <row r="43929" spans="1:3" x14ac:dyDescent="0.2">
      <c r="A43929">
        <v>26093710100</v>
      </c>
      <c r="B43929" t="s">
        <v>18019</v>
      </c>
      <c r="C43929">
        <v>5.3400000000000003E-2</v>
      </c>
    </row>
    <row r="43930" spans="1:3" x14ac:dyDescent="0.2">
      <c r="A43930">
        <v>36021001700</v>
      </c>
      <c r="B43930" t="s">
        <v>18680</v>
      </c>
      <c r="C43930">
        <v>5.3400000000000003E-2</v>
      </c>
    </row>
    <row r="43931" spans="1:3" x14ac:dyDescent="0.2">
      <c r="A43931">
        <v>26011970500</v>
      </c>
      <c r="B43931" t="s">
        <v>17349</v>
      </c>
      <c r="C43931">
        <v>5.1999999999999998E-2</v>
      </c>
    </row>
    <row r="43932" spans="1:3" x14ac:dyDescent="0.2">
      <c r="A43932">
        <v>42097081700</v>
      </c>
      <c r="B43932" t="s">
        <v>12540</v>
      </c>
      <c r="C43932">
        <v>5.1200000000000002E-2</v>
      </c>
    </row>
    <row r="43933" spans="1:3" x14ac:dyDescent="0.2">
      <c r="A43933">
        <v>26079950300</v>
      </c>
      <c r="B43933" t="s">
        <v>10530</v>
      </c>
      <c r="C43933">
        <v>4.9700000000000001E-2</v>
      </c>
    </row>
    <row r="43934" spans="1:3" x14ac:dyDescent="0.2">
      <c r="A43934">
        <v>42017102801</v>
      </c>
      <c r="B43934" t="s">
        <v>16894</v>
      </c>
      <c r="C43934">
        <v>4.9299999999999997E-2</v>
      </c>
    </row>
    <row r="43935" spans="1:3" x14ac:dyDescent="0.2">
      <c r="A43935">
        <v>9003468101</v>
      </c>
      <c r="B43935" t="s">
        <v>23199</v>
      </c>
      <c r="C43935">
        <v>4.9000000000000002E-2</v>
      </c>
    </row>
    <row r="43936" spans="1:3" x14ac:dyDescent="0.2">
      <c r="A43936">
        <v>20121100500</v>
      </c>
      <c r="B43936" t="s">
        <v>12490</v>
      </c>
      <c r="C43936">
        <v>4.8899999999999999E-2</v>
      </c>
    </row>
    <row r="43937" spans="1:3" x14ac:dyDescent="0.2">
      <c r="A43937">
        <v>50023955000</v>
      </c>
      <c r="B43937" t="s">
        <v>24224</v>
      </c>
      <c r="C43937">
        <v>4.7399999999999998E-2</v>
      </c>
    </row>
    <row r="43938" spans="1:3" x14ac:dyDescent="0.2">
      <c r="A43938">
        <v>36025970100</v>
      </c>
      <c r="B43938" t="s">
        <v>19087</v>
      </c>
      <c r="C43938">
        <v>4.7100000000000003E-2</v>
      </c>
    </row>
    <row r="43939" spans="1:3" x14ac:dyDescent="0.2">
      <c r="A43939">
        <v>18053010200</v>
      </c>
      <c r="B43939" t="s">
        <v>13368</v>
      </c>
      <c r="C43939">
        <v>4.6699999999999998E-2</v>
      </c>
    </row>
    <row r="43940" spans="1:3" x14ac:dyDescent="0.2">
      <c r="A43940">
        <v>36019101900</v>
      </c>
      <c r="B43940" t="s">
        <v>18095</v>
      </c>
      <c r="C43940">
        <v>4.6600000000000003E-2</v>
      </c>
    </row>
    <row r="43941" spans="1:3" x14ac:dyDescent="0.2">
      <c r="A43941">
        <v>39079957500</v>
      </c>
      <c r="B43941" t="s">
        <v>6571</v>
      </c>
      <c r="C43941">
        <v>4.5999999999999999E-2</v>
      </c>
    </row>
    <row r="43942" spans="1:3" x14ac:dyDescent="0.2">
      <c r="A43942">
        <v>25021441202</v>
      </c>
      <c r="B43942" t="s">
        <v>21410</v>
      </c>
      <c r="C43942">
        <v>4.5499999999999999E-2</v>
      </c>
    </row>
    <row r="43943" spans="1:3" x14ac:dyDescent="0.2">
      <c r="A43943">
        <v>42069112000</v>
      </c>
      <c r="B43943" t="s">
        <v>21553</v>
      </c>
      <c r="C43943">
        <v>4.5400000000000003E-2</v>
      </c>
    </row>
    <row r="43944" spans="1:3" x14ac:dyDescent="0.2">
      <c r="A43944">
        <v>21087930100</v>
      </c>
      <c r="B43944" t="s">
        <v>10880</v>
      </c>
      <c r="C43944">
        <v>4.4699999999999997E-2</v>
      </c>
    </row>
    <row r="43945" spans="1:3" x14ac:dyDescent="0.2">
      <c r="A43945">
        <v>18059410400</v>
      </c>
      <c r="B43945" t="s">
        <v>8356</v>
      </c>
      <c r="C43945">
        <v>4.4600000000000001E-2</v>
      </c>
    </row>
    <row r="43946" spans="1:3" x14ac:dyDescent="0.2">
      <c r="A43946">
        <v>26055550900</v>
      </c>
      <c r="B43946" t="s">
        <v>12420</v>
      </c>
      <c r="C43946">
        <v>4.3999999999999997E-2</v>
      </c>
    </row>
    <row r="43947" spans="1:3" x14ac:dyDescent="0.2">
      <c r="A43947">
        <v>36003950600</v>
      </c>
      <c r="B43947" t="s">
        <v>10996</v>
      </c>
      <c r="C43947">
        <v>4.3700000000000003E-2</v>
      </c>
    </row>
    <row r="43948" spans="1:3" x14ac:dyDescent="0.2">
      <c r="A43948">
        <v>44007012803</v>
      </c>
      <c r="B43948" t="s">
        <v>15801</v>
      </c>
      <c r="C43948">
        <v>4.36E-2</v>
      </c>
    </row>
    <row r="43949" spans="1:3" x14ac:dyDescent="0.2">
      <c r="A43949">
        <v>25009203200</v>
      </c>
      <c r="B43949" t="s">
        <v>24851</v>
      </c>
      <c r="C43949">
        <v>4.2999999999999997E-2</v>
      </c>
    </row>
    <row r="43950" spans="1:3" x14ac:dyDescent="0.2">
      <c r="A43950">
        <v>26099210000</v>
      </c>
      <c r="B43950" t="s">
        <v>19773</v>
      </c>
      <c r="C43950">
        <v>4.19E-2</v>
      </c>
    </row>
    <row r="43951" spans="1:3" x14ac:dyDescent="0.2">
      <c r="A43951">
        <v>27171101000</v>
      </c>
      <c r="B43951" t="s">
        <v>23079</v>
      </c>
      <c r="C43951">
        <v>4.1200000000000001E-2</v>
      </c>
    </row>
    <row r="43952" spans="1:3" x14ac:dyDescent="0.2">
      <c r="A43952">
        <v>31067964800</v>
      </c>
      <c r="B43952" t="s">
        <v>6811</v>
      </c>
      <c r="C43952">
        <v>4.1000000000000002E-2</v>
      </c>
    </row>
    <row r="43953" spans="1:3" x14ac:dyDescent="0.2">
      <c r="A43953">
        <v>55025010200</v>
      </c>
      <c r="B43953" t="s">
        <v>6354</v>
      </c>
      <c r="C43953">
        <v>4.1000000000000002E-2</v>
      </c>
    </row>
    <row r="43954" spans="1:3" x14ac:dyDescent="0.2">
      <c r="A43954">
        <v>33009960200</v>
      </c>
      <c r="B43954" t="s">
        <v>20192</v>
      </c>
      <c r="C43954">
        <v>3.9800000000000002E-2</v>
      </c>
    </row>
    <row r="43955" spans="1:3" x14ac:dyDescent="0.2">
      <c r="A43955">
        <v>44007013001</v>
      </c>
      <c r="B43955" t="s">
        <v>18242</v>
      </c>
      <c r="C43955">
        <v>3.9399999999999998E-2</v>
      </c>
    </row>
    <row r="43956" spans="1:3" x14ac:dyDescent="0.2">
      <c r="A43956">
        <v>50023955700</v>
      </c>
      <c r="B43956" t="s">
        <v>23916</v>
      </c>
      <c r="C43956">
        <v>3.78E-2</v>
      </c>
    </row>
    <row r="43957" spans="1:3" x14ac:dyDescent="0.2">
      <c r="A43957">
        <v>39011041201</v>
      </c>
      <c r="B43957" t="s">
        <v>6955</v>
      </c>
      <c r="C43957">
        <v>3.6499999999999998E-2</v>
      </c>
    </row>
    <row r="43958" spans="1:3" x14ac:dyDescent="0.2">
      <c r="A43958">
        <v>50009950500</v>
      </c>
      <c r="B43958" t="s">
        <v>17219</v>
      </c>
      <c r="C43958">
        <v>3.5499999999999997E-2</v>
      </c>
    </row>
    <row r="43959" spans="1:3" x14ac:dyDescent="0.2">
      <c r="A43959">
        <v>39117965500</v>
      </c>
      <c r="B43959" t="s">
        <v>10134</v>
      </c>
      <c r="C43959">
        <v>3.5299999999999998E-2</v>
      </c>
    </row>
    <row r="43960" spans="1:3" x14ac:dyDescent="0.2">
      <c r="A43960">
        <v>29115490300</v>
      </c>
      <c r="B43960" t="s">
        <v>6202</v>
      </c>
      <c r="C43960">
        <v>3.5299999999999998E-2</v>
      </c>
    </row>
    <row r="43961" spans="1:3" x14ac:dyDescent="0.2">
      <c r="A43961">
        <v>29187950600</v>
      </c>
      <c r="B43961" t="s">
        <v>8810</v>
      </c>
      <c r="C43961">
        <v>3.2399999999999998E-2</v>
      </c>
    </row>
    <row r="43962" spans="1:3" x14ac:dyDescent="0.2">
      <c r="A43962">
        <v>21029021200</v>
      </c>
      <c r="B43962" t="s">
        <v>10420</v>
      </c>
      <c r="C43962">
        <v>3.2300000000000002E-2</v>
      </c>
    </row>
    <row r="43963" spans="1:3" x14ac:dyDescent="0.2">
      <c r="A43963">
        <v>31093970500</v>
      </c>
      <c r="B43963" t="s">
        <v>14928</v>
      </c>
      <c r="C43963">
        <v>3.1899999999999998E-2</v>
      </c>
    </row>
    <row r="43964" spans="1:3" x14ac:dyDescent="0.2">
      <c r="A43964">
        <v>23019010000</v>
      </c>
      <c r="B43964" t="s">
        <v>17280</v>
      </c>
      <c r="C43964">
        <v>3.1199999999999999E-2</v>
      </c>
    </row>
    <row r="43965" spans="1:3" x14ac:dyDescent="0.2">
      <c r="A43965">
        <v>22073010502</v>
      </c>
      <c r="B43965" t="s">
        <v>2403</v>
      </c>
      <c r="C43965">
        <v>3.1E-2</v>
      </c>
    </row>
    <row r="43966" spans="1:3" x14ac:dyDescent="0.2">
      <c r="A43966">
        <v>26051000200</v>
      </c>
      <c r="B43966" t="s">
        <v>6664</v>
      </c>
      <c r="C43966">
        <v>3.0599999999999999E-2</v>
      </c>
    </row>
    <row r="43967" spans="1:3" x14ac:dyDescent="0.2">
      <c r="A43967">
        <v>17137951500</v>
      </c>
      <c r="B43967" t="s">
        <v>3280</v>
      </c>
      <c r="C43967">
        <v>3.0200000000000001E-2</v>
      </c>
    </row>
    <row r="43968" spans="1:3" x14ac:dyDescent="0.2">
      <c r="A43968">
        <v>18031969100</v>
      </c>
      <c r="B43968" t="s">
        <v>7827</v>
      </c>
      <c r="C43968">
        <v>3.0200000000000001E-2</v>
      </c>
    </row>
    <row r="43969" spans="1:3" x14ac:dyDescent="0.2">
      <c r="A43969">
        <v>19041080400</v>
      </c>
      <c r="B43969" t="s">
        <v>21600</v>
      </c>
      <c r="C43969">
        <v>2.9899999999999999E-2</v>
      </c>
    </row>
    <row r="43970" spans="1:3" x14ac:dyDescent="0.2">
      <c r="A43970">
        <v>23005011500</v>
      </c>
      <c r="B43970" t="s">
        <v>20863</v>
      </c>
      <c r="C43970">
        <v>2.9600000000000001E-2</v>
      </c>
    </row>
    <row r="43971" spans="1:3" x14ac:dyDescent="0.2">
      <c r="A43971">
        <v>55135100400</v>
      </c>
      <c r="B43971" t="s">
        <v>16340</v>
      </c>
      <c r="C43971">
        <v>2.8799999999999999E-2</v>
      </c>
    </row>
    <row r="43972" spans="1:3" x14ac:dyDescent="0.2">
      <c r="A43972">
        <v>55029101000</v>
      </c>
      <c r="B43972" t="s">
        <v>22864</v>
      </c>
      <c r="C43972">
        <v>2.8799999999999999E-2</v>
      </c>
    </row>
    <row r="43973" spans="1:3" x14ac:dyDescent="0.2">
      <c r="A43973">
        <v>18035002301</v>
      </c>
      <c r="B43973" t="s">
        <v>1829</v>
      </c>
      <c r="C43973">
        <v>2.87E-2</v>
      </c>
    </row>
    <row r="43974" spans="1:3" x14ac:dyDescent="0.2">
      <c r="A43974">
        <v>18151970800</v>
      </c>
      <c r="B43974" t="s">
        <v>12147</v>
      </c>
      <c r="C43974">
        <v>2.87E-2</v>
      </c>
    </row>
    <row r="43975" spans="1:3" x14ac:dyDescent="0.2">
      <c r="A43975">
        <v>18119955700</v>
      </c>
      <c r="B43975" t="s">
        <v>8553</v>
      </c>
      <c r="C43975">
        <v>2.8500000000000001E-2</v>
      </c>
    </row>
    <row r="43976" spans="1:3" x14ac:dyDescent="0.2">
      <c r="A43976">
        <v>18061060500</v>
      </c>
      <c r="B43976" t="s">
        <v>11458</v>
      </c>
      <c r="C43976">
        <v>2.8199999999999999E-2</v>
      </c>
    </row>
    <row r="43977" spans="1:3" x14ac:dyDescent="0.2">
      <c r="A43977">
        <v>42051261600</v>
      </c>
      <c r="B43977" t="s">
        <v>11012</v>
      </c>
      <c r="C43977">
        <v>2.81E-2</v>
      </c>
    </row>
    <row r="43978" spans="1:3" x14ac:dyDescent="0.2">
      <c r="A43978">
        <v>42065950400</v>
      </c>
      <c r="B43978" t="s">
        <v>13091</v>
      </c>
      <c r="C43978">
        <v>2.7699999999999999E-2</v>
      </c>
    </row>
    <row r="43979" spans="1:3" x14ac:dyDescent="0.2">
      <c r="A43979">
        <v>20183475800</v>
      </c>
      <c r="B43979" t="s">
        <v>19300</v>
      </c>
      <c r="C43979">
        <v>2.7699999999999999E-2</v>
      </c>
    </row>
    <row r="43980" spans="1:3" x14ac:dyDescent="0.2">
      <c r="A43980">
        <v>27035950501</v>
      </c>
      <c r="B43980" t="s">
        <v>23321</v>
      </c>
      <c r="C43980">
        <v>2.7300000000000001E-2</v>
      </c>
    </row>
    <row r="43981" spans="1:3" x14ac:dyDescent="0.2">
      <c r="A43981">
        <v>27163070206</v>
      </c>
      <c r="B43981" t="s">
        <v>22217</v>
      </c>
      <c r="C43981">
        <v>2.6599999999999999E-2</v>
      </c>
    </row>
    <row r="43982" spans="1:3" x14ac:dyDescent="0.2">
      <c r="A43982">
        <v>37031970101</v>
      </c>
      <c r="B43982" t="s">
        <v>20334</v>
      </c>
      <c r="C43982">
        <v>2.63E-2</v>
      </c>
    </row>
    <row r="43983" spans="1:3" x14ac:dyDescent="0.2">
      <c r="A43983">
        <v>18113972500</v>
      </c>
      <c r="B43983" t="s">
        <v>13894</v>
      </c>
      <c r="C43983">
        <v>2.5999999999999999E-2</v>
      </c>
    </row>
    <row r="43984" spans="1:3" x14ac:dyDescent="0.2">
      <c r="A43984">
        <v>42081011400</v>
      </c>
      <c r="B43984" t="s">
        <v>1193</v>
      </c>
      <c r="C43984">
        <v>2.5000000000000001E-2</v>
      </c>
    </row>
    <row r="43985" spans="1:3" x14ac:dyDescent="0.2">
      <c r="A43985">
        <v>27145010402</v>
      </c>
      <c r="B43985" t="s">
        <v>22309</v>
      </c>
      <c r="C43985">
        <v>2.46E-2</v>
      </c>
    </row>
    <row r="43986" spans="1:3" x14ac:dyDescent="0.2">
      <c r="A43986">
        <v>47019071300</v>
      </c>
      <c r="B43986" t="s">
        <v>7199</v>
      </c>
      <c r="C43986">
        <v>2.4299999999999999E-2</v>
      </c>
    </row>
    <row r="43987" spans="1:3" x14ac:dyDescent="0.2">
      <c r="A43987">
        <v>42119090300</v>
      </c>
      <c r="B43987" t="s">
        <v>21658</v>
      </c>
      <c r="C43987">
        <v>2.41E-2</v>
      </c>
    </row>
    <row r="43988" spans="1:3" x14ac:dyDescent="0.2">
      <c r="A43988">
        <v>26043950200</v>
      </c>
      <c r="B43988" t="s">
        <v>15769</v>
      </c>
      <c r="C43988">
        <v>2.3599999999999999E-2</v>
      </c>
    </row>
    <row r="43989" spans="1:3" x14ac:dyDescent="0.2">
      <c r="A43989">
        <v>39025040900</v>
      </c>
      <c r="B43989" t="s">
        <v>11521</v>
      </c>
      <c r="C43989">
        <v>2.3099999999999999E-2</v>
      </c>
    </row>
    <row r="43990" spans="1:3" x14ac:dyDescent="0.2">
      <c r="A43990">
        <v>47019071600</v>
      </c>
      <c r="B43990" t="s">
        <v>3824</v>
      </c>
      <c r="C43990">
        <v>2.2100000000000002E-2</v>
      </c>
    </row>
    <row r="43991" spans="1:3" x14ac:dyDescent="0.2">
      <c r="A43991">
        <v>17081050200</v>
      </c>
      <c r="B43991" t="s">
        <v>10256</v>
      </c>
      <c r="C43991">
        <v>2.18E-2</v>
      </c>
    </row>
    <row r="43992" spans="1:3" x14ac:dyDescent="0.2">
      <c r="A43992">
        <v>39145002600</v>
      </c>
      <c r="B43992" t="s">
        <v>9937</v>
      </c>
      <c r="C43992">
        <v>2.1399999999999999E-2</v>
      </c>
    </row>
    <row r="43993" spans="1:3" x14ac:dyDescent="0.2">
      <c r="A43993">
        <v>21155970500</v>
      </c>
      <c r="B43993" t="s">
        <v>13569</v>
      </c>
      <c r="C43993">
        <v>2.1299999999999999E-2</v>
      </c>
    </row>
    <row r="43994" spans="1:3" x14ac:dyDescent="0.2">
      <c r="A43994">
        <v>18083955800</v>
      </c>
      <c r="B43994" t="s">
        <v>21403</v>
      </c>
      <c r="C43994">
        <v>2.06E-2</v>
      </c>
    </row>
    <row r="43995" spans="1:3" x14ac:dyDescent="0.2">
      <c r="A43995">
        <v>46059975700</v>
      </c>
      <c r="B43995" t="s">
        <v>18561</v>
      </c>
      <c r="C43995">
        <v>2.0299999999999999E-2</v>
      </c>
    </row>
    <row r="43996" spans="1:3" x14ac:dyDescent="0.2">
      <c r="A43996">
        <v>20131480200</v>
      </c>
      <c r="B43996" t="s">
        <v>20142</v>
      </c>
      <c r="C43996">
        <v>2.0199999999999999E-2</v>
      </c>
    </row>
    <row r="43997" spans="1:3" x14ac:dyDescent="0.2">
      <c r="A43997">
        <v>19131560100</v>
      </c>
      <c r="B43997" t="s">
        <v>13942</v>
      </c>
      <c r="C43997">
        <v>1.4800000000000001E-2</v>
      </c>
    </row>
    <row r="43998" spans="1:3" x14ac:dyDescent="0.2">
      <c r="A43998">
        <v>42063960200</v>
      </c>
      <c r="B43998" t="s">
        <v>22733</v>
      </c>
      <c r="C43998">
        <v>1.0999999999999999E-2</v>
      </c>
    </row>
    <row r="43999" spans="1:3" x14ac:dyDescent="0.2">
      <c r="A43999">
        <v>31089974100</v>
      </c>
      <c r="B43999" t="s">
        <v>18398</v>
      </c>
      <c r="C43999">
        <v>9.7999999999999997E-3</v>
      </c>
    </row>
    <row r="44000" spans="1:3" x14ac:dyDescent="0.2">
      <c r="A44000">
        <v>39049980000</v>
      </c>
      <c r="B44000" t="s">
        <v>1363</v>
      </c>
      <c r="C44000">
        <v>0</v>
      </c>
    </row>
    <row r="44001" spans="1:3" x14ac:dyDescent="0.2">
      <c r="A44001">
        <v>51820070600</v>
      </c>
    </row>
    <row r="44002" spans="1:3" x14ac:dyDescent="0.2">
      <c r="A44002">
        <v>22079980000</v>
      </c>
      <c r="B44002" t="s">
        <v>680</v>
      </c>
      <c r="C44002">
        <v>1</v>
      </c>
    </row>
    <row r="44003" spans="1:3" x14ac:dyDescent="0.2">
      <c r="A44003">
        <v>17031670900</v>
      </c>
      <c r="B44003" t="s">
        <v>452</v>
      </c>
      <c r="C44003">
        <v>0.99780000000000002</v>
      </c>
    </row>
    <row r="44004" spans="1:3" x14ac:dyDescent="0.2">
      <c r="A44004">
        <v>47157000600</v>
      </c>
      <c r="B44004" t="s">
        <v>517</v>
      </c>
      <c r="C44004">
        <v>0.99770000000000003</v>
      </c>
    </row>
    <row r="44005" spans="1:3" x14ac:dyDescent="0.2">
      <c r="A44005">
        <v>72007230502</v>
      </c>
      <c r="B44005" t="s">
        <v>25218</v>
      </c>
      <c r="C44005">
        <v>0.99760000000000004</v>
      </c>
    </row>
    <row r="44006" spans="1:3" x14ac:dyDescent="0.2">
      <c r="A44006">
        <v>17031690900</v>
      </c>
      <c r="B44006" t="s">
        <v>602</v>
      </c>
      <c r="C44006">
        <v>0.99760000000000004</v>
      </c>
    </row>
    <row r="44007" spans="1:3" x14ac:dyDescent="0.2">
      <c r="A44007">
        <v>72069180302</v>
      </c>
      <c r="B44007" t="s">
        <v>25334</v>
      </c>
      <c r="C44007">
        <v>0.99750000000000005</v>
      </c>
    </row>
    <row r="44008" spans="1:3" x14ac:dyDescent="0.2">
      <c r="A44008">
        <v>72137122002</v>
      </c>
      <c r="B44008" t="s">
        <v>25274</v>
      </c>
      <c r="C44008">
        <v>0.99729999999999996</v>
      </c>
    </row>
    <row r="44009" spans="1:3" x14ac:dyDescent="0.2">
      <c r="A44009">
        <v>72081958000</v>
      </c>
      <c r="B44009" t="s">
        <v>25325</v>
      </c>
      <c r="C44009">
        <v>0.99729999999999996</v>
      </c>
    </row>
    <row r="44010" spans="1:3" x14ac:dyDescent="0.2">
      <c r="A44010">
        <v>55079008400</v>
      </c>
      <c r="B44010" t="s">
        <v>445</v>
      </c>
      <c r="C44010">
        <v>0.997</v>
      </c>
    </row>
    <row r="44011" spans="1:3" x14ac:dyDescent="0.2">
      <c r="A44011">
        <v>72151951000</v>
      </c>
      <c r="B44011" t="s">
        <v>25236</v>
      </c>
      <c r="C44011">
        <v>0.99650000000000005</v>
      </c>
    </row>
    <row r="44012" spans="1:3" x14ac:dyDescent="0.2">
      <c r="A44012">
        <v>11001007406</v>
      </c>
      <c r="B44012" t="s">
        <v>985</v>
      </c>
      <c r="C44012">
        <v>0.99639999999999995</v>
      </c>
    </row>
    <row r="44013" spans="1:3" x14ac:dyDescent="0.2">
      <c r="A44013">
        <v>72031050831</v>
      </c>
      <c r="B44013" t="s">
        <v>25222</v>
      </c>
      <c r="C44013">
        <v>0.99619999999999997</v>
      </c>
    </row>
    <row r="44014" spans="1:3" x14ac:dyDescent="0.2">
      <c r="A44014">
        <v>72041240500</v>
      </c>
      <c r="B44014" t="s">
        <v>25266</v>
      </c>
      <c r="C44014">
        <v>0.99570000000000003</v>
      </c>
    </row>
    <row r="44015" spans="1:3" x14ac:dyDescent="0.2">
      <c r="A44015">
        <v>26163538800</v>
      </c>
      <c r="B44015" t="s">
        <v>535</v>
      </c>
      <c r="C44015">
        <v>0.99570000000000003</v>
      </c>
    </row>
    <row r="44016" spans="1:3" x14ac:dyDescent="0.2">
      <c r="A44016">
        <v>1073000700</v>
      </c>
      <c r="B44016" t="s">
        <v>593</v>
      </c>
      <c r="C44016">
        <v>0.99529999999999996</v>
      </c>
    </row>
    <row r="44017" spans="1:3" x14ac:dyDescent="0.2">
      <c r="A44017">
        <v>72027320401</v>
      </c>
      <c r="B44017" t="s">
        <v>25344</v>
      </c>
      <c r="C44017">
        <v>0.99529999999999996</v>
      </c>
    </row>
    <row r="44018" spans="1:3" x14ac:dyDescent="0.2">
      <c r="A44018">
        <v>72097080300</v>
      </c>
      <c r="B44018" t="s">
        <v>25228</v>
      </c>
      <c r="C44018">
        <v>0.99509999999999998</v>
      </c>
    </row>
    <row r="44019" spans="1:3" x14ac:dyDescent="0.2">
      <c r="A44019">
        <v>17031691000</v>
      </c>
      <c r="B44019" t="s">
        <v>426</v>
      </c>
      <c r="C44019">
        <v>0.99480000000000002</v>
      </c>
    </row>
    <row r="44020" spans="1:3" x14ac:dyDescent="0.2">
      <c r="A44020">
        <v>17031292500</v>
      </c>
      <c r="B44020" t="s">
        <v>437</v>
      </c>
      <c r="C44020">
        <v>0.99439999999999995</v>
      </c>
    </row>
    <row r="44021" spans="1:3" x14ac:dyDescent="0.2">
      <c r="A44021">
        <v>72021031201</v>
      </c>
      <c r="B44021" t="s">
        <v>25217</v>
      </c>
      <c r="C44021">
        <v>0.99429999999999996</v>
      </c>
    </row>
    <row r="44022" spans="1:3" x14ac:dyDescent="0.2">
      <c r="A44022">
        <v>36081018800</v>
      </c>
      <c r="B44022" t="s">
        <v>1582</v>
      </c>
      <c r="C44022">
        <v>0.99429999999999996</v>
      </c>
    </row>
    <row r="44023" spans="1:3" x14ac:dyDescent="0.2">
      <c r="A44023">
        <v>72013300302</v>
      </c>
      <c r="B44023" t="s">
        <v>25216</v>
      </c>
      <c r="C44023">
        <v>0.99390000000000001</v>
      </c>
    </row>
    <row r="44024" spans="1:3" x14ac:dyDescent="0.2">
      <c r="A44024">
        <v>72021031703</v>
      </c>
      <c r="B44024" t="s">
        <v>25217</v>
      </c>
      <c r="C44024">
        <v>0.99380000000000002</v>
      </c>
    </row>
    <row r="44025" spans="1:3" x14ac:dyDescent="0.2">
      <c r="A44025">
        <v>72113071800</v>
      </c>
      <c r="B44025" t="s">
        <v>25229</v>
      </c>
      <c r="C44025">
        <v>0.99380000000000002</v>
      </c>
    </row>
    <row r="44026" spans="1:3" x14ac:dyDescent="0.2">
      <c r="A44026">
        <v>72041240101</v>
      </c>
      <c r="B44026" t="s">
        <v>25266</v>
      </c>
      <c r="C44026">
        <v>0.99380000000000002</v>
      </c>
    </row>
    <row r="44027" spans="1:3" x14ac:dyDescent="0.2">
      <c r="A44027">
        <v>72025200600</v>
      </c>
      <c r="B44027" t="s">
        <v>25218</v>
      </c>
      <c r="C44027">
        <v>0.99339999999999995</v>
      </c>
    </row>
    <row r="44028" spans="1:3" x14ac:dyDescent="0.2">
      <c r="A44028">
        <v>72127007004</v>
      </c>
      <c r="B44028" t="s">
        <v>25233</v>
      </c>
      <c r="C44028">
        <v>0.99339999999999995</v>
      </c>
    </row>
    <row r="44029" spans="1:3" x14ac:dyDescent="0.2">
      <c r="A44029">
        <v>72077500401</v>
      </c>
      <c r="B44029" t="s">
        <v>25331</v>
      </c>
      <c r="C44029">
        <v>0.99329999999999996</v>
      </c>
    </row>
    <row r="44030" spans="1:3" x14ac:dyDescent="0.2">
      <c r="A44030">
        <v>42101028000</v>
      </c>
      <c r="B44030" t="s">
        <v>1568</v>
      </c>
      <c r="C44030">
        <v>0.99319999999999997</v>
      </c>
    </row>
    <row r="44031" spans="1:3" x14ac:dyDescent="0.2">
      <c r="A44031">
        <v>11001009905</v>
      </c>
      <c r="B44031" t="s">
        <v>2314</v>
      </c>
      <c r="C44031">
        <v>0.99280000000000002</v>
      </c>
    </row>
    <row r="44032" spans="1:3" x14ac:dyDescent="0.2">
      <c r="A44032">
        <v>6037237102</v>
      </c>
      <c r="B44032" t="s">
        <v>1516</v>
      </c>
      <c r="C44032">
        <v>0.99229999999999996</v>
      </c>
    </row>
    <row r="44033" spans="1:3" x14ac:dyDescent="0.2">
      <c r="A44033">
        <v>48479001402</v>
      </c>
      <c r="B44033" t="s">
        <v>3532</v>
      </c>
      <c r="C44033">
        <v>0.99209999999999998</v>
      </c>
    </row>
    <row r="44034" spans="1:3" x14ac:dyDescent="0.2">
      <c r="A44034">
        <v>42101027800</v>
      </c>
      <c r="B44034" t="s">
        <v>1568</v>
      </c>
      <c r="C44034">
        <v>0.99199999999999999</v>
      </c>
    </row>
    <row r="44035" spans="1:3" x14ac:dyDescent="0.2">
      <c r="A44035">
        <v>36081019200</v>
      </c>
      <c r="B44035" t="s">
        <v>1582</v>
      </c>
      <c r="C44035">
        <v>0.99109999999999998</v>
      </c>
    </row>
    <row r="44036" spans="1:3" x14ac:dyDescent="0.2">
      <c r="A44036">
        <v>24033801600</v>
      </c>
      <c r="B44036" t="s">
        <v>3408</v>
      </c>
      <c r="C44036">
        <v>0.99080000000000001</v>
      </c>
    </row>
    <row r="44037" spans="1:3" x14ac:dyDescent="0.2">
      <c r="A44037">
        <v>72011810300</v>
      </c>
      <c r="B44037" t="s">
        <v>25246</v>
      </c>
      <c r="C44037">
        <v>0.99060000000000004</v>
      </c>
    </row>
    <row r="44038" spans="1:3" x14ac:dyDescent="0.2">
      <c r="A44038">
        <v>6037203100</v>
      </c>
      <c r="B44038" t="s">
        <v>4466</v>
      </c>
      <c r="C44038">
        <v>0.99029999999999996</v>
      </c>
    </row>
    <row r="44039" spans="1:3" x14ac:dyDescent="0.2">
      <c r="A44039">
        <v>36119002800</v>
      </c>
      <c r="B44039" t="s">
        <v>1631</v>
      </c>
      <c r="C44039">
        <v>0.9899</v>
      </c>
    </row>
    <row r="44040" spans="1:3" x14ac:dyDescent="0.2">
      <c r="A44040">
        <v>36047115000</v>
      </c>
      <c r="B44040" t="s">
        <v>1662</v>
      </c>
      <c r="C44040">
        <v>0.98960000000000004</v>
      </c>
    </row>
    <row r="44041" spans="1:3" x14ac:dyDescent="0.2">
      <c r="A44041">
        <v>6037533502</v>
      </c>
      <c r="B44041" t="s">
        <v>5113</v>
      </c>
      <c r="C44041">
        <v>0.98929999999999996</v>
      </c>
    </row>
    <row r="44042" spans="1:3" x14ac:dyDescent="0.2">
      <c r="A44042">
        <v>36005008600</v>
      </c>
      <c r="B44042" t="s">
        <v>1194</v>
      </c>
      <c r="C44042">
        <v>0.98899999999999999</v>
      </c>
    </row>
    <row r="44043" spans="1:3" x14ac:dyDescent="0.2">
      <c r="A44043">
        <v>24510090800</v>
      </c>
      <c r="B44043" t="s">
        <v>398</v>
      </c>
      <c r="C44043">
        <v>0.98760000000000003</v>
      </c>
    </row>
    <row r="44044" spans="1:3" x14ac:dyDescent="0.2">
      <c r="A44044">
        <v>36005036501</v>
      </c>
      <c r="B44044" t="s">
        <v>1194</v>
      </c>
      <c r="C44044">
        <v>0.98740000000000006</v>
      </c>
    </row>
    <row r="44045" spans="1:3" x14ac:dyDescent="0.2">
      <c r="A44045">
        <v>13089023422</v>
      </c>
      <c r="B44045" t="s">
        <v>908</v>
      </c>
      <c r="C44045">
        <v>0.98719999999999997</v>
      </c>
    </row>
    <row r="44046" spans="1:3" x14ac:dyDescent="0.2">
      <c r="A44046">
        <v>48061013308</v>
      </c>
      <c r="B44046" t="s">
        <v>1507</v>
      </c>
      <c r="C44046">
        <v>0.98699999999999999</v>
      </c>
    </row>
    <row r="44047" spans="1:3" x14ac:dyDescent="0.2">
      <c r="A44047">
        <v>28027950700</v>
      </c>
      <c r="B44047" t="s">
        <v>577</v>
      </c>
      <c r="C44047">
        <v>0.9869</v>
      </c>
    </row>
    <row r="44048" spans="1:3" x14ac:dyDescent="0.2">
      <c r="A44048">
        <v>17031430102</v>
      </c>
      <c r="B44048" t="s">
        <v>541</v>
      </c>
      <c r="C44048">
        <v>0.98619999999999997</v>
      </c>
    </row>
    <row r="44049" spans="1:3" x14ac:dyDescent="0.2">
      <c r="A44049">
        <v>48029170700</v>
      </c>
      <c r="B44049" t="s">
        <v>1456</v>
      </c>
      <c r="C44049">
        <v>0.98560000000000003</v>
      </c>
    </row>
    <row r="44050" spans="1:3" x14ac:dyDescent="0.2">
      <c r="A44050">
        <v>29510107200</v>
      </c>
      <c r="B44050" t="s">
        <v>1175</v>
      </c>
      <c r="C44050">
        <v>0.98509999999999998</v>
      </c>
    </row>
    <row r="44051" spans="1:3" x14ac:dyDescent="0.2">
      <c r="A44051">
        <v>6037213310</v>
      </c>
      <c r="B44051" t="s">
        <v>3916</v>
      </c>
      <c r="C44051">
        <v>0.98499999999999999</v>
      </c>
    </row>
    <row r="44052" spans="1:3" x14ac:dyDescent="0.2">
      <c r="A44052">
        <v>48479001809</v>
      </c>
      <c r="B44052" t="s">
        <v>1157</v>
      </c>
      <c r="C44052">
        <v>0.9849</v>
      </c>
    </row>
    <row r="44053" spans="1:3" x14ac:dyDescent="0.2">
      <c r="A44053">
        <v>36047079000</v>
      </c>
      <c r="B44053" t="s">
        <v>1662</v>
      </c>
      <c r="C44053">
        <v>0.9849</v>
      </c>
    </row>
    <row r="44054" spans="1:3" x14ac:dyDescent="0.2">
      <c r="A44054">
        <v>17031301600</v>
      </c>
      <c r="B44054" t="s">
        <v>449</v>
      </c>
      <c r="C44054">
        <v>0.98470000000000002</v>
      </c>
    </row>
    <row r="44055" spans="1:3" x14ac:dyDescent="0.2">
      <c r="A44055">
        <v>6019008502</v>
      </c>
      <c r="B44055" t="s">
        <v>3693</v>
      </c>
      <c r="C44055">
        <v>0.98460000000000003</v>
      </c>
    </row>
    <row r="44056" spans="1:3" x14ac:dyDescent="0.2">
      <c r="A44056">
        <v>47157022700</v>
      </c>
      <c r="B44056" t="s">
        <v>873</v>
      </c>
      <c r="C44056">
        <v>0.98440000000000005</v>
      </c>
    </row>
    <row r="44057" spans="1:3" x14ac:dyDescent="0.2">
      <c r="A44057">
        <v>34013012900</v>
      </c>
      <c r="B44057" t="s">
        <v>2287</v>
      </c>
      <c r="C44057">
        <v>0.9839</v>
      </c>
    </row>
    <row r="44058" spans="1:3" x14ac:dyDescent="0.2">
      <c r="A44058">
        <v>36005037900</v>
      </c>
      <c r="B44058" t="s">
        <v>1194</v>
      </c>
      <c r="C44058">
        <v>0.98370000000000002</v>
      </c>
    </row>
    <row r="44059" spans="1:3" x14ac:dyDescent="0.2">
      <c r="A44059">
        <v>6037541801</v>
      </c>
      <c r="B44059" t="s">
        <v>3449</v>
      </c>
      <c r="C44059">
        <v>0.98329999999999995</v>
      </c>
    </row>
    <row r="44060" spans="1:3" x14ac:dyDescent="0.2">
      <c r="A44060">
        <v>48029171602</v>
      </c>
      <c r="B44060" t="s">
        <v>1130</v>
      </c>
      <c r="C44060">
        <v>0.98309999999999997</v>
      </c>
    </row>
    <row r="44061" spans="1:3" x14ac:dyDescent="0.2">
      <c r="A44061">
        <v>48141003200</v>
      </c>
      <c r="B44061" t="s">
        <v>3582</v>
      </c>
      <c r="C44061">
        <v>0.98270000000000002</v>
      </c>
    </row>
    <row r="44062" spans="1:3" x14ac:dyDescent="0.2">
      <c r="A44062">
        <v>6037531604</v>
      </c>
      <c r="B44062" t="s">
        <v>5287</v>
      </c>
      <c r="C44062">
        <v>0.98180000000000001</v>
      </c>
    </row>
    <row r="44063" spans="1:3" x14ac:dyDescent="0.2">
      <c r="A44063">
        <v>36047088000</v>
      </c>
      <c r="B44063" t="s">
        <v>1662</v>
      </c>
      <c r="C44063">
        <v>0.98180000000000001</v>
      </c>
    </row>
    <row r="44064" spans="1:3" x14ac:dyDescent="0.2">
      <c r="A44064">
        <v>6037224200</v>
      </c>
      <c r="B44064" t="s">
        <v>3916</v>
      </c>
      <c r="C44064">
        <v>0.98160000000000003</v>
      </c>
    </row>
    <row r="44065" spans="1:3" x14ac:dyDescent="0.2">
      <c r="A44065">
        <v>51710003501</v>
      </c>
      <c r="B44065" t="s">
        <v>1028</v>
      </c>
      <c r="C44065">
        <v>0.98160000000000003</v>
      </c>
    </row>
    <row r="44066" spans="1:3" x14ac:dyDescent="0.2">
      <c r="A44066">
        <v>6037534405</v>
      </c>
      <c r="B44066" t="s">
        <v>3737</v>
      </c>
      <c r="C44066">
        <v>0.98160000000000003</v>
      </c>
    </row>
    <row r="44067" spans="1:3" x14ac:dyDescent="0.2">
      <c r="A44067">
        <v>48113008603</v>
      </c>
      <c r="B44067" t="s">
        <v>721</v>
      </c>
      <c r="C44067">
        <v>0.98140000000000005</v>
      </c>
    </row>
    <row r="44068" spans="1:3" x14ac:dyDescent="0.2">
      <c r="A44068">
        <v>36061002500</v>
      </c>
      <c r="B44068" t="s">
        <v>4119</v>
      </c>
      <c r="C44068">
        <v>0.98050000000000004</v>
      </c>
    </row>
    <row r="44069" spans="1:3" x14ac:dyDescent="0.2">
      <c r="A44069">
        <v>36047034300</v>
      </c>
      <c r="B44069" t="s">
        <v>1662</v>
      </c>
      <c r="C44069">
        <v>0.98009999999999997</v>
      </c>
    </row>
    <row r="44070" spans="1:3" x14ac:dyDescent="0.2">
      <c r="A44070">
        <v>17031530100</v>
      </c>
      <c r="B44070" t="s">
        <v>426</v>
      </c>
      <c r="C44070">
        <v>0.97889999999999999</v>
      </c>
    </row>
    <row r="44071" spans="1:3" x14ac:dyDescent="0.2">
      <c r="A44071">
        <v>36047041500</v>
      </c>
      <c r="B44071" t="s">
        <v>1662</v>
      </c>
      <c r="C44071">
        <v>0.97829999999999995</v>
      </c>
    </row>
    <row r="44072" spans="1:3" x14ac:dyDescent="0.2">
      <c r="A44072">
        <v>22071000701</v>
      </c>
      <c r="B44072" t="s">
        <v>648</v>
      </c>
      <c r="C44072">
        <v>0.97709999999999997</v>
      </c>
    </row>
    <row r="44073" spans="1:3" x14ac:dyDescent="0.2">
      <c r="A44073">
        <v>6019008301</v>
      </c>
      <c r="B44073" t="s">
        <v>4037</v>
      </c>
      <c r="C44073">
        <v>0.97660000000000002</v>
      </c>
    </row>
    <row r="44074" spans="1:3" x14ac:dyDescent="0.2">
      <c r="A44074">
        <v>12057004300</v>
      </c>
      <c r="B44074" t="s">
        <v>487</v>
      </c>
      <c r="C44074">
        <v>0.97609999999999997</v>
      </c>
    </row>
    <row r="44075" spans="1:3" x14ac:dyDescent="0.2">
      <c r="A44075">
        <v>48141003801</v>
      </c>
      <c r="B44075" t="s">
        <v>5461</v>
      </c>
      <c r="C44075">
        <v>0.97599999999999998</v>
      </c>
    </row>
    <row r="44076" spans="1:3" x14ac:dyDescent="0.2">
      <c r="A44076">
        <v>48479001401</v>
      </c>
      <c r="B44076" t="s">
        <v>3089</v>
      </c>
      <c r="C44076">
        <v>0.97589999999999999</v>
      </c>
    </row>
    <row r="44077" spans="1:3" x14ac:dyDescent="0.2">
      <c r="A44077">
        <v>13121006200</v>
      </c>
      <c r="B44077" t="s">
        <v>615</v>
      </c>
      <c r="C44077">
        <v>0.97560000000000002</v>
      </c>
    </row>
    <row r="44078" spans="1:3" x14ac:dyDescent="0.2">
      <c r="A44078">
        <v>36081044602</v>
      </c>
      <c r="B44078" t="s">
        <v>1582</v>
      </c>
      <c r="C44078">
        <v>0.97560000000000002</v>
      </c>
    </row>
    <row r="44079" spans="1:3" x14ac:dyDescent="0.2">
      <c r="A44079">
        <v>42003561900</v>
      </c>
      <c r="B44079" t="s">
        <v>2460</v>
      </c>
      <c r="C44079">
        <v>0.97489999999999999</v>
      </c>
    </row>
    <row r="44080" spans="1:3" x14ac:dyDescent="0.2">
      <c r="A44080">
        <v>6073010005</v>
      </c>
      <c r="B44080" t="s">
        <v>8174</v>
      </c>
      <c r="C44080">
        <v>0.97430000000000005</v>
      </c>
    </row>
    <row r="44081" spans="1:3" x14ac:dyDescent="0.2">
      <c r="A44081">
        <v>6037433504</v>
      </c>
      <c r="B44081" t="s">
        <v>7387</v>
      </c>
      <c r="C44081">
        <v>0.97260000000000002</v>
      </c>
    </row>
    <row r="44082" spans="1:3" x14ac:dyDescent="0.2">
      <c r="A44082">
        <v>48061012800</v>
      </c>
      <c r="B44082" t="s">
        <v>1870</v>
      </c>
      <c r="C44082">
        <v>0.97209999999999996</v>
      </c>
    </row>
    <row r="44083" spans="1:3" x14ac:dyDescent="0.2">
      <c r="A44083">
        <v>6037104810</v>
      </c>
      <c r="B44083" t="s">
        <v>3240</v>
      </c>
      <c r="C44083">
        <v>0.97030000000000005</v>
      </c>
    </row>
    <row r="44084" spans="1:3" x14ac:dyDescent="0.2">
      <c r="A44084">
        <v>47157007900</v>
      </c>
      <c r="B44084" t="s">
        <v>644</v>
      </c>
      <c r="C44084">
        <v>0.97030000000000005</v>
      </c>
    </row>
    <row r="44085" spans="1:3" x14ac:dyDescent="0.2">
      <c r="A44085">
        <v>36081061800</v>
      </c>
      <c r="B44085" t="s">
        <v>1582</v>
      </c>
      <c r="C44085">
        <v>0.96970000000000001</v>
      </c>
    </row>
    <row r="44086" spans="1:3" x14ac:dyDescent="0.2">
      <c r="A44086">
        <v>51710004500</v>
      </c>
      <c r="B44086" t="s">
        <v>2255</v>
      </c>
      <c r="C44086">
        <v>0.96940000000000004</v>
      </c>
    </row>
    <row r="44087" spans="1:3" x14ac:dyDescent="0.2">
      <c r="A44087">
        <v>24510280200</v>
      </c>
      <c r="B44087" t="s">
        <v>315</v>
      </c>
      <c r="C44087">
        <v>0.96889999999999998</v>
      </c>
    </row>
    <row r="44088" spans="1:3" x14ac:dyDescent="0.2">
      <c r="A44088">
        <v>36081048400</v>
      </c>
      <c r="B44088" t="s">
        <v>1582</v>
      </c>
      <c r="C44088">
        <v>0.96870000000000001</v>
      </c>
    </row>
    <row r="44089" spans="1:3" x14ac:dyDescent="0.2">
      <c r="A44089">
        <v>6037432700</v>
      </c>
      <c r="B44089" t="s">
        <v>7387</v>
      </c>
      <c r="C44089">
        <v>0.96860000000000002</v>
      </c>
    </row>
    <row r="44090" spans="1:3" x14ac:dyDescent="0.2">
      <c r="A44090">
        <v>24033804001</v>
      </c>
      <c r="B44090" t="s">
        <v>4617</v>
      </c>
      <c r="C44090">
        <v>0.96850000000000003</v>
      </c>
    </row>
    <row r="44091" spans="1:3" x14ac:dyDescent="0.2">
      <c r="A44091">
        <v>22071001723</v>
      </c>
      <c r="B44091" t="s">
        <v>1360</v>
      </c>
      <c r="C44091">
        <v>0.96840000000000004</v>
      </c>
    </row>
    <row r="44092" spans="1:3" x14ac:dyDescent="0.2">
      <c r="A44092">
        <v>1101006100</v>
      </c>
      <c r="B44092" t="s">
        <v>438</v>
      </c>
      <c r="C44092">
        <v>0.96830000000000005</v>
      </c>
    </row>
    <row r="44093" spans="1:3" x14ac:dyDescent="0.2">
      <c r="A44093">
        <v>12086005701</v>
      </c>
      <c r="B44093" t="s">
        <v>8966</v>
      </c>
      <c r="C44093">
        <v>0.96809999999999996</v>
      </c>
    </row>
    <row r="44094" spans="1:3" x14ac:dyDescent="0.2">
      <c r="A44094">
        <v>42101025800</v>
      </c>
      <c r="B44094" t="s">
        <v>473</v>
      </c>
      <c r="C44094">
        <v>0.96789999999999998</v>
      </c>
    </row>
    <row r="44095" spans="1:3" x14ac:dyDescent="0.2">
      <c r="A44095">
        <v>6037218210</v>
      </c>
      <c r="B44095" t="s">
        <v>3916</v>
      </c>
      <c r="C44095">
        <v>0.9677</v>
      </c>
    </row>
    <row r="44096" spans="1:3" x14ac:dyDescent="0.2">
      <c r="A44096">
        <v>36005046000</v>
      </c>
      <c r="B44096" t="s">
        <v>1194</v>
      </c>
      <c r="C44096">
        <v>0.96679999999999999</v>
      </c>
    </row>
    <row r="44097" spans="1:3" x14ac:dyDescent="0.2">
      <c r="A44097">
        <v>45079010701</v>
      </c>
      <c r="B44097" t="s">
        <v>533</v>
      </c>
      <c r="C44097">
        <v>0.96589999999999998</v>
      </c>
    </row>
    <row r="44098" spans="1:3" x14ac:dyDescent="0.2">
      <c r="A44098">
        <v>6019000300</v>
      </c>
      <c r="B44098" t="s">
        <v>1925</v>
      </c>
      <c r="C44098">
        <v>0.96560000000000001</v>
      </c>
    </row>
    <row r="44099" spans="1:3" x14ac:dyDescent="0.2">
      <c r="A44099">
        <v>12127081900</v>
      </c>
      <c r="B44099" t="s">
        <v>1087</v>
      </c>
      <c r="C44099">
        <v>0.96540000000000004</v>
      </c>
    </row>
    <row r="44100" spans="1:3" x14ac:dyDescent="0.2">
      <c r="A44100">
        <v>6037219902</v>
      </c>
      <c r="B44100" t="s">
        <v>4191</v>
      </c>
      <c r="C44100">
        <v>0.96519999999999995</v>
      </c>
    </row>
    <row r="44101" spans="1:3" x14ac:dyDescent="0.2">
      <c r="A44101">
        <v>12086000413</v>
      </c>
      <c r="B44101" t="s">
        <v>823</v>
      </c>
      <c r="C44101">
        <v>0.96440000000000003</v>
      </c>
    </row>
    <row r="44102" spans="1:3" x14ac:dyDescent="0.2">
      <c r="A44102">
        <v>26163553000</v>
      </c>
      <c r="B44102" t="s">
        <v>643</v>
      </c>
      <c r="C44102">
        <v>0.96379999999999999</v>
      </c>
    </row>
    <row r="44103" spans="1:3" x14ac:dyDescent="0.2">
      <c r="A44103">
        <v>34017006000</v>
      </c>
      <c r="B44103" t="s">
        <v>2511</v>
      </c>
      <c r="C44103">
        <v>0.96240000000000003</v>
      </c>
    </row>
    <row r="44104" spans="1:3" x14ac:dyDescent="0.2">
      <c r="A44104">
        <v>12086000805</v>
      </c>
      <c r="B44104" t="s">
        <v>8717</v>
      </c>
      <c r="C44104">
        <v>0.96209999999999996</v>
      </c>
    </row>
    <row r="44105" spans="1:3" x14ac:dyDescent="0.2">
      <c r="A44105">
        <v>15003006806</v>
      </c>
      <c r="B44105" t="s">
        <v>10569</v>
      </c>
      <c r="C44105">
        <v>0.96189999999999998</v>
      </c>
    </row>
    <row r="44106" spans="1:3" x14ac:dyDescent="0.2">
      <c r="A44106">
        <v>36047036502</v>
      </c>
      <c r="B44106" t="s">
        <v>1662</v>
      </c>
      <c r="C44106">
        <v>0.96179999999999999</v>
      </c>
    </row>
    <row r="44107" spans="1:3" x14ac:dyDescent="0.2">
      <c r="A44107">
        <v>48439104503</v>
      </c>
      <c r="B44107" t="s">
        <v>2970</v>
      </c>
      <c r="C44107">
        <v>0.96179999999999999</v>
      </c>
    </row>
    <row r="44108" spans="1:3" x14ac:dyDescent="0.2">
      <c r="A44108">
        <v>48201311500</v>
      </c>
      <c r="B44108" t="s">
        <v>2489</v>
      </c>
      <c r="C44108">
        <v>0.96120000000000005</v>
      </c>
    </row>
    <row r="44109" spans="1:3" x14ac:dyDescent="0.2">
      <c r="A44109">
        <v>17031813302</v>
      </c>
      <c r="B44109" t="s">
        <v>2737</v>
      </c>
      <c r="C44109">
        <v>0.96060000000000001</v>
      </c>
    </row>
    <row r="44110" spans="1:3" x14ac:dyDescent="0.2">
      <c r="A44110">
        <v>29510108100</v>
      </c>
      <c r="B44110" t="s">
        <v>975</v>
      </c>
      <c r="C44110">
        <v>0.96030000000000004</v>
      </c>
    </row>
    <row r="44111" spans="1:3" x14ac:dyDescent="0.2">
      <c r="A44111">
        <v>12086009307</v>
      </c>
      <c r="B44111" t="s">
        <v>8717</v>
      </c>
      <c r="C44111">
        <v>0.95940000000000003</v>
      </c>
    </row>
    <row r="44112" spans="1:3" x14ac:dyDescent="0.2">
      <c r="A44112">
        <v>1073001500</v>
      </c>
      <c r="B44112" t="s">
        <v>936</v>
      </c>
      <c r="C44112">
        <v>0.95799999999999996</v>
      </c>
    </row>
    <row r="44113" spans="1:3" x14ac:dyDescent="0.2">
      <c r="A44113">
        <v>6019000700</v>
      </c>
      <c r="B44113" t="s">
        <v>1925</v>
      </c>
      <c r="C44113">
        <v>0.95789999999999997</v>
      </c>
    </row>
    <row r="44114" spans="1:3" x14ac:dyDescent="0.2">
      <c r="A44114">
        <v>1087231602</v>
      </c>
      <c r="B44114" t="s">
        <v>1366</v>
      </c>
      <c r="C44114">
        <v>0.9577</v>
      </c>
    </row>
    <row r="44115" spans="1:3" x14ac:dyDescent="0.2">
      <c r="A44115">
        <v>36081046900</v>
      </c>
      <c r="B44115" t="s">
        <v>1582</v>
      </c>
      <c r="C44115">
        <v>0.95679999999999998</v>
      </c>
    </row>
    <row r="44116" spans="1:3" x14ac:dyDescent="0.2">
      <c r="A44116">
        <v>12086005104</v>
      </c>
      <c r="B44116" t="s">
        <v>6291</v>
      </c>
      <c r="C44116">
        <v>0.95669999999999999</v>
      </c>
    </row>
    <row r="44117" spans="1:3" x14ac:dyDescent="0.2">
      <c r="A44117">
        <v>36081018000</v>
      </c>
      <c r="B44117" t="s">
        <v>1582</v>
      </c>
      <c r="C44117">
        <v>0.95599999999999996</v>
      </c>
    </row>
    <row r="44118" spans="1:3" x14ac:dyDescent="0.2">
      <c r="A44118">
        <v>15003007504</v>
      </c>
      <c r="B44118" t="s">
        <v>6510</v>
      </c>
      <c r="C44118">
        <v>0.95579999999999998</v>
      </c>
    </row>
    <row r="44119" spans="1:3" x14ac:dyDescent="0.2">
      <c r="A44119">
        <v>6037106408</v>
      </c>
      <c r="B44119" t="s">
        <v>5504</v>
      </c>
      <c r="C44119">
        <v>0.95499999999999996</v>
      </c>
    </row>
    <row r="44120" spans="1:3" x14ac:dyDescent="0.2">
      <c r="A44120">
        <v>36081010600</v>
      </c>
      <c r="B44120" t="s">
        <v>1582</v>
      </c>
      <c r="C44120">
        <v>0.95450000000000002</v>
      </c>
    </row>
    <row r="44121" spans="1:3" x14ac:dyDescent="0.2">
      <c r="A44121">
        <v>26163503400</v>
      </c>
      <c r="B44121" t="s">
        <v>1038</v>
      </c>
      <c r="C44121">
        <v>0.95379999999999998</v>
      </c>
    </row>
    <row r="44122" spans="1:3" x14ac:dyDescent="0.2">
      <c r="A44122">
        <v>6059074803</v>
      </c>
      <c r="B44122" t="s">
        <v>5117</v>
      </c>
      <c r="C44122">
        <v>0.9536</v>
      </c>
    </row>
    <row r="44123" spans="1:3" x14ac:dyDescent="0.2">
      <c r="A44123">
        <v>17031813801</v>
      </c>
      <c r="B44123" t="s">
        <v>3001</v>
      </c>
      <c r="C44123">
        <v>0.95330000000000004</v>
      </c>
    </row>
    <row r="44124" spans="1:3" x14ac:dyDescent="0.2">
      <c r="A44124">
        <v>12086005801</v>
      </c>
      <c r="B44124" t="s">
        <v>16580</v>
      </c>
      <c r="C44124">
        <v>0.95169999999999999</v>
      </c>
    </row>
    <row r="44125" spans="1:3" x14ac:dyDescent="0.2">
      <c r="A44125">
        <v>6013373000</v>
      </c>
      <c r="B44125" t="s">
        <v>7656</v>
      </c>
      <c r="C44125">
        <v>0.95020000000000004</v>
      </c>
    </row>
    <row r="44126" spans="1:3" x14ac:dyDescent="0.2">
      <c r="A44126">
        <v>48453002201</v>
      </c>
      <c r="B44126" t="s">
        <v>1862</v>
      </c>
      <c r="C44126">
        <v>0.95009999999999994</v>
      </c>
    </row>
    <row r="44127" spans="1:3" x14ac:dyDescent="0.2">
      <c r="A44127">
        <v>11001009204</v>
      </c>
      <c r="B44127" t="s">
        <v>2457</v>
      </c>
      <c r="C44127">
        <v>0.94920000000000004</v>
      </c>
    </row>
    <row r="44128" spans="1:3" x14ac:dyDescent="0.2">
      <c r="A44128">
        <v>6019001201</v>
      </c>
      <c r="B44128" t="s">
        <v>1564</v>
      </c>
      <c r="C44128">
        <v>0.94899999999999995</v>
      </c>
    </row>
    <row r="44129" spans="1:3" x14ac:dyDescent="0.2">
      <c r="A44129">
        <v>6047001502</v>
      </c>
      <c r="B44129" t="s">
        <v>2674</v>
      </c>
      <c r="C44129">
        <v>0.94899999999999995</v>
      </c>
    </row>
    <row r="44130" spans="1:3" x14ac:dyDescent="0.2">
      <c r="A44130">
        <v>48029161302</v>
      </c>
      <c r="B44130" t="s">
        <v>1976</v>
      </c>
      <c r="C44130">
        <v>0.94869999999999999</v>
      </c>
    </row>
    <row r="44131" spans="1:3" x14ac:dyDescent="0.2">
      <c r="A44131">
        <v>6037602505</v>
      </c>
      <c r="B44131" t="s">
        <v>4456</v>
      </c>
      <c r="C44131">
        <v>0.94789999999999996</v>
      </c>
    </row>
    <row r="44132" spans="1:3" x14ac:dyDescent="0.2">
      <c r="A44132">
        <v>29510108300</v>
      </c>
      <c r="B44132" t="s">
        <v>975</v>
      </c>
      <c r="C44132">
        <v>0.9466</v>
      </c>
    </row>
    <row r="44133" spans="1:3" x14ac:dyDescent="0.2">
      <c r="A44133">
        <v>6037192620</v>
      </c>
      <c r="B44133" t="s">
        <v>3916</v>
      </c>
      <c r="C44133">
        <v>0.94540000000000002</v>
      </c>
    </row>
    <row r="44134" spans="1:3" x14ac:dyDescent="0.2">
      <c r="A44134">
        <v>21111002400</v>
      </c>
      <c r="B44134" t="s">
        <v>684</v>
      </c>
      <c r="C44134">
        <v>0.94420000000000004</v>
      </c>
    </row>
    <row r="44135" spans="1:3" x14ac:dyDescent="0.2">
      <c r="A44135">
        <v>48439103800</v>
      </c>
      <c r="B44135" t="s">
        <v>493</v>
      </c>
      <c r="C44135">
        <v>0.94350000000000001</v>
      </c>
    </row>
    <row r="44136" spans="1:3" x14ac:dyDescent="0.2">
      <c r="A44136">
        <v>6037534002</v>
      </c>
      <c r="B44136" t="s">
        <v>4515</v>
      </c>
      <c r="C44136">
        <v>0.94350000000000001</v>
      </c>
    </row>
    <row r="44137" spans="1:3" x14ac:dyDescent="0.2">
      <c r="A44137">
        <v>6037222200</v>
      </c>
      <c r="B44137" t="s">
        <v>1051</v>
      </c>
      <c r="C44137">
        <v>0.94330000000000003</v>
      </c>
    </row>
    <row r="44138" spans="1:3" x14ac:dyDescent="0.2">
      <c r="A44138">
        <v>36081079702</v>
      </c>
      <c r="B44138" t="s">
        <v>1582</v>
      </c>
      <c r="C44138">
        <v>0.94289999999999996</v>
      </c>
    </row>
    <row r="44139" spans="1:3" x14ac:dyDescent="0.2">
      <c r="A44139">
        <v>26163505500</v>
      </c>
      <c r="B44139" t="s">
        <v>535</v>
      </c>
      <c r="C44139">
        <v>0.94230000000000003</v>
      </c>
    </row>
    <row r="44140" spans="1:3" x14ac:dyDescent="0.2">
      <c r="A44140">
        <v>47157011020</v>
      </c>
      <c r="B44140" t="s">
        <v>1551</v>
      </c>
      <c r="C44140">
        <v>0.93869999999999998</v>
      </c>
    </row>
    <row r="44141" spans="1:3" x14ac:dyDescent="0.2">
      <c r="A44141">
        <v>40109107900</v>
      </c>
      <c r="B44141" t="s">
        <v>428</v>
      </c>
      <c r="C44141">
        <v>0.93730000000000002</v>
      </c>
    </row>
    <row r="44142" spans="1:3" x14ac:dyDescent="0.2">
      <c r="A44142">
        <v>12086010015</v>
      </c>
      <c r="B44142" t="s">
        <v>2021</v>
      </c>
      <c r="C44142">
        <v>0.93720000000000003</v>
      </c>
    </row>
    <row r="44143" spans="1:3" x14ac:dyDescent="0.2">
      <c r="A44143">
        <v>6037183810</v>
      </c>
      <c r="B44143" t="s">
        <v>4466</v>
      </c>
      <c r="C44143">
        <v>0.93679999999999997</v>
      </c>
    </row>
    <row r="44144" spans="1:3" x14ac:dyDescent="0.2">
      <c r="A44144">
        <v>6037121222</v>
      </c>
      <c r="B44144" t="s">
        <v>5044</v>
      </c>
      <c r="C44144">
        <v>0.93540000000000001</v>
      </c>
    </row>
    <row r="44145" spans="1:3" x14ac:dyDescent="0.2">
      <c r="A44145">
        <v>36047080400</v>
      </c>
      <c r="B44145" t="s">
        <v>1662</v>
      </c>
      <c r="C44145">
        <v>0.93479999999999996</v>
      </c>
    </row>
    <row r="44146" spans="1:3" x14ac:dyDescent="0.2">
      <c r="A44146">
        <v>24033801208</v>
      </c>
      <c r="B44146" t="s">
        <v>9574</v>
      </c>
      <c r="C44146">
        <v>0.93440000000000001</v>
      </c>
    </row>
    <row r="44147" spans="1:3" x14ac:dyDescent="0.2">
      <c r="A44147">
        <v>39049005410</v>
      </c>
      <c r="B44147" t="s">
        <v>1171</v>
      </c>
      <c r="C44147">
        <v>0.93389999999999995</v>
      </c>
    </row>
    <row r="44148" spans="1:3" x14ac:dyDescent="0.2">
      <c r="A44148">
        <v>6111004716</v>
      </c>
      <c r="B44148" t="s">
        <v>5064</v>
      </c>
      <c r="C44148">
        <v>0.93359999999999999</v>
      </c>
    </row>
    <row r="44149" spans="1:3" x14ac:dyDescent="0.2">
      <c r="A44149">
        <v>48113010801</v>
      </c>
      <c r="B44149" t="s">
        <v>1025</v>
      </c>
      <c r="C44149">
        <v>0.93279999999999996</v>
      </c>
    </row>
    <row r="44150" spans="1:3" x14ac:dyDescent="0.2">
      <c r="A44150">
        <v>6029005003</v>
      </c>
      <c r="B44150" t="s">
        <v>3566</v>
      </c>
      <c r="C44150">
        <v>0.93279999999999996</v>
      </c>
    </row>
    <row r="44151" spans="1:3" x14ac:dyDescent="0.2">
      <c r="A44151">
        <v>37183052101</v>
      </c>
      <c r="B44151" t="s">
        <v>1571</v>
      </c>
      <c r="C44151">
        <v>0.93259999999999998</v>
      </c>
    </row>
    <row r="44152" spans="1:3" x14ac:dyDescent="0.2">
      <c r="A44152">
        <v>48201452300</v>
      </c>
      <c r="B44152" t="s">
        <v>2060</v>
      </c>
      <c r="C44152">
        <v>0.93240000000000001</v>
      </c>
    </row>
    <row r="44153" spans="1:3" x14ac:dyDescent="0.2">
      <c r="A44153">
        <v>12086010205</v>
      </c>
      <c r="B44153" t="s">
        <v>823</v>
      </c>
      <c r="C44153">
        <v>0.93149999999999999</v>
      </c>
    </row>
    <row r="44154" spans="1:3" x14ac:dyDescent="0.2">
      <c r="A44154">
        <v>12086009014</v>
      </c>
      <c r="B44154" t="s">
        <v>16458</v>
      </c>
      <c r="C44154">
        <v>0.93120000000000003</v>
      </c>
    </row>
    <row r="44155" spans="1:3" x14ac:dyDescent="0.2">
      <c r="A44155">
        <v>20209040400</v>
      </c>
      <c r="B44155" t="s">
        <v>921</v>
      </c>
      <c r="C44155">
        <v>0.93110000000000004</v>
      </c>
    </row>
    <row r="44156" spans="1:3" x14ac:dyDescent="0.2">
      <c r="A44156">
        <v>13089023206</v>
      </c>
      <c r="B44156" t="s">
        <v>3264</v>
      </c>
      <c r="C44156">
        <v>0.93049999999999999</v>
      </c>
    </row>
    <row r="44157" spans="1:3" x14ac:dyDescent="0.2">
      <c r="A44157">
        <v>12086010209</v>
      </c>
      <c r="B44157" t="s">
        <v>823</v>
      </c>
      <c r="C44157">
        <v>0.92979999999999996</v>
      </c>
    </row>
    <row r="44158" spans="1:3" x14ac:dyDescent="0.2">
      <c r="A44158">
        <v>18141002300</v>
      </c>
      <c r="B44158" t="s">
        <v>1222</v>
      </c>
      <c r="C44158">
        <v>0.92979999999999996</v>
      </c>
    </row>
    <row r="44159" spans="1:3" x14ac:dyDescent="0.2">
      <c r="A44159">
        <v>6065045302</v>
      </c>
      <c r="B44159" t="s">
        <v>3416</v>
      </c>
      <c r="C44159">
        <v>0.9294</v>
      </c>
    </row>
    <row r="44160" spans="1:3" x14ac:dyDescent="0.2">
      <c r="A44160">
        <v>6019008200</v>
      </c>
      <c r="B44160" t="s">
        <v>6994</v>
      </c>
      <c r="C44160">
        <v>0.92889999999999995</v>
      </c>
    </row>
    <row r="44161" spans="1:3" x14ac:dyDescent="0.2">
      <c r="A44161">
        <v>48505950400</v>
      </c>
      <c r="B44161" t="s">
        <v>3442</v>
      </c>
      <c r="C44161">
        <v>0.92849999999999999</v>
      </c>
    </row>
    <row r="44162" spans="1:3" x14ac:dyDescent="0.2">
      <c r="A44162">
        <v>12086005600</v>
      </c>
      <c r="B44162" t="s">
        <v>16580</v>
      </c>
      <c r="C44162">
        <v>0.92700000000000005</v>
      </c>
    </row>
    <row r="44163" spans="1:3" x14ac:dyDescent="0.2">
      <c r="A44163">
        <v>22019000200</v>
      </c>
      <c r="B44163" t="s">
        <v>531</v>
      </c>
      <c r="C44163">
        <v>0.92649999999999999</v>
      </c>
    </row>
    <row r="44164" spans="1:3" x14ac:dyDescent="0.2">
      <c r="A44164">
        <v>39049005500</v>
      </c>
      <c r="B44164" t="s">
        <v>1544</v>
      </c>
      <c r="C44164">
        <v>0.92620000000000002</v>
      </c>
    </row>
    <row r="44165" spans="1:3" x14ac:dyDescent="0.2">
      <c r="A44165">
        <v>72005400300</v>
      </c>
      <c r="B44165" t="s">
        <v>25261</v>
      </c>
      <c r="C44165">
        <v>0.92620000000000002</v>
      </c>
    </row>
    <row r="44166" spans="1:3" x14ac:dyDescent="0.2">
      <c r="A44166">
        <v>47157022600</v>
      </c>
      <c r="B44166" t="s">
        <v>644</v>
      </c>
      <c r="C44166">
        <v>0.92579999999999996</v>
      </c>
    </row>
    <row r="44167" spans="1:3" x14ac:dyDescent="0.2">
      <c r="A44167">
        <v>6085503208</v>
      </c>
      <c r="B44167" t="s">
        <v>11213</v>
      </c>
      <c r="C44167">
        <v>0.92369999999999997</v>
      </c>
    </row>
    <row r="44168" spans="1:3" x14ac:dyDescent="0.2">
      <c r="A44168">
        <v>47157021747</v>
      </c>
      <c r="B44168" t="s">
        <v>644</v>
      </c>
      <c r="C44168">
        <v>0.92369999999999997</v>
      </c>
    </row>
    <row r="44169" spans="1:3" x14ac:dyDescent="0.2">
      <c r="A44169">
        <v>36005020000</v>
      </c>
      <c r="B44169" t="s">
        <v>1194</v>
      </c>
      <c r="C44169">
        <v>0.92290000000000005</v>
      </c>
    </row>
    <row r="44170" spans="1:3" x14ac:dyDescent="0.2">
      <c r="A44170">
        <v>6037543306</v>
      </c>
      <c r="B44170" t="s">
        <v>6341</v>
      </c>
      <c r="C44170">
        <v>0.92269999999999996</v>
      </c>
    </row>
    <row r="44171" spans="1:3" x14ac:dyDescent="0.2">
      <c r="A44171">
        <v>42101013200</v>
      </c>
      <c r="B44171" t="s">
        <v>473</v>
      </c>
      <c r="C44171">
        <v>0.9224</v>
      </c>
    </row>
    <row r="44172" spans="1:3" x14ac:dyDescent="0.2">
      <c r="A44172">
        <v>6067009634</v>
      </c>
      <c r="B44172" t="s">
        <v>5764</v>
      </c>
      <c r="C44172">
        <v>0.92220000000000002</v>
      </c>
    </row>
    <row r="44173" spans="1:3" x14ac:dyDescent="0.2">
      <c r="A44173">
        <v>6085503212</v>
      </c>
      <c r="B44173" t="s">
        <v>6487</v>
      </c>
      <c r="C44173">
        <v>0.92090000000000005</v>
      </c>
    </row>
    <row r="44174" spans="1:3" x14ac:dyDescent="0.2">
      <c r="A44174">
        <v>4019003903</v>
      </c>
      <c r="B44174" t="s">
        <v>2982</v>
      </c>
      <c r="C44174">
        <v>0.91959999999999997</v>
      </c>
    </row>
    <row r="44175" spans="1:3" x14ac:dyDescent="0.2">
      <c r="A44175">
        <v>48201221800</v>
      </c>
      <c r="B44175" t="s">
        <v>4477</v>
      </c>
      <c r="C44175">
        <v>0.91900000000000004</v>
      </c>
    </row>
    <row r="44176" spans="1:3" x14ac:dyDescent="0.2">
      <c r="A44176">
        <v>17031813802</v>
      </c>
      <c r="B44176" t="s">
        <v>3001</v>
      </c>
      <c r="C44176">
        <v>0.91849999999999998</v>
      </c>
    </row>
    <row r="44177" spans="1:3" x14ac:dyDescent="0.2">
      <c r="A44177">
        <v>26163507800</v>
      </c>
      <c r="B44177" t="s">
        <v>643</v>
      </c>
      <c r="C44177">
        <v>0.91839999999999999</v>
      </c>
    </row>
    <row r="44178" spans="1:3" x14ac:dyDescent="0.2">
      <c r="A44178">
        <v>72127001200</v>
      </c>
      <c r="B44178" t="s">
        <v>25233</v>
      </c>
      <c r="C44178">
        <v>0.91830000000000001</v>
      </c>
    </row>
    <row r="44179" spans="1:3" x14ac:dyDescent="0.2">
      <c r="A44179">
        <v>13095011400</v>
      </c>
      <c r="B44179" t="s">
        <v>611</v>
      </c>
      <c r="C44179">
        <v>0.91710000000000003</v>
      </c>
    </row>
    <row r="44180" spans="1:3" x14ac:dyDescent="0.2">
      <c r="A44180">
        <v>51710005800</v>
      </c>
      <c r="B44180" t="s">
        <v>735</v>
      </c>
      <c r="C44180">
        <v>0.91679999999999995</v>
      </c>
    </row>
    <row r="44181" spans="1:3" x14ac:dyDescent="0.2">
      <c r="A44181">
        <v>22071003302</v>
      </c>
      <c r="B44181" t="s">
        <v>5816</v>
      </c>
      <c r="C44181">
        <v>0.91649999999999998</v>
      </c>
    </row>
    <row r="44182" spans="1:3" x14ac:dyDescent="0.2">
      <c r="A44182">
        <v>6073011602</v>
      </c>
      <c r="B44182" t="s">
        <v>7378</v>
      </c>
      <c r="C44182">
        <v>0.91600000000000004</v>
      </c>
    </row>
    <row r="44183" spans="1:3" x14ac:dyDescent="0.2">
      <c r="A44183">
        <v>34021001000</v>
      </c>
      <c r="B44183" t="s">
        <v>1888</v>
      </c>
      <c r="C44183">
        <v>0.91600000000000004</v>
      </c>
    </row>
    <row r="44184" spans="1:3" x14ac:dyDescent="0.2">
      <c r="A44184">
        <v>15003940001</v>
      </c>
      <c r="B44184" t="s">
        <v>8593</v>
      </c>
      <c r="C44184">
        <v>0.91300000000000003</v>
      </c>
    </row>
    <row r="44185" spans="1:3" x14ac:dyDescent="0.2">
      <c r="A44185">
        <v>39095001400</v>
      </c>
      <c r="B44185" t="s">
        <v>772</v>
      </c>
      <c r="C44185">
        <v>0.91139999999999999</v>
      </c>
    </row>
    <row r="44186" spans="1:3" x14ac:dyDescent="0.2">
      <c r="A44186">
        <v>6053010101</v>
      </c>
      <c r="B44186" t="s">
        <v>7450</v>
      </c>
      <c r="C44186">
        <v>0.91080000000000005</v>
      </c>
    </row>
    <row r="44187" spans="1:3" x14ac:dyDescent="0.2">
      <c r="A44187">
        <v>48245000900</v>
      </c>
      <c r="B44187" t="s">
        <v>1345</v>
      </c>
      <c r="C44187">
        <v>0.91069999999999995</v>
      </c>
    </row>
    <row r="44188" spans="1:3" x14ac:dyDescent="0.2">
      <c r="A44188">
        <v>34025805600</v>
      </c>
      <c r="B44188" t="s">
        <v>1671</v>
      </c>
      <c r="C44188">
        <v>0.91</v>
      </c>
    </row>
    <row r="44189" spans="1:3" x14ac:dyDescent="0.2">
      <c r="A44189">
        <v>6081602100</v>
      </c>
      <c r="B44189" t="s">
        <v>11190</v>
      </c>
      <c r="C44189">
        <v>0.90949999999999998</v>
      </c>
    </row>
    <row r="44190" spans="1:3" x14ac:dyDescent="0.2">
      <c r="A44190">
        <v>17031650400</v>
      </c>
      <c r="B44190" t="s">
        <v>426</v>
      </c>
      <c r="C44190">
        <v>0.90890000000000004</v>
      </c>
    </row>
    <row r="44191" spans="1:3" x14ac:dyDescent="0.2">
      <c r="A44191">
        <v>6037910403</v>
      </c>
      <c r="B44191" t="s">
        <v>3055</v>
      </c>
      <c r="C44191">
        <v>0.90869999999999995</v>
      </c>
    </row>
    <row r="44192" spans="1:3" x14ac:dyDescent="0.2">
      <c r="A44192">
        <v>13063040522</v>
      </c>
      <c r="B44192" t="s">
        <v>3041</v>
      </c>
      <c r="C44192">
        <v>0.90859999999999996</v>
      </c>
    </row>
    <row r="44193" spans="1:3" x14ac:dyDescent="0.2">
      <c r="A44193">
        <v>48489950500</v>
      </c>
      <c r="B44193" t="s">
        <v>5462</v>
      </c>
      <c r="C44193">
        <v>0.90839999999999999</v>
      </c>
    </row>
    <row r="44194" spans="1:3" x14ac:dyDescent="0.2">
      <c r="A44194">
        <v>34017015300</v>
      </c>
      <c r="B44194" t="s">
        <v>7595</v>
      </c>
      <c r="C44194">
        <v>0.90600000000000003</v>
      </c>
    </row>
    <row r="44195" spans="1:3" x14ac:dyDescent="0.2">
      <c r="A44195">
        <v>24033803521</v>
      </c>
      <c r="B44195" t="s">
        <v>12855</v>
      </c>
      <c r="C44195">
        <v>0.90400000000000003</v>
      </c>
    </row>
    <row r="44196" spans="1:3" x14ac:dyDescent="0.2">
      <c r="A44196">
        <v>31055000700</v>
      </c>
      <c r="B44196" t="s">
        <v>565</v>
      </c>
      <c r="C44196">
        <v>0.90059999999999996</v>
      </c>
    </row>
    <row r="44197" spans="1:3" x14ac:dyDescent="0.2">
      <c r="A44197">
        <v>17031809200</v>
      </c>
      <c r="B44197" t="s">
        <v>4852</v>
      </c>
      <c r="C44197">
        <v>0.9</v>
      </c>
    </row>
    <row r="44198" spans="1:3" x14ac:dyDescent="0.2">
      <c r="A44198">
        <v>17031825505</v>
      </c>
      <c r="B44198" t="s">
        <v>5098</v>
      </c>
      <c r="C44198">
        <v>0.89770000000000005</v>
      </c>
    </row>
    <row r="44199" spans="1:3" x14ac:dyDescent="0.2">
      <c r="A44199">
        <v>48029140800</v>
      </c>
      <c r="B44199" t="s">
        <v>1976</v>
      </c>
      <c r="C44199">
        <v>0.89480000000000004</v>
      </c>
    </row>
    <row r="44200" spans="1:3" x14ac:dyDescent="0.2">
      <c r="A44200">
        <v>9001071200</v>
      </c>
      <c r="B44200" t="s">
        <v>1762</v>
      </c>
      <c r="C44200">
        <v>0.89280000000000004</v>
      </c>
    </row>
    <row r="44201" spans="1:3" x14ac:dyDescent="0.2">
      <c r="A44201">
        <v>36061017402</v>
      </c>
      <c r="B44201" t="s">
        <v>1350</v>
      </c>
      <c r="C44201">
        <v>0.89200000000000002</v>
      </c>
    </row>
    <row r="44202" spans="1:3" x14ac:dyDescent="0.2">
      <c r="A44202">
        <v>28049003400</v>
      </c>
      <c r="B44202" t="s">
        <v>3560</v>
      </c>
      <c r="C44202">
        <v>0.89170000000000005</v>
      </c>
    </row>
    <row r="44203" spans="1:3" x14ac:dyDescent="0.2">
      <c r="A44203">
        <v>47157010500</v>
      </c>
      <c r="B44203" t="s">
        <v>644</v>
      </c>
      <c r="C44203">
        <v>0.89139999999999997</v>
      </c>
    </row>
    <row r="44204" spans="1:3" x14ac:dyDescent="0.2">
      <c r="A44204">
        <v>48201232702</v>
      </c>
      <c r="B44204" t="s">
        <v>803</v>
      </c>
      <c r="C44204">
        <v>0.89070000000000005</v>
      </c>
    </row>
    <row r="44205" spans="1:3" x14ac:dyDescent="0.2">
      <c r="A44205">
        <v>24033801901</v>
      </c>
      <c r="B44205" t="s">
        <v>2996</v>
      </c>
      <c r="C44205">
        <v>0.89019999999999999</v>
      </c>
    </row>
    <row r="44206" spans="1:3" x14ac:dyDescent="0.2">
      <c r="A44206">
        <v>42045402500</v>
      </c>
      <c r="B44206" t="s">
        <v>2727</v>
      </c>
      <c r="C44206">
        <v>0.88970000000000005</v>
      </c>
    </row>
    <row r="44207" spans="1:3" x14ac:dyDescent="0.2">
      <c r="A44207">
        <v>6107004101</v>
      </c>
      <c r="B44207" t="s">
        <v>3810</v>
      </c>
      <c r="C44207">
        <v>0.88919999999999999</v>
      </c>
    </row>
    <row r="44208" spans="1:3" x14ac:dyDescent="0.2">
      <c r="A44208">
        <v>6037552301</v>
      </c>
      <c r="B44208" t="s">
        <v>4627</v>
      </c>
      <c r="C44208">
        <v>0.88900000000000001</v>
      </c>
    </row>
    <row r="44209" spans="1:3" x14ac:dyDescent="0.2">
      <c r="A44209">
        <v>48303000202</v>
      </c>
      <c r="B44209" t="s">
        <v>1260</v>
      </c>
      <c r="C44209">
        <v>0.8881</v>
      </c>
    </row>
    <row r="44210" spans="1:3" x14ac:dyDescent="0.2">
      <c r="A44210">
        <v>6067009633</v>
      </c>
      <c r="B44210" t="s">
        <v>4986</v>
      </c>
      <c r="C44210">
        <v>0.88729999999999998</v>
      </c>
    </row>
    <row r="44211" spans="1:3" x14ac:dyDescent="0.2">
      <c r="A44211">
        <v>36005027600</v>
      </c>
      <c r="B44211" t="s">
        <v>1194</v>
      </c>
      <c r="C44211">
        <v>0.88580000000000003</v>
      </c>
    </row>
    <row r="44212" spans="1:3" x14ac:dyDescent="0.2">
      <c r="A44212">
        <v>6001440335</v>
      </c>
      <c r="B44212" t="s">
        <v>9229</v>
      </c>
      <c r="C44212">
        <v>0.88529999999999998</v>
      </c>
    </row>
    <row r="44213" spans="1:3" x14ac:dyDescent="0.2">
      <c r="A44213">
        <v>24033801312</v>
      </c>
      <c r="B44213" t="s">
        <v>6734</v>
      </c>
      <c r="C44213">
        <v>0.88500000000000001</v>
      </c>
    </row>
    <row r="44214" spans="1:3" x14ac:dyDescent="0.2">
      <c r="A44214">
        <v>6075025701</v>
      </c>
      <c r="B44214" t="s">
        <v>15549</v>
      </c>
      <c r="C44214">
        <v>0.88390000000000002</v>
      </c>
    </row>
    <row r="44215" spans="1:3" x14ac:dyDescent="0.2">
      <c r="A44215">
        <v>34013009400</v>
      </c>
      <c r="B44215" t="s">
        <v>8426</v>
      </c>
      <c r="C44215">
        <v>0.88380000000000003</v>
      </c>
    </row>
    <row r="44216" spans="1:3" x14ac:dyDescent="0.2">
      <c r="A44216">
        <v>6087110400</v>
      </c>
      <c r="B44216" t="s">
        <v>7450</v>
      </c>
      <c r="C44216">
        <v>0.88260000000000005</v>
      </c>
    </row>
    <row r="44217" spans="1:3" x14ac:dyDescent="0.2">
      <c r="A44217">
        <v>48029161503</v>
      </c>
      <c r="B44217" t="s">
        <v>2049</v>
      </c>
      <c r="C44217">
        <v>0.88160000000000005</v>
      </c>
    </row>
    <row r="44218" spans="1:3" x14ac:dyDescent="0.2">
      <c r="A44218">
        <v>6081601501</v>
      </c>
      <c r="B44218" t="s">
        <v>21863</v>
      </c>
      <c r="C44218">
        <v>0.88090000000000002</v>
      </c>
    </row>
    <row r="44219" spans="1:3" x14ac:dyDescent="0.2">
      <c r="A44219">
        <v>13135050211</v>
      </c>
      <c r="B44219" t="s">
        <v>5318</v>
      </c>
      <c r="C44219">
        <v>0.88009999999999999</v>
      </c>
    </row>
    <row r="44220" spans="1:3" x14ac:dyDescent="0.2">
      <c r="A44220">
        <v>36059406701</v>
      </c>
      <c r="B44220" t="s">
        <v>4734</v>
      </c>
      <c r="C44220">
        <v>0.87919999999999998</v>
      </c>
    </row>
    <row r="44221" spans="1:3" x14ac:dyDescent="0.2">
      <c r="A44221">
        <v>29095016200</v>
      </c>
      <c r="B44221" t="s">
        <v>3210</v>
      </c>
      <c r="C44221">
        <v>0.87619999999999998</v>
      </c>
    </row>
    <row r="44222" spans="1:3" x14ac:dyDescent="0.2">
      <c r="A44222">
        <v>15003001300</v>
      </c>
      <c r="B44222" t="s">
        <v>19683</v>
      </c>
      <c r="C44222">
        <v>0.87519999999999998</v>
      </c>
    </row>
    <row r="44223" spans="1:3" x14ac:dyDescent="0.2">
      <c r="A44223">
        <v>36061023100</v>
      </c>
      <c r="B44223" t="s">
        <v>1886</v>
      </c>
      <c r="C44223">
        <v>0.875</v>
      </c>
    </row>
    <row r="44224" spans="1:3" x14ac:dyDescent="0.2">
      <c r="A44224">
        <v>42011001000</v>
      </c>
      <c r="B44224" t="s">
        <v>1285</v>
      </c>
      <c r="C44224">
        <v>0.87439999999999996</v>
      </c>
    </row>
    <row r="44225" spans="1:3" x14ac:dyDescent="0.2">
      <c r="A44225">
        <v>15003002300</v>
      </c>
      <c r="B44225" t="s">
        <v>16375</v>
      </c>
      <c r="C44225">
        <v>0.87139999999999995</v>
      </c>
    </row>
    <row r="44226" spans="1:3" x14ac:dyDescent="0.2">
      <c r="A44226">
        <v>35001004712</v>
      </c>
      <c r="B44226" t="s">
        <v>1710</v>
      </c>
      <c r="C44226">
        <v>0.87090000000000001</v>
      </c>
    </row>
    <row r="44227" spans="1:3" x14ac:dyDescent="0.2">
      <c r="A44227">
        <v>26049013600</v>
      </c>
      <c r="B44227" t="s">
        <v>561</v>
      </c>
      <c r="C44227">
        <v>0.87</v>
      </c>
    </row>
    <row r="44228" spans="1:3" x14ac:dyDescent="0.2">
      <c r="A44228">
        <v>6037408623</v>
      </c>
      <c r="B44228" t="s">
        <v>10286</v>
      </c>
      <c r="C44228">
        <v>0.86870000000000003</v>
      </c>
    </row>
    <row r="44229" spans="1:3" x14ac:dyDescent="0.2">
      <c r="A44229">
        <v>36071000400</v>
      </c>
      <c r="B44229" t="s">
        <v>1575</v>
      </c>
      <c r="C44229">
        <v>0.86809999999999998</v>
      </c>
    </row>
    <row r="44230" spans="1:3" x14ac:dyDescent="0.2">
      <c r="A44230">
        <v>48201322200</v>
      </c>
      <c r="B44230" t="s">
        <v>2661</v>
      </c>
      <c r="C44230">
        <v>0.86729999999999996</v>
      </c>
    </row>
    <row r="44231" spans="1:3" x14ac:dyDescent="0.2">
      <c r="A44231">
        <v>26163518500</v>
      </c>
      <c r="B44231" t="s">
        <v>535</v>
      </c>
      <c r="C44231">
        <v>0.8669</v>
      </c>
    </row>
    <row r="44232" spans="1:3" x14ac:dyDescent="0.2">
      <c r="A44232">
        <v>6029001400</v>
      </c>
      <c r="B44232" t="s">
        <v>2861</v>
      </c>
      <c r="C44232">
        <v>0.86629999999999996</v>
      </c>
    </row>
    <row r="44233" spans="1:3" x14ac:dyDescent="0.2">
      <c r="A44233">
        <v>42011002500</v>
      </c>
      <c r="B44233" t="s">
        <v>1285</v>
      </c>
      <c r="C44233">
        <v>0.86629999999999996</v>
      </c>
    </row>
    <row r="44234" spans="1:3" x14ac:dyDescent="0.2">
      <c r="A44234">
        <v>6085504505</v>
      </c>
      <c r="B44234" t="s">
        <v>10457</v>
      </c>
      <c r="C44234">
        <v>0.86560000000000004</v>
      </c>
    </row>
    <row r="44235" spans="1:3" x14ac:dyDescent="0.2">
      <c r="A44235">
        <v>36081055500</v>
      </c>
      <c r="B44235" t="s">
        <v>1582</v>
      </c>
      <c r="C44235">
        <v>0.86450000000000005</v>
      </c>
    </row>
    <row r="44236" spans="1:3" x14ac:dyDescent="0.2">
      <c r="A44236">
        <v>13089021413</v>
      </c>
      <c r="B44236" t="s">
        <v>592</v>
      </c>
      <c r="C44236">
        <v>0.86370000000000002</v>
      </c>
    </row>
    <row r="44237" spans="1:3" x14ac:dyDescent="0.2">
      <c r="A44237">
        <v>24033800412</v>
      </c>
      <c r="B44237" t="s">
        <v>4890</v>
      </c>
      <c r="C44237">
        <v>0.86280000000000001</v>
      </c>
    </row>
    <row r="44238" spans="1:3" x14ac:dyDescent="0.2">
      <c r="A44238">
        <v>35013001400</v>
      </c>
      <c r="B44238" t="s">
        <v>3468</v>
      </c>
      <c r="C44238">
        <v>0.86119999999999997</v>
      </c>
    </row>
    <row r="44239" spans="1:3" x14ac:dyDescent="0.2">
      <c r="A44239">
        <v>6075026302</v>
      </c>
      <c r="B44239" t="s">
        <v>16037</v>
      </c>
      <c r="C44239">
        <v>0.86099999999999999</v>
      </c>
    </row>
    <row r="44240" spans="1:3" x14ac:dyDescent="0.2">
      <c r="A44240">
        <v>51059421701</v>
      </c>
      <c r="B44240" t="s">
        <v>7140</v>
      </c>
      <c r="C44240">
        <v>0.86099999999999999</v>
      </c>
    </row>
    <row r="44241" spans="1:3" x14ac:dyDescent="0.2">
      <c r="A44241">
        <v>25013801300</v>
      </c>
      <c r="B44241" t="s">
        <v>3689</v>
      </c>
      <c r="C44241">
        <v>0.8609</v>
      </c>
    </row>
    <row r="44242" spans="1:3" x14ac:dyDescent="0.2">
      <c r="A44242">
        <v>4013109102</v>
      </c>
      <c r="B44242" t="s">
        <v>2051</v>
      </c>
      <c r="C44242">
        <v>0.86070000000000002</v>
      </c>
    </row>
    <row r="44243" spans="1:3" x14ac:dyDescent="0.2">
      <c r="A44243">
        <v>1097001200</v>
      </c>
      <c r="B44243" t="s">
        <v>469</v>
      </c>
      <c r="C44243">
        <v>0.85940000000000005</v>
      </c>
    </row>
    <row r="44244" spans="1:3" x14ac:dyDescent="0.2">
      <c r="A44244">
        <v>6065042511</v>
      </c>
      <c r="B44244" t="s">
        <v>3830</v>
      </c>
      <c r="C44244">
        <v>0.85729999999999995</v>
      </c>
    </row>
    <row r="44245" spans="1:3" x14ac:dyDescent="0.2">
      <c r="A44245">
        <v>48453002427</v>
      </c>
      <c r="B44245" t="s">
        <v>3433</v>
      </c>
      <c r="C44245">
        <v>0.85719999999999996</v>
      </c>
    </row>
    <row r="44246" spans="1:3" x14ac:dyDescent="0.2">
      <c r="A44246">
        <v>12117020401</v>
      </c>
      <c r="B44246" t="s">
        <v>536</v>
      </c>
      <c r="C44246">
        <v>0.85709999999999997</v>
      </c>
    </row>
    <row r="44247" spans="1:3" x14ac:dyDescent="0.2">
      <c r="A44247">
        <v>48201232600</v>
      </c>
      <c r="B44247" t="s">
        <v>803</v>
      </c>
      <c r="C44247">
        <v>0.85599999999999998</v>
      </c>
    </row>
    <row r="44248" spans="1:3" x14ac:dyDescent="0.2">
      <c r="A44248">
        <v>6037601301</v>
      </c>
      <c r="B44248" t="s">
        <v>4028</v>
      </c>
      <c r="C44248">
        <v>0.85589999999999999</v>
      </c>
    </row>
    <row r="44249" spans="1:3" x14ac:dyDescent="0.2">
      <c r="A44249">
        <v>36081002800</v>
      </c>
      <c r="B44249" t="s">
        <v>1582</v>
      </c>
      <c r="C44249">
        <v>0.85529999999999995</v>
      </c>
    </row>
    <row r="44250" spans="1:3" x14ac:dyDescent="0.2">
      <c r="A44250">
        <v>22051025700</v>
      </c>
      <c r="B44250" t="s">
        <v>2119</v>
      </c>
      <c r="C44250">
        <v>0.85260000000000002</v>
      </c>
    </row>
    <row r="44251" spans="1:3" x14ac:dyDescent="0.2">
      <c r="A44251">
        <v>6029002600</v>
      </c>
      <c r="B44251" t="s">
        <v>2291</v>
      </c>
      <c r="C44251">
        <v>0.85219999999999996</v>
      </c>
    </row>
    <row r="44252" spans="1:3" x14ac:dyDescent="0.2">
      <c r="A44252">
        <v>12086006602</v>
      </c>
      <c r="B44252" t="s">
        <v>10805</v>
      </c>
      <c r="C44252">
        <v>0.8518</v>
      </c>
    </row>
    <row r="44253" spans="1:3" x14ac:dyDescent="0.2">
      <c r="A44253">
        <v>34017014600</v>
      </c>
      <c r="B44253" t="s">
        <v>13684</v>
      </c>
      <c r="C44253">
        <v>0.85150000000000003</v>
      </c>
    </row>
    <row r="44254" spans="1:3" x14ac:dyDescent="0.2">
      <c r="A44254">
        <v>34035053200</v>
      </c>
      <c r="B44254" t="s">
        <v>7750</v>
      </c>
      <c r="C44254">
        <v>0.8508</v>
      </c>
    </row>
    <row r="44255" spans="1:3" x14ac:dyDescent="0.2">
      <c r="A44255">
        <v>4013115500</v>
      </c>
      <c r="B44255" t="s">
        <v>1318</v>
      </c>
      <c r="C44255">
        <v>0.8508</v>
      </c>
    </row>
    <row r="44256" spans="1:3" x14ac:dyDescent="0.2">
      <c r="A44256">
        <v>6037502901</v>
      </c>
      <c r="B44256" t="s">
        <v>10328</v>
      </c>
      <c r="C44256">
        <v>0.84799999999999998</v>
      </c>
    </row>
    <row r="44257" spans="1:3" x14ac:dyDescent="0.2">
      <c r="A44257">
        <v>6085503804</v>
      </c>
      <c r="B44257" t="s">
        <v>6101</v>
      </c>
      <c r="C44257">
        <v>0.84799999999999998</v>
      </c>
    </row>
    <row r="44258" spans="1:3" x14ac:dyDescent="0.2">
      <c r="A44258">
        <v>48029141402</v>
      </c>
      <c r="B44258" t="s">
        <v>1250</v>
      </c>
      <c r="C44258">
        <v>0.84730000000000005</v>
      </c>
    </row>
    <row r="44259" spans="1:3" x14ac:dyDescent="0.2">
      <c r="A44259">
        <v>6073012600</v>
      </c>
      <c r="B44259" t="s">
        <v>6410</v>
      </c>
      <c r="C44259">
        <v>0.8468</v>
      </c>
    </row>
    <row r="44260" spans="1:3" x14ac:dyDescent="0.2">
      <c r="A44260">
        <v>26161410600</v>
      </c>
      <c r="B44260" t="s">
        <v>879</v>
      </c>
      <c r="C44260">
        <v>0.84589999999999999</v>
      </c>
    </row>
    <row r="44261" spans="1:3" x14ac:dyDescent="0.2">
      <c r="A44261">
        <v>48141010312</v>
      </c>
      <c r="B44261" t="s">
        <v>16598</v>
      </c>
      <c r="C44261">
        <v>0.84560000000000002</v>
      </c>
    </row>
    <row r="44262" spans="1:3" x14ac:dyDescent="0.2">
      <c r="A44262">
        <v>12086009808</v>
      </c>
      <c r="B44262" t="s">
        <v>823</v>
      </c>
      <c r="C44262">
        <v>0.84530000000000005</v>
      </c>
    </row>
    <row r="44263" spans="1:3" x14ac:dyDescent="0.2">
      <c r="A44263">
        <v>11001002400</v>
      </c>
      <c r="B44263" t="s">
        <v>884</v>
      </c>
      <c r="C44263">
        <v>0.84519999999999995</v>
      </c>
    </row>
    <row r="44264" spans="1:3" x14ac:dyDescent="0.2">
      <c r="A44264">
        <v>48201454100</v>
      </c>
      <c r="B44264" t="s">
        <v>1982</v>
      </c>
      <c r="C44264">
        <v>0.84430000000000005</v>
      </c>
    </row>
    <row r="44265" spans="1:3" x14ac:dyDescent="0.2">
      <c r="A44265">
        <v>6037403320</v>
      </c>
      <c r="B44265" t="s">
        <v>24151</v>
      </c>
      <c r="C44265">
        <v>0.84099999999999997</v>
      </c>
    </row>
    <row r="44266" spans="1:3" x14ac:dyDescent="0.2">
      <c r="A44266">
        <v>6085512017</v>
      </c>
      <c r="B44266" t="s">
        <v>10682</v>
      </c>
      <c r="C44266">
        <v>0.84060000000000001</v>
      </c>
    </row>
    <row r="44267" spans="1:3" x14ac:dyDescent="0.2">
      <c r="A44267">
        <v>6059087806</v>
      </c>
      <c r="B44267" t="s">
        <v>10284</v>
      </c>
      <c r="C44267">
        <v>0.84019999999999995</v>
      </c>
    </row>
    <row r="44268" spans="1:3" x14ac:dyDescent="0.2">
      <c r="A44268">
        <v>34005702810</v>
      </c>
      <c r="B44268" t="s">
        <v>6339</v>
      </c>
      <c r="C44268">
        <v>0.83909999999999996</v>
      </c>
    </row>
    <row r="44269" spans="1:3" x14ac:dyDescent="0.2">
      <c r="A44269">
        <v>27053109400</v>
      </c>
      <c r="B44269" t="s">
        <v>3375</v>
      </c>
      <c r="C44269">
        <v>0.83850000000000002</v>
      </c>
    </row>
    <row r="44270" spans="1:3" x14ac:dyDescent="0.2">
      <c r="A44270">
        <v>28093950401</v>
      </c>
      <c r="B44270" t="s">
        <v>1593</v>
      </c>
      <c r="C44270">
        <v>0.83560000000000001</v>
      </c>
    </row>
    <row r="44271" spans="1:3" x14ac:dyDescent="0.2">
      <c r="A44271">
        <v>34023004300</v>
      </c>
      <c r="B44271" t="s">
        <v>4694</v>
      </c>
      <c r="C44271">
        <v>0.83440000000000003</v>
      </c>
    </row>
    <row r="44272" spans="1:3" x14ac:dyDescent="0.2">
      <c r="A44272">
        <v>34023000502</v>
      </c>
      <c r="B44272" t="s">
        <v>11237</v>
      </c>
      <c r="C44272">
        <v>0.83240000000000003</v>
      </c>
    </row>
    <row r="44273" spans="1:3" x14ac:dyDescent="0.2">
      <c r="A44273">
        <v>48113014602</v>
      </c>
      <c r="B44273" t="s">
        <v>2171</v>
      </c>
      <c r="C44273">
        <v>0.83220000000000005</v>
      </c>
    </row>
    <row r="44274" spans="1:3" x14ac:dyDescent="0.2">
      <c r="A44274">
        <v>6067004702</v>
      </c>
      <c r="B44274" t="s">
        <v>5371</v>
      </c>
      <c r="C44274">
        <v>0.83069999999999999</v>
      </c>
    </row>
    <row r="44275" spans="1:3" x14ac:dyDescent="0.2">
      <c r="A44275">
        <v>15003003300</v>
      </c>
      <c r="B44275" t="s">
        <v>15926</v>
      </c>
      <c r="C44275">
        <v>0.82769999999999999</v>
      </c>
    </row>
    <row r="44276" spans="1:3" x14ac:dyDescent="0.2">
      <c r="A44276">
        <v>48157672500</v>
      </c>
      <c r="B44276" t="s">
        <v>15876</v>
      </c>
      <c r="C44276">
        <v>0.8276</v>
      </c>
    </row>
    <row r="44277" spans="1:3" x14ac:dyDescent="0.2">
      <c r="A44277">
        <v>18097310305</v>
      </c>
      <c r="B44277" t="s">
        <v>645</v>
      </c>
      <c r="C44277">
        <v>0.82720000000000005</v>
      </c>
    </row>
    <row r="44278" spans="1:3" x14ac:dyDescent="0.2">
      <c r="A44278">
        <v>4019002506</v>
      </c>
      <c r="B44278" t="s">
        <v>6618</v>
      </c>
      <c r="C44278">
        <v>0.82669999999999999</v>
      </c>
    </row>
    <row r="44279" spans="1:3" x14ac:dyDescent="0.2">
      <c r="A44279">
        <v>27123042800</v>
      </c>
      <c r="B44279" t="s">
        <v>4165</v>
      </c>
      <c r="C44279">
        <v>0.82669999999999999</v>
      </c>
    </row>
    <row r="44280" spans="1:3" x14ac:dyDescent="0.2">
      <c r="A44280">
        <v>36081019900</v>
      </c>
      <c r="B44280" t="s">
        <v>1582</v>
      </c>
      <c r="C44280">
        <v>0.82589999999999997</v>
      </c>
    </row>
    <row r="44281" spans="1:3" x14ac:dyDescent="0.2">
      <c r="A44281">
        <v>6059099203</v>
      </c>
      <c r="B44281" t="s">
        <v>9606</v>
      </c>
      <c r="C44281">
        <v>0.82289999999999996</v>
      </c>
    </row>
    <row r="44282" spans="1:3" x14ac:dyDescent="0.2">
      <c r="A44282">
        <v>13215003301</v>
      </c>
      <c r="B44282" t="s">
        <v>606</v>
      </c>
      <c r="C44282">
        <v>0.82079999999999997</v>
      </c>
    </row>
    <row r="44283" spans="1:3" x14ac:dyDescent="0.2">
      <c r="A44283">
        <v>40109106302</v>
      </c>
      <c r="B44283" t="s">
        <v>3159</v>
      </c>
      <c r="C44283">
        <v>0.82030000000000003</v>
      </c>
    </row>
    <row r="44284" spans="1:3" x14ac:dyDescent="0.2">
      <c r="A44284">
        <v>37067001500</v>
      </c>
      <c r="B44284" t="s">
        <v>520</v>
      </c>
      <c r="C44284">
        <v>0.81979999999999997</v>
      </c>
    </row>
    <row r="44285" spans="1:3" x14ac:dyDescent="0.2">
      <c r="A44285">
        <v>36047011000</v>
      </c>
      <c r="B44285" t="s">
        <v>1662</v>
      </c>
      <c r="C44285">
        <v>0.81930000000000003</v>
      </c>
    </row>
    <row r="44286" spans="1:3" x14ac:dyDescent="0.2">
      <c r="A44286">
        <v>12095013508</v>
      </c>
      <c r="B44286" t="s">
        <v>5683</v>
      </c>
      <c r="C44286">
        <v>0.81910000000000005</v>
      </c>
    </row>
    <row r="44287" spans="1:3" x14ac:dyDescent="0.2">
      <c r="A44287">
        <v>6081601000</v>
      </c>
      <c r="B44287" t="s">
        <v>16314</v>
      </c>
      <c r="C44287">
        <v>0.81899999999999995</v>
      </c>
    </row>
    <row r="44288" spans="1:3" x14ac:dyDescent="0.2">
      <c r="A44288">
        <v>27053003200</v>
      </c>
      <c r="B44288" t="s">
        <v>1890</v>
      </c>
      <c r="C44288">
        <v>0.81789999999999996</v>
      </c>
    </row>
    <row r="44289" spans="1:3" x14ac:dyDescent="0.2">
      <c r="A44289">
        <v>12097042500</v>
      </c>
      <c r="B44289" t="s">
        <v>6592</v>
      </c>
      <c r="C44289">
        <v>0.81759999999999999</v>
      </c>
    </row>
    <row r="44290" spans="1:3" x14ac:dyDescent="0.2">
      <c r="A44290">
        <v>24033800213</v>
      </c>
      <c r="B44290" t="s">
        <v>5603</v>
      </c>
      <c r="C44290">
        <v>0.81579999999999997</v>
      </c>
    </row>
    <row r="44291" spans="1:3" x14ac:dyDescent="0.2">
      <c r="A44291">
        <v>53077001502</v>
      </c>
      <c r="B44291" t="s">
        <v>971</v>
      </c>
      <c r="C44291">
        <v>0.81530000000000002</v>
      </c>
    </row>
    <row r="44292" spans="1:3" x14ac:dyDescent="0.2">
      <c r="A44292">
        <v>47157009902</v>
      </c>
      <c r="B44292" t="s">
        <v>603</v>
      </c>
      <c r="C44292">
        <v>0.81520000000000004</v>
      </c>
    </row>
    <row r="44293" spans="1:3" x14ac:dyDescent="0.2">
      <c r="A44293">
        <v>6019004704</v>
      </c>
      <c r="B44293" t="s">
        <v>1986</v>
      </c>
      <c r="C44293">
        <v>0.81469999999999998</v>
      </c>
    </row>
    <row r="44294" spans="1:3" x14ac:dyDescent="0.2">
      <c r="A44294">
        <v>36029003000</v>
      </c>
      <c r="B44294" t="s">
        <v>3005</v>
      </c>
      <c r="C44294">
        <v>0.81310000000000004</v>
      </c>
    </row>
    <row r="44295" spans="1:3" x14ac:dyDescent="0.2">
      <c r="A44295">
        <v>6037573003</v>
      </c>
      <c r="B44295" t="s">
        <v>4068</v>
      </c>
      <c r="C44295">
        <v>0.81299999999999994</v>
      </c>
    </row>
    <row r="44296" spans="1:3" x14ac:dyDescent="0.2">
      <c r="A44296">
        <v>17031210602</v>
      </c>
      <c r="B44296" t="s">
        <v>6381</v>
      </c>
      <c r="C44296">
        <v>0.8125</v>
      </c>
    </row>
    <row r="44297" spans="1:3" x14ac:dyDescent="0.2">
      <c r="A44297">
        <v>1125012501</v>
      </c>
      <c r="B44297" t="s">
        <v>551</v>
      </c>
      <c r="C44297">
        <v>0.81120000000000003</v>
      </c>
    </row>
    <row r="44298" spans="1:3" x14ac:dyDescent="0.2">
      <c r="A44298">
        <v>48215020803</v>
      </c>
      <c r="B44298" t="s">
        <v>3305</v>
      </c>
      <c r="C44298">
        <v>0.80959999999999999</v>
      </c>
    </row>
    <row r="44299" spans="1:3" x14ac:dyDescent="0.2">
      <c r="A44299">
        <v>48135001500</v>
      </c>
      <c r="B44299" t="s">
        <v>1686</v>
      </c>
      <c r="C44299">
        <v>0.80859999999999999</v>
      </c>
    </row>
    <row r="44300" spans="1:3" x14ac:dyDescent="0.2">
      <c r="A44300">
        <v>34017005900</v>
      </c>
      <c r="B44300" t="s">
        <v>2511</v>
      </c>
      <c r="C44300">
        <v>0.80740000000000001</v>
      </c>
    </row>
    <row r="44301" spans="1:3" x14ac:dyDescent="0.2">
      <c r="A44301">
        <v>12011010702</v>
      </c>
      <c r="B44301" t="s">
        <v>750</v>
      </c>
      <c r="C44301">
        <v>0.80289999999999995</v>
      </c>
    </row>
    <row r="44302" spans="1:3" x14ac:dyDescent="0.2">
      <c r="A44302">
        <v>48113015800</v>
      </c>
      <c r="B44302" t="s">
        <v>2130</v>
      </c>
      <c r="C44302">
        <v>0.80210000000000004</v>
      </c>
    </row>
    <row r="44303" spans="1:3" x14ac:dyDescent="0.2">
      <c r="A44303">
        <v>6037207502</v>
      </c>
      <c r="B44303" t="s">
        <v>23061</v>
      </c>
      <c r="C44303">
        <v>0.80149999999999999</v>
      </c>
    </row>
    <row r="44304" spans="1:3" x14ac:dyDescent="0.2">
      <c r="A44304">
        <v>35001004604</v>
      </c>
      <c r="B44304" t="s">
        <v>3439</v>
      </c>
      <c r="C44304">
        <v>0.80149999999999999</v>
      </c>
    </row>
    <row r="44305" spans="1:3" x14ac:dyDescent="0.2">
      <c r="A44305">
        <v>12086015600</v>
      </c>
      <c r="B44305" t="s">
        <v>823</v>
      </c>
      <c r="C44305">
        <v>0.79930000000000001</v>
      </c>
    </row>
    <row r="44306" spans="1:3" x14ac:dyDescent="0.2">
      <c r="A44306">
        <v>34017014000</v>
      </c>
      <c r="B44306" t="s">
        <v>13684</v>
      </c>
      <c r="C44306">
        <v>0.79900000000000004</v>
      </c>
    </row>
    <row r="44307" spans="1:3" x14ac:dyDescent="0.2">
      <c r="A44307">
        <v>51041100205</v>
      </c>
      <c r="B44307" t="s">
        <v>1515</v>
      </c>
      <c r="C44307">
        <v>0.79869999999999997</v>
      </c>
    </row>
    <row r="44308" spans="1:3" x14ac:dyDescent="0.2">
      <c r="A44308">
        <v>26163506400</v>
      </c>
      <c r="B44308" t="s">
        <v>526</v>
      </c>
      <c r="C44308">
        <v>0.79769999999999996</v>
      </c>
    </row>
    <row r="44309" spans="1:3" x14ac:dyDescent="0.2">
      <c r="A44309">
        <v>48157672400</v>
      </c>
      <c r="B44309" t="s">
        <v>13037</v>
      </c>
      <c r="C44309">
        <v>0.79749999999999999</v>
      </c>
    </row>
    <row r="44310" spans="1:3" x14ac:dyDescent="0.2">
      <c r="A44310">
        <v>48375012600</v>
      </c>
      <c r="B44310" t="s">
        <v>636</v>
      </c>
      <c r="C44310">
        <v>0.79600000000000004</v>
      </c>
    </row>
    <row r="44311" spans="1:3" x14ac:dyDescent="0.2">
      <c r="A44311">
        <v>15003000302</v>
      </c>
      <c r="B44311" t="s">
        <v>20994</v>
      </c>
      <c r="C44311">
        <v>0.79300000000000004</v>
      </c>
    </row>
    <row r="44312" spans="1:3" x14ac:dyDescent="0.2">
      <c r="A44312">
        <v>13245010504</v>
      </c>
      <c r="B44312" t="s">
        <v>1403</v>
      </c>
      <c r="C44312">
        <v>0.78849999999999998</v>
      </c>
    </row>
    <row r="44313" spans="1:3" x14ac:dyDescent="0.2">
      <c r="A44313">
        <v>34017003100</v>
      </c>
      <c r="B44313" t="s">
        <v>1594</v>
      </c>
      <c r="C44313">
        <v>0.78769999999999996</v>
      </c>
    </row>
    <row r="44314" spans="1:3" x14ac:dyDescent="0.2">
      <c r="A44314">
        <v>6071001312</v>
      </c>
      <c r="B44314" t="s">
        <v>2032</v>
      </c>
      <c r="C44314">
        <v>0.78639999999999999</v>
      </c>
    </row>
    <row r="44315" spans="1:3" x14ac:dyDescent="0.2">
      <c r="A44315">
        <v>6099003201</v>
      </c>
      <c r="B44315" t="s">
        <v>12715</v>
      </c>
      <c r="C44315">
        <v>0.78620000000000001</v>
      </c>
    </row>
    <row r="44316" spans="1:3" x14ac:dyDescent="0.2">
      <c r="A44316">
        <v>48113016616</v>
      </c>
      <c r="B44316" t="s">
        <v>5347</v>
      </c>
      <c r="C44316">
        <v>0.78520000000000001</v>
      </c>
    </row>
    <row r="44317" spans="1:3" x14ac:dyDescent="0.2">
      <c r="A44317">
        <v>39049006933</v>
      </c>
      <c r="B44317" t="s">
        <v>4683</v>
      </c>
      <c r="C44317">
        <v>0.78490000000000004</v>
      </c>
    </row>
    <row r="44318" spans="1:3" x14ac:dyDescent="0.2">
      <c r="A44318">
        <v>48201252200</v>
      </c>
      <c r="B44318" t="s">
        <v>7898</v>
      </c>
      <c r="C44318">
        <v>0.78410000000000002</v>
      </c>
    </row>
    <row r="44319" spans="1:3" x14ac:dyDescent="0.2">
      <c r="A44319">
        <v>42011001500</v>
      </c>
      <c r="B44319" t="s">
        <v>1285</v>
      </c>
      <c r="C44319">
        <v>0.78339999999999999</v>
      </c>
    </row>
    <row r="44320" spans="1:3" x14ac:dyDescent="0.2">
      <c r="A44320">
        <v>25017311200</v>
      </c>
      <c r="B44320" t="s">
        <v>6527</v>
      </c>
      <c r="C44320">
        <v>0.78239999999999998</v>
      </c>
    </row>
    <row r="44321" spans="1:3" x14ac:dyDescent="0.2">
      <c r="A44321">
        <v>6085512020</v>
      </c>
      <c r="B44321" t="s">
        <v>16220</v>
      </c>
      <c r="C44321">
        <v>0.77969999999999995</v>
      </c>
    </row>
    <row r="44322" spans="1:3" x14ac:dyDescent="0.2">
      <c r="A44322">
        <v>6037530003</v>
      </c>
      <c r="B44322" t="s">
        <v>6356</v>
      </c>
      <c r="C44322">
        <v>0.77669999999999995</v>
      </c>
    </row>
    <row r="44323" spans="1:3" x14ac:dyDescent="0.2">
      <c r="A44323">
        <v>13097080102</v>
      </c>
      <c r="B44323" t="s">
        <v>5736</v>
      </c>
      <c r="C44323">
        <v>0.77659999999999996</v>
      </c>
    </row>
    <row r="44324" spans="1:3" x14ac:dyDescent="0.2">
      <c r="A44324">
        <v>37051003302</v>
      </c>
      <c r="B44324" t="s">
        <v>4465</v>
      </c>
      <c r="C44324">
        <v>0.77510000000000001</v>
      </c>
    </row>
    <row r="44325" spans="1:3" x14ac:dyDescent="0.2">
      <c r="A44325">
        <v>17197880114</v>
      </c>
      <c r="B44325" t="s">
        <v>8036</v>
      </c>
      <c r="C44325">
        <v>0.77500000000000002</v>
      </c>
    </row>
    <row r="44326" spans="1:3" x14ac:dyDescent="0.2">
      <c r="A44326">
        <v>6001407700</v>
      </c>
      <c r="B44326" t="s">
        <v>7095</v>
      </c>
      <c r="C44326">
        <v>0.77490000000000003</v>
      </c>
    </row>
    <row r="44327" spans="1:3" x14ac:dyDescent="0.2">
      <c r="A44327">
        <v>36081004700</v>
      </c>
      <c r="B44327" t="s">
        <v>1582</v>
      </c>
      <c r="C44327">
        <v>0.77459999999999996</v>
      </c>
    </row>
    <row r="44328" spans="1:3" x14ac:dyDescent="0.2">
      <c r="A44328">
        <v>12095012402</v>
      </c>
      <c r="B44328" t="s">
        <v>620</v>
      </c>
      <c r="C44328">
        <v>0.77390000000000003</v>
      </c>
    </row>
    <row r="44329" spans="1:3" x14ac:dyDescent="0.2">
      <c r="A44329">
        <v>35001002000</v>
      </c>
      <c r="B44329" t="s">
        <v>2703</v>
      </c>
      <c r="C44329">
        <v>0.77</v>
      </c>
    </row>
    <row r="44330" spans="1:3" x14ac:dyDescent="0.2">
      <c r="A44330">
        <v>6065042210</v>
      </c>
      <c r="B44330" t="s">
        <v>5143</v>
      </c>
      <c r="C44330">
        <v>0.76959999999999995</v>
      </c>
    </row>
    <row r="44331" spans="1:3" x14ac:dyDescent="0.2">
      <c r="A44331">
        <v>6001427600</v>
      </c>
      <c r="B44331" t="s">
        <v>12457</v>
      </c>
      <c r="C44331">
        <v>0.76870000000000005</v>
      </c>
    </row>
    <row r="44332" spans="1:3" x14ac:dyDescent="0.2">
      <c r="A44332">
        <v>17031811302</v>
      </c>
      <c r="B44332" t="s">
        <v>9631</v>
      </c>
      <c r="C44332">
        <v>0.7671</v>
      </c>
    </row>
    <row r="44333" spans="1:3" x14ac:dyDescent="0.2">
      <c r="A44333">
        <v>40109103400</v>
      </c>
      <c r="B44333" t="s">
        <v>428</v>
      </c>
      <c r="C44333">
        <v>0.76680000000000004</v>
      </c>
    </row>
    <row r="44334" spans="1:3" x14ac:dyDescent="0.2">
      <c r="A44334">
        <v>8123000502</v>
      </c>
      <c r="B44334" t="s">
        <v>1116</v>
      </c>
      <c r="C44334">
        <v>0.76670000000000005</v>
      </c>
    </row>
    <row r="44335" spans="1:3" x14ac:dyDescent="0.2">
      <c r="A44335">
        <v>6071009905</v>
      </c>
      <c r="B44335" t="s">
        <v>4665</v>
      </c>
      <c r="C44335">
        <v>0.7651</v>
      </c>
    </row>
    <row r="44336" spans="1:3" x14ac:dyDescent="0.2">
      <c r="A44336">
        <v>6059001303</v>
      </c>
      <c r="B44336" t="s">
        <v>7061</v>
      </c>
      <c r="C44336">
        <v>0.76160000000000005</v>
      </c>
    </row>
    <row r="44337" spans="1:3" x14ac:dyDescent="0.2">
      <c r="A44337">
        <v>6001408300</v>
      </c>
      <c r="B44337" t="s">
        <v>8414</v>
      </c>
      <c r="C44337">
        <v>0.76</v>
      </c>
    </row>
    <row r="44338" spans="1:3" x14ac:dyDescent="0.2">
      <c r="A44338">
        <v>6059021913</v>
      </c>
      <c r="B44338" t="s">
        <v>11562</v>
      </c>
      <c r="C44338">
        <v>0.75970000000000004</v>
      </c>
    </row>
    <row r="44339" spans="1:3" x14ac:dyDescent="0.2">
      <c r="A44339">
        <v>24003740400</v>
      </c>
      <c r="B44339" t="s">
        <v>25508</v>
      </c>
      <c r="C44339">
        <v>0.75609999999999999</v>
      </c>
    </row>
    <row r="44340" spans="1:3" x14ac:dyDescent="0.2">
      <c r="A44340">
        <v>48201314002</v>
      </c>
      <c r="B44340" t="s">
        <v>2060</v>
      </c>
      <c r="C44340">
        <v>0.755</v>
      </c>
    </row>
    <row r="44341" spans="1:3" x14ac:dyDescent="0.2">
      <c r="A44341">
        <v>36001002600</v>
      </c>
      <c r="B44341" t="s">
        <v>4727</v>
      </c>
      <c r="C44341">
        <v>0.75349999999999995</v>
      </c>
    </row>
    <row r="44342" spans="1:3" x14ac:dyDescent="0.2">
      <c r="A44342">
        <v>48245006800</v>
      </c>
      <c r="B44342" t="s">
        <v>1172</v>
      </c>
      <c r="C44342">
        <v>0.75249999999999995</v>
      </c>
    </row>
    <row r="44343" spans="1:3" x14ac:dyDescent="0.2">
      <c r="A44343">
        <v>4013116612</v>
      </c>
      <c r="B44343" t="s">
        <v>1197</v>
      </c>
      <c r="C44343">
        <v>0.75109999999999999</v>
      </c>
    </row>
    <row r="44344" spans="1:3" x14ac:dyDescent="0.2">
      <c r="A44344">
        <v>6019006000</v>
      </c>
      <c r="B44344" t="s">
        <v>3971</v>
      </c>
      <c r="C44344">
        <v>0.74990000000000001</v>
      </c>
    </row>
    <row r="44345" spans="1:3" x14ac:dyDescent="0.2">
      <c r="A44345">
        <v>34023001504</v>
      </c>
      <c r="B44345" t="s">
        <v>18856</v>
      </c>
      <c r="C44345">
        <v>0.74960000000000004</v>
      </c>
    </row>
    <row r="44346" spans="1:3" x14ac:dyDescent="0.2">
      <c r="A44346">
        <v>36081101001</v>
      </c>
      <c r="B44346" t="s">
        <v>1582</v>
      </c>
      <c r="C44346">
        <v>0.74950000000000006</v>
      </c>
    </row>
    <row r="44347" spans="1:3" x14ac:dyDescent="0.2">
      <c r="A44347">
        <v>12081000103</v>
      </c>
      <c r="B44347" t="s">
        <v>855</v>
      </c>
      <c r="C44347">
        <v>0.74550000000000005</v>
      </c>
    </row>
    <row r="44348" spans="1:3" x14ac:dyDescent="0.2">
      <c r="A44348">
        <v>6075017801</v>
      </c>
      <c r="B44348" t="s">
        <v>12870</v>
      </c>
      <c r="C44348">
        <v>0.74360000000000004</v>
      </c>
    </row>
    <row r="44349" spans="1:3" x14ac:dyDescent="0.2">
      <c r="A44349">
        <v>12057005302</v>
      </c>
      <c r="B44349" t="s">
        <v>3738</v>
      </c>
      <c r="C44349">
        <v>0.74299999999999999</v>
      </c>
    </row>
    <row r="44350" spans="1:3" x14ac:dyDescent="0.2">
      <c r="A44350">
        <v>48113007102</v>
      </c>
      <c r="B44350" t="s">
        <v>433</v>
      </c>
      <c r="C44350">
        <v>0.74299999999999999</v>
      </c>
    </row>
    <row r="44351" spans="1:3" x14ac:dyDescent="0.2">
      <c r="A44351">
        <v>4027000403</v>
      </c>
      <c r="B44351" t="s">
        <v>3330</v>
      </c>
      <c r="C44351">
        <v>0.74239999999999995</v>
      </c>
    </row>
    <row r="44352" spans="1:3" x14ac:dyDescent="0.2">
      <c r="A44352">
        <v>25025050200</v>
      </c>
      <c r="B44352" t="s">
        <v>4430</v>
      </c>
      <c r="C44352">
        <v>0.74129999999999996</v>
      </c>
    </row>
    <row r="44353" spans="1:3" x14ac:dyDescent="0.2">
      <c r="A44353">
        <v>48005000600</v>
      </c>
      <c r="B44353" t="s">
        <v>1510</v>
      </c>
      <c r="C44353">
        <v>0.7399</v>
      </c>
    </row>
    <row r="44354" spans="1:3" x14ac:dyDescent="0.2">
      <c r="A44354">
        <v>6085512505</v>
      </c>
      <c r="B44354" t="s">
        <v>6159</v>
      </c>
      <c r="C44354">
        <v>0.73899999999999999</v>
      </c>
    </row>
    <row r="44355" spans="1:3" x14ac:dyDescent="0.2">
      <c r="A44355">
        <v>48163950100</v>
      </c>
      <c r="B44355" t="s">
        <v>2266</v>
      </c>
      <c r="C44355">
        <v>0.73809999999999998</v>
      </c>
    </row>
    <row r="44356" spans="1:3" x14ac:dyDescent="0.2">
      <c r="A44356">
        <v>12011091201</v>
      </c>
      <c r="B44356" t="s">
        <v>9514</v>
      </c>
      <c r="C44356">
        <v>0.73760000000000003</v>
      </c>
    </row>
    <row r="44357" spans="1:3" x14ac:dyDescent="0.2">
      <c r="A44357">
        <v>39099814000</v>
      </c>
      <c r="B44357" t="s">
        <v>1422</v>
      </c>
      <c r="C44357">
        <v>0.73560000000000003</v>
      </c>
    </row>
    <row r="44358" spans="1:3" x14ac:dyDescent="0.2">
      <c r="A44358">
        <v>27053100900</v>
      </c>
      <c r="B44358" t="s">
        <v>3137</v>
      </c>
      <c r="C44358">
        <v>0.73560000000000003</v>
      </c>
    </row>
    <row r="44359" spans="1:3" x14ac:dyDescent="0.2">
      <c r="A44359">
        <v>51650011800</v>
      </c>
      <c r="B44359" t="s">
        <v>2836</v>
      </c>
      <c r="C44359">
        <v>0.73550000000000004</v>
      </c>
    </row>
    <row r="44360" spans="1:3" x14ac:dyDescent="0.2">
      <c r="A44360">
        <v>17031600400</v>
      </c>
      <c r="B44360" t="s">
        <v>8072</v>
      </c>
      <c r="C44360">
        <v>0.73499999999999999</v>
      </c>
    </row>
    <row r="44361" spans="1:3" x14ac:dyDescent="0.2">
      <c r="A44361">
        <v>36055002400</v>
      </c>
      <c r="B44361" t="s">
        <v>1994</v>
      </c>
      <c r="C44361">
        <v>0.73470000000000002</v>
      </c>
    </row>
    <row r="44362" spans="1:3" x14ac:dyDescent="0.2">
      <c r="A44362">
        <v>48245006900</v>
      </c>
      <c r="B44362" t="s">
        <v>1172</v>
      </c>
      <c r="C44362">
        <v>0.73470000000000002</v>
      </c>
    </row>
    <row r="44363" spans="1:3" x14ac:dyDescent="0.2">
      <c r="A44363">
        <v>36061028700</v>
      </c>
      <c r="B44363" t="s">
        <v>5545</v>
      </c>
      <c r="C44363">
        <v>0.73380000000000001</v>
      </c>
    </row>
    <row r="44364" spans="1:3" x14ac:dyDescent="0.2">
      <c r="A44364">
        <v>4013093002</v>
      </c>
      <c r="B44364" t="s">
        <v>1572</v>
      </c>
      <c r="C44364">
        <v>0.73370000000000002</v>
      </c>
    </row>
    <row r="44365" spans="1:3" x14ac:dyDescent="0.2">
      <c r="A44365">
        <v>37119001915</v>
      </c>
      <c r="B44365" t="s">
        <v>9608</v>
      </c>
      <c r="C44365">
        <v>0.7329</v>
      </c>
    </row>
    <row r="44366" spans="1:3" x14ac:dyDescent="0.2">
      <c r="A44366">
        <v>17143000600</v>
      </c>
      <c r="B44366" t="s">
        <v>466</v>
      </c>
      <c r="C44366">
        <v>0.73160000000000003</v>
      </c>
    </row>
    <row r="44367" spans="1:3" x14ac:dyDescent="0.2">
      <c r="A44367">
        <v>48453002314</v>
      </c>
      <c r="B44367" t="s">
        <v>1725</v>
      </c>
      <c r="C44367">
        <v>0.73</v>
      </c>
    </row>
    <row r="44368" spans="1:3" x14ac:dyDescent="0.2">
      <c r="A44368">
        <v>48201542400</v>
      </c>
      <c r="B44368" t="s">
        <v>12539</v>
      </c>
      <c r="C44368">
        <v>0.73</v>
      </c>
    </row>
    <row r="44369" spans="1:3" x14ac:dyDescent="0.2">
      <c r="A44369">
        <v>1101005101</v>
      </c>
      <c r="B44369" t="s">
        <v>438</v>
      </c>
      <c r="C44369">
        <v>0.72889999999999999</v>
      </c>
    </row>
    <row r="44370" spans="1:3" x14ac:dyDescent="0.2">
      <c r="A44370">
        <v>6085505008</v>
      </c>
      <c r="B44370" t="s">
        <v>10012</v>
      </c>
      <c r="C44370">
        <v>0.72840000000000005</v>
      </c>
    </row>
    <row r="44371" spans="1:3" x14ac:dyDescent="0.2">
      <c r="A44371">
        <v>17031829200</v>
      </c>
      <c r="B44371" t="s">
        <v>604</v>
      </c>
      <c r="C44371">
        <v>0.72760000000000002</v>
      </c>
    </row>
    <row r="44372" spans="1:3" x14ac:dyDescent="0.2">
      <c r="A44372">
        <v>6059088106</v>
      </c>
      <c r="B44372" t="s">
        <v>7160</v>
      </c>
      <c r="C44372">
        <v>0.72699999999999998</v>
      </c>
    </row>
    <row r="44373" spans="1:3" x14ac:dyDescent="0.2">
      <c r="A44373">
        <v>13121010119</v>
      </c>
      <c r="B44373" t="s">
        <v>7390</v>
      </c>
      <c r="C44373">
        <v>0.72419999999999995</v>
      </c>
    </row>
    <row r="44374" spans="1:3" x14ac:dyDescent="0.2">
      <c r="A44374">
        <v>8003960300</v>
      </c>
      <c r="B44374" t="s">
        <v>7072</v>
      </c>
      <c r="C44374">
        <v>0.72370000000000001</v>
      </c>
    </row>
    <row r="44375" spans="1:3" x14ac:dyDescent="0.2">
      <c r="A44375">
        <v>28143950200</v>
      </c>
      <c r="B44375" t="s">
        <v>1009</v>
      </c>
      <c r="C44375">
        <v>0.72370000000000001</v>
      </c>
    </row>
    <row r="44376" spans="1:3" x14ac:dyDescent="0.2">
      <c r="A44376">
        <v>39035111500</v>
      </c>
      <c r="B44376" t="s">
        <v>590</v>
      </c>
      <c r="C44376">
        <v>0.72350000000000003</v>
      </c>
    </row>
    <row r="44377" spans="1:3" x14ac:dyDescent="0.2">
      <c r="A44377">
        <v>48355003401</v>
      </c>
      <c r="B44377" t="s">
        <v>3883</v>
      </c>
      <c r="C44377">
        <v>0.72289999999999999</v>
      </c>
    </row>
    <row r="44378" spans="1:3" x14ac:dyDescent="0.2">
      <c r="A44378">
        <v>12011100300</v>
      </c>
      <c r="B44378" t="s">
        <v>1511</v>
      </c>
      <c r="C44378">
        <v>0.72130000000000005</v>
      </c>
    </row>
    <row r="44379" spans="1:3" x14ac:dyDescent="0.2">
      <c r="A44379">
        <v>9003502500</v>
      </c>
      <c r="B44379" t="s">
        <v>6454</v>
      </c>
      <c r="C44379">
        <v>0.72099999999999997</v>
      </c>
    </row>
    <row r="44380" spans="1:3" x14ac:dyDescent="0.2">
      <c r="A44380">
        <v>42003261500</v>
      </c>
      <c r="B44380" t="s">
        <v>1680</v>
      </c>
      <c r="C44380">
        <v>0.7177</v>
      </c>
    </row>
    <row r="44381" spans="1:3" x14ac:dyDescent="0.2">
      <c r="A44381">
        <v>47037019003</v>
      </c>
      <c r="B44381" t="s">
        <v>7019</v>
      </c>
      <c r="C44381">
        <v>0.71619999999999995</v>
      </c>
    </row>
    <row r="44382" spans="1:3" x14ac:dyDescent="0.2">
      <c r="A44382">
        <v>36047052300</v>
      </c>
      <c r="B44382" t="s">
        <v>1662</v>
      </c>
      <c r="C44382">
        <v>0.71440000000000003</v>
      </c>
    </row>
    <row r="44383" spans="1:3" x14ac:dyDescent="0.2">
      <c r="A44383">
        <v>51590000300</v>
      </c>
      <c r="B44383" t="s">
        <v>1581</v>
      </c>
      <c r="C44383">
        <v>0.71389999999999998</v>
      </c>
    </row>
    <row r="44384" spans="1:3" x14ac:dyDescent="0.2">
      <c r="A44384">
        <v>6019004205</v>
      </c>
      <c r="B44384" t="s">
        <v>1986</v>
      </c>
      <c r="C44384">
        <v>0.71299999999999997</v>
      </c>
    </row>
    <row r="44385" spans="1:3" x14ac:dyDescent="0.2">
      <c r="A44385">
        <v>48157670901</v>
      </c>
      <c r="B44385" t="s">
        <v>20614</v>
      </c>
      <c r="C44385">
        <v>0.71299999999999997</v>
      </c>
    </row>
    <row r="44386" spans="1:3" x14ac:dyDescent="0.2">
      <c r="A44386">
        <v>24031700834</v>
      </c>
      <c r="B44386" t="s">
        <v>7860</v>
      </c>
      <c r="C44386">
        <v>0.71220000000000006</v>
      </c>
    </row>
    <row r="44387" spans="1:3" x14ac:dyDescent="0.2">
      <c r="A44387">
        <v>34017001300</v>
      </c>
      <c r="B44387" t="s">
        <v>4954</v>
      </c>
      <c r="C44387">
        <v>0.71199999999999997</v>
      </c>
    </row>
    <row r="44388" spans="1:3" x14ac:dyDescent="0.2">
      <c r="A44388">
        <v>37119005614</v>
      </c>
      <c r="B44388" t="s">
        <v>977</v>
      </c>
      <c r="C44388">
        <v>0.71189999999999998</v>
      </c>
    </row>
    <row r="44389" spans="1:3" x14ac:dyDescent="0.2">
      <c r="A44389">
        <v>26081003500</v>
      </c>
      <c r="B44389" t="s">
        <v>4014</v>
      </c>
      <c r="C44389">
        <v>0.71189999999999998</v>
      </c>
    </row>
    <row r="44390" spans="1:3" x14ac:dyDescent="0.2">
      <c r="A44390">
        <v>48469000100</v>
      </c>
      <c r="B44390" t="s">
        <v>843</v>
      </c>
      <c r="C44390">
        <v>0.71060000000000001</v>
      </c>
    </row>
    <row r="44391" spans="1:3" x14ac:dyDescent="0.2">
      <c r="A44391">
        <v>24510190200</v>
      </c>
      <c r="B44391" t="s">
        <v>382</v>
      </c>
      <c r="C44391">
        <v>0.70730000000000004</v>
      </c>
    </row>
    <row r="44392" spans="1:3" x14ac:dyDescent="0.2">
      <c r="A44392">
        <v>6065044516</v>
      </c>
      <c r="B44392" t="s">
        <v>4425</v>
      </c>
      <c r="C44392">
        <v>0.70679999999999998</v>
      </c>
    </row>
    <row r="44393" spans="1:3" x14ac:dyDescent="0.2">
      <c r="A44393">
        <v>12107950800</v>
      </c>
      <c r="B44393" t="s">
        <v>1488</v>
      </c>
      <c r="C44393">
        <v>0.70650000000000002</v>
      </c>
    </row>
    <row r="44394" spans="1:3" x14ac:dyDescent="0.2">
      <c r="A44394">
        <v>24031700720</v>
      </c>
      <c r="B44394" t="s">
        <v>10532</v>
      </c>
      <c r="C44394">
        <v>0.70589999999999997</v>
      </c>
    </row>
    <row r="44395" spans="1:3" x14ac:dyDescent="0.2">
      <c r="A44395">
        <v>36055007000</v>
      </c>
      <c r="B44395" t="s">
        <v>2023</v>
      </c>
      <c r="C44395">
        <v>0.70440000000000003</v>
      </c>
    </row>
    <row r="44396" spans="1:3" x14ac:dyDescent="0.2">
      <c r="A44396">
        <v>5103950600</v>
      </c>
      <c r="B44396" t="s">
        <v>3708</v>
      </c>
      <c r="C44396">
        <v>0.70209999999999995</v>
      </c>
    </row>
    <row r="44397" spans="1:3" x14ac:dyDescent="0.2">
      <c r="A44397">
        <v>6081606100</v>
      </c>
      <c r="B44397" t="s">
        <v>16819</v>
      </c>
      <c r="C44397">
        <v>0.70209999999999995</v>
      </c>
    </row>
    <row r="44398" spans="1:3" x14ac:dyDescent="0.2">
      <c r="A44398">
        <v>6037191120</v>
      </c>
      <c r="B44398" t="s">
        <v>3916</v>
      </c>
      <c r="C44398">
        <v>0.7016</v>
      </c>
    </row>
    <row r="44399" spans="1:3" x14ac:dyDescent="0.2">
      <c r="A44399">
        <v>4013092600</v>
      </c>
      <c r="B44399" t="s">
        <v>1572</v>
      </c>
      <c r="C44399">
        <v>0.7016</v>
      </c>
    </row>
    <row r="44400" spans="1:3" x14ac:dyDescent="0.2">
      <c r="A44400">
        <v>9001070400</v>
      </c>
      <c r="B44400" t="s">
        <v>4189</v>
      </c>
      <c r="C44400">
        <v>0.70050000000000001</v>
      </c>
    </row>
    <row r="44401" spans="1:3" x14ac:dyDescent="0.2">
      <c r="A44401">
        <v>32003003419</v>
      </c>
      <c r="B44401" t="s">
        <v>759</v>
      </c>
      <c r="C44401">
        <v>0.6996</v>
      </c>
    </row>
    <row r="44402" spans="1:3" x14ac:dyDescent="0.2">
      <c r="A44402">
        <v>6047001005</v>
      </c>
      <c r="B44402" t="s">
        <v>2674</v>
      </c>
      <c r="C44402">
        <v>0.69530000000000003</v>
      </c>
    </row>
    <row r="44403" spans="1:3" x14ac:dyDescent="0.2">
      <c r="A44403">
        <v>39035152201</v>
      </c>
      <c r="B44403" t="s">
        <v>2005</v>
      </c>
      <c r="C44403">
        <v>0.69379999999999997</v>
      </c>
    </row>
    <row r="44404" spans="1:3" x14ac:dyDescent="0.2">
      <c r="A44404">
        <v>6077000900</v>
      </c>
      <c r="B44404" t="s">
        <v>5624</v>
      </c>
      <c r="C44404">
        <v>0.69359999999999999</v>
      </c>
    </row>
    <row r="44405" spans="1:3" x14ac:dyDescent="0.2">
      <c r="A44405">
        <v>51680001900</v>
      </c>
      <c r="B44405" t="s">
        <v>3203</v>
      </c>
      <c r="C44405">
        <v>0.69259999999999999</v>
      </c>
    </row>
    <row r="44406" spans="1:3" x14ac:dyDescent="0.2">
      <c r="A44406">
        <v>39035140900</v>
      </c>
      <c r="B44406" t="s">
        <v>3102</v>
      </c>
      <c r="C44406">
        <v>0.69259999999999999</v>
      </c>
    </row>
    <row r="44407" spans="1:3" x14ac:dyDescent="0.2">
      <c r="A44407">
        <v>4013114703</v>
      </c>
      <c r="B44407" t="s">
        <v>838</v>
      </c>
      <c r="C44407">
        <v>0.69259999999999999</v>
      </c>
    </row>
    <row r="44408" spans="1:3" x14ac:dyDescent="0.2">
      <c r="A44408">
        <v>28083950200</v>
      </c>
      <c r="B44408" t="s">
        <v>854</v>
      </c>
      <c r="C44408">
        <v>0.68979999999999997</v>
      </c>
    </row>
    <row r="44409" spans="1:3" x14ac:dyDescent="0.2">
      <c r="A44409">
        <v>45045002304</v>
      </c>
      <c r="B44409" t="s">
        <v>1496</v>
      </c>
      <c r="C44409">
        <v>0.68840000000000001</v>
      </c>
    </row>
    <row r="44410" spans="1:3" x14ac:dyDescent="0.2">
      <c r="A44410">
        <v>6065040402</v>
      </c>
      <c r="B44410" t="s">
        <v>10370</v>
      </c>
      <c r="C44410">
        <v>0.68540000000000001</v>
      </c>
    </row>
    <row r="44411" spans="1:3" x14ac:dyDescent="0.2">
      <c r="A44411">
        <v>48371950400</v>
      </c>
      <c r="B44411" t="s">
        <v>1897</v>
      </c>
      <c r="C44411">
        <v>0.68489999999999995</v>
      </c>
    </row>
    <row r="44412" spans="1:3" x14ac:dyDescent="0.2">
      <c r="A44412">
        <v>17031827801</v>
      </c>
      <c r="B44412" t="s">
        <v>3388</v>
      </c>
      <c r="C44412">
        <v>0.68489999999999995</v>
      </c>
    </row>
    <row r="44413" spans="1:3" x14ac:dyDescent="0.2">
      <c r="A44413">
        <v>12097042900</v>
      </c>
      <c r="B44413" t="s">
        <v>4172</v>
      </c>
      <c r="C44413">
        <v>0.68459999999999999</v>
      </c>
    </row>
    <row r="44414" spans="1:3" x14ac:dyDescent="0.2">
      <c r="A44414">
        <v>39035119202</v>
      </c>
      <c r="B44414" t="s">
        <v>929</v>
      </c>
      <c r="C44414">
        <v>0.68400000000000005</v>
      </c>
    </row>
    <row r="44415" spans="1:3" x14ac:dyDescent="0.2">
      <c r="A44415">
        <v>34031125100</v>
      </c>
      <c r="B44415" t="s">
        <v>10557</v>
      </c>
      <c r="C44415">
        <v>0.68389999999999995</v>
      </c>
    </row>
    <row r="44416" spans="1:3" x14ac:dyDescent="0.2">
      <c r="A44416">
        <v>48141001112</v>
      </c>
      <c r="B44416" t="s">
        <v>21058</v>
      </c>
      <c r="C44416">
        <v>0.6835</v>
      </c>
    </row>
    <row r="44417" spans="1:3" x14ac:dyDescent="0.2">
      <c r="A44417">
        <v>6067004010</v>
      </c>
      <c r="B44417" t="s">
        <v>16725</v>
      </c>
      <c r="C44417">
        <v>0.68330000000000002</v>
      </c>
    </row>
    <row r="44418" spans="1:3" x14ac:dyDescent="0.2">
      <c r="A44418">
        <v>4013116608</v>
      </c>
      <c r="B44418" t="s">
        <v>1197</v>
      </c>
      <c r="C44418">
        <v>0.68169999999999997</v>
      </c>
    </row>
    <row r="44419" spans="1:3" x14ac:dyDescent="0.2">
      <c r="A44419">
        <v>48029171918</v>
      </c>
      <c r="B44419" t="s">
        <v>3584</v>
      </c>
      <c r="C44419">
        <v>0.67930000000000001</v>
      </c>
    </row>
    <row r="44420" spans="1:3" x14ac:dyDescent="0.2">
      <c r="A44420">
        <v>6067004011</v>
      </c>
      <c r="B44420" t="s">
        <v>16725</v>
      </c>
      <c r="C44420">
        <v>0.67889999999999995</v>
      </c>
    </row>
    <row r="44421" spans="1:3" x14ac:dyDescent="0.2">
      <c r="A44421">
        <v>6085512019</v>
      </c>
      <c r="B44421" t="s">
        <v>10682</v>
      </c>
      <c r="C44421">
        <v>0.67830000000000001</v>
      </c>
    </row>
    <row r="44422" spans="1:3" x14ac:dyDescent="0.2">
      <c r="A44422">
        <v>1073010900</v>
      </c>
      <c r="B44422" t="s">
        <v>1937</v>
      </c>
      <c r="C44422">
        <v>0.67810000000000004</v>
      </c>
    </row>
    <row r="44423" spans="1:3" x14ac:dyDescent="0.2">
      <c r="A44423">
        <v>48201553200</v>
      </c>
      <c r="B44423" t="s">
        <v>1982</v>
      </c>
      <c r="C44423">
        <v>0.67710000000000004</v>
      </c>
    </row>
    <row r="44424" spans="1:3" x14ac:dyDescent="0.2">
      <c r="A44424">
        <v>48493000300</v>
      </c>
      <c r="B44424" t="s">
        <v>5563</v>
      </c>
      <c r="C44424">
        <v>0.67649999999999999</v>
      </c>
    </row>
    <row r="44425" spans="1:3" x14ac:dyDescent="0.2">
      <c r="A44425">
        <v>48113019004</v>
      </c>
      <c r="B44425" t="s">
        <v>1302</v>
      </c>
      <c r="C44425">
        <v>0.67569999999999997</v>
      </c>
    </row>
    <row r="44426" spans="1:3" x14ac:dyDescent="0.2">
      <c r="A44426">
        <v>37051002501</v>
      </c>
      <c r="B44426" t="s">
        <v>1547</v>
      </c>
      <c r="C44426">
        <v>0.67549999999999999</v>
      </c>
    </row>
    <row r="44427" spans="1:3" x14ac:dyDescent="0.2">
      <c r="A44427">
        <v>24003740104</v>
      </c>
      <c r="B44427" t="s">
        <v>258</v>
      </c>
      <c r="C44427">
        <v>0.67430000000000001</v>
      </c>
    </row>
    <row r="44428" spans="1:3" x14ac:dyDescent="0.2">
      <c r="A44428">
        <v>17031282800</v>
      </c>
      <c r="B44428" t="s">
        <v>439</v>
      </c>
      <c r="C44428">
        <v>0.67359999999999998</v>
      </c>
    </row>
    <row r="44429" spans="1:3" x14ac:dyDescent="0.2">
      <c r="A44429">
        <v>42003492800</v>
      </c>
      <c r="B44429" t="s">
        <v>3283</v>
      </c>
      <c r="C44429">
        <v>0.67279999999999995</v>
      </c>
    </row>
    <row r="44430" spans="1:3" x14ac:dyDescent="0.2">
      <c r="A44430">
        <v>35025001004</v>
      </c>
      <c r="B44430" t="s">
        <v>2039</v>
      </c>
      <c r="C44430">
        <v>0.67179999999999995</v>
      </c>
    </row>
    <row r="44431" spans="1:3" x14ac:dyDescent="0.2">
      <c r="A44431">
        <v>48113014601</v>
      </c>
      <c r="B44431" t="s">
        <v>2171</v>
      </c>
      <c r="C44431">
        <v>0.66739999999999999</v>
      </c>
    </row>
    <row r="44432" spans="1:3" x14ac:dyDescent="0.2">
      <c r="A44432">
        <v>22083970500</v>
      </c>
      <c r="B44432" t="s">
        <v>1943</v>
      </c>
      <c r="C44432">
        <v>0.66500000000000004</v>
      </c>
    </row>
    <row r="44433" spans="1:3" x14ac:dyDescent="0.2">
      <c r="A44433">
        <v>6095250801</v>
      </c>
      <c r="B44433" t="s">
        <v>4429</v>
      </c>
      <c r="C44433">
        <v>0.66400000000000003</v>
      </c>
    </row>
    <row r="44434" spans="1:3" x14ac:dyDescent="0.2">
      <c r="A44434">
        <v>6085508204</v>
      </c>
      <c r="B44434" t="s">
        <v>24277</v>
      </c>
      <c r="C44434">
        <v>0.66259999999999997</v>
      </c>
    </row>
    <row r="44435" spans="1:3" x14ac:dyDescent="0.2">
      <c r="A44435">
        <v>45039960400</v>
      </c>
      <c r="B44435" t="s">
        <v>3377</v>
      </c>
      <c r="C44435">
        <v>0.66249999999999998</v>
      </c>
    </row>
    <row r="44436" spans="1:3" x14ac:dyDescent="0.2">
      <c r="A44436">
        <v>22017021100</v>
      </c>
      <c r="B44436" t="s">
        <v>1240</v>
      </c>
      <c r="C44436">
        <v>0.66239999999999999</v>
      </c>
    </row>
    <row r="44437" spans="1:3" x14ac:dyDescent="0.2">
      <c r="A44437">
        <v>6107003602</v>
      </c>
      <c r="B44437" t="s">
        <v>3810</v>
      </c>
      <c r="C44437">
        <v>0.65980000000000005</v>
      </c>
    </row>
    <row r="44438" spans="1:3" x14ac:dyDescent="0.2">
      <c r="A44438">
        <v>12057001400</v>
      </c>
      <c r="B44438" t="s">
        <v>487</v>
      </c>
      <c r="C44438">
        <v>0.65869999999999995</v>
      </c>
    </row>
    <row r="44439" spans="1:3" x14ac:dyDescent="0.2">
      <c r="A44439">
        <v>12097041002</v>
      </c>
      <c r="B44439" t="s">
        <v>4172</v>
      </c>
      <c r="C44439">
        <v>0.65590000000000004</v>
      </c>
    </row>
    <row r="44440" spans="1:3" x14ac:dyDescent="0.2">
      <c r="A44440">
        <v>26163570100</v>
      </c>
      <c r="B44440" t="s">
        <v>1213</v>
      </c>
      <c r="C44440">
        <v>0.65349999999999997</v>
      </c>
    </row>
    <row r="44441" spans="1:3" x14ac:dyDescent="0.2">
      <c r="A44441">
        <v>36081117500</v>
      </c>
      <c r="B44441" t="s">
        <v>1582</v>
      </c>
      <c r="C44441">
        <v>0.65269999999999995</v>
      </c>
    </row>
    <row r="44442" spans="1:3" x14ac:dyDescent="0.2">
      <c r="A44442">
        <v>6067009317</v>
      </c>
      <c r="B44442" t="s">
        <v>19322</v>
      </c>
      <c r="C44442">
        <v>0.65159999999999996</v>
      </c>
    </row>
    <row r="44443" spans="1:3" x14ac:dyDescent="0.2">
      <c r="A44443">
        <v>47037016300</v>
      </c>
      <c r="B44443" t="s">
        <v>860</v>
      </c>
      <c r="C44443">
        <v>0.65010000000000001</v>
      </c>
    </row>
    <row r="44444" spans="1:3" x14ac:dyDescent="0.2">
      <c r="A44444">
        <v>6083001101</v>
      </c>
      <c r="B44444" t="s">
        <v>8462</v>
      </c>
      <c r="C44444">
        <v>0.6492</v>
      </c>
    </row>
    <row r="44445" spans="1:3" x14ac:dyDescent="0.2">
      <c r="A44445">
        <v>51540000501</v>
      </c>
      <c r="B44445" t="s">
        <v>3428</v>
      </c>
      <c r="C44445">
        <v>0.64870000000000005</v>
      </c>
    </row>
    <row r="44446" spans="1:3" x14ac:dyDescent="0.2">
      <c r="A44446">
        <v>39153505200</v>
      </c>
      <c r="B44446" t="s">
        <v>898</v>
      </c>
      <c r="C44446">
        <v>0.64710000000000001</v>
      </c>
    </row>
    <row r="44447" spans="1:3" x14ac:dyDescent="0.2">
      <c r="A44447">
        <v>12086007601</v>
      </c>
      <c r="B44447" t="s">
        <v>823</v>
      </c>
      <c r="C44447">
        <v>0.64639999999999997</v>
      </c>
    </row>
    <row r="44448" spans="1:3" x14ac:dyDescent="0.2">
      <c r="A44448">
        <v>34017013000</v>
      </c>
      <c r="B44448" t="s">
        <v>15531</v>
      </c>
      <c r="C44448">
        <v>0.64629999999999999</v>
      </c>
    </row>
    <row r="44449" spans="1:3" x14ac:dyDescent="0.2">
      <c r="A44449">
        <v>34017006500</v>
      </c>
      <c r="B44449" t="s">
        <v>6109</v>
      </c>
      <c r="C44449">
        <v>0.6462</v>
      </c>
    </row>
    <row r="44450" spans="1:3" x14ac:dyDescent="0.2">
      <c r="A44450">
        <v>6001430500</v>
      </c>
      <c r="B44450" t="s">
        <v>5377</v>
      </c>
      <c r="C44450">
        <v>0.64559999999999995</v>
      </c>
    </row>
    <row r="44451" spans="1:3" x14ac:dyDescent="0.2">
      <c r="A44451">
        <v>25025140105</v>
      </c>
      <c r="B44451" t="s">
        <v>14880</v>
      </c>
      <c r="C44451">
        <v>0.64490000000000003</v>
      </c>
    </row>
    <row r="44452" spans="1:3" x14ac:dyDescent="0.2">
      <c r="A44452">
        <v>13245010203</v>
      </c>
      <c r="B44452" t="s">
        <v>6526</v>
      </c>
      <c r="C44452">
        <v>0.64370000000000005</v>
      </c>
    </row>
    <row r="44453" spans="1:3" x14ac:dyDescent="0.2">
      <c r="A44453">
        <v>25013800400</v>
      </c>
      <c r="B44453" t="s">
        <v>3539</v>
      </c>
      <c r="C44453">
        <v>0.64359999999999995</v>
      </c>
    </row>
    <row r="44454" spans="1:3" x14ac:dyDescent="0.2">
      <c r="A44454">
        <v>32003003615</v>
      </c>
      <c r="B44454" t="s">
        <v>701</v>
      </c>
      <c r="C44454">
        <v>0.63859999999999995</v>
      </c>
    </row>
    <row r="44455" spans="1:3" x14ac:dyDescent="0.2">
      <c r="A44455">
        <v>22089062200</v>
      </c>
      <c r="B44455" t="s">
        <v>3479</v>
      </c>
      <c r="C44455">
        <v>0.63849999999999996</v>
      </c>
    </row>
    <row r="44456" spans="1:3" x14ac:dyDescent="0.2">
      <c r="A44456">
        <v>51153900502</v>
      </c>
      <c r="B44456" t="s">
        <v>6355</v>
      </c>
      <c r="C44456">
        <v>0.63800000000000001</v>
      </c>
    </row>
    <row r="44457" spans="1:3" x14ac:dyDescent="0.2">
      <c r="A44457">
        <v>51153900702</v>
      </c>
      <c r="B44457" t="s">
        <v>6355</v>
      </c>
      <c r="C44457">
        <v>0.63770000000000004</v>
      </c>
    </row>
    <row r="44458" spans="1:3" x14ac:dyDescent="0.2">
      <c r="A44458">
        <v>6075015900</v>
      </c>
      <c r="B44458" t="s">
        <v>11050</v>
      </c>
      <c r="C44458">
        <v>0.63719999999999999</v>
      </c>
    </row>
    <row r="44459" spans="1:3" x14ac:dyDescent="0.2">
      <c r="A44459">
        <v>35001000208</v>
      </c>
      <c r="B44459" t="s">
        <v>5109</v>
      </c>
      <c r="C44459">
        <v>0.63519999999999999</v>
      </c>
    </row>
    <row r="44460" spans="1:3" x14ac:dyDescent="0.2">
      <c r="A44460">
        <v>39049006931</v>
      </c>
      <c r="B44460" t="s">
        <v>4683</v>
      </c>
      <c r="C44460">
        <v>0.63470000000000004</v>
      </c>
    </row>
    <row r="44461" spans="1:3" x14ac:dyDescent="0.2">
      <c r="A44461">
        <v>45023020200</v>
      </c>
      <c r="B44461" t="s">
        <v>2454</v>
      </c>
      <c r="C44461">
        <v>0.63380000000000003</v>
      </c>
    </row>
    <row r="44462" spans="1:3" x14ac:dyDescent="0.2">
      <c r="A44462">
        <v>12086006707</v>
      </c>
      <c r="B44462" t="s">
        <v>10805</v>
      </c>
      <c r="C44462">
        <v>0.63290000000000002</v>
      </c>
    </row>
    <row r="44463" spans="1:3" x14ac:dyDescent="0.2">
      <c r="A44463">
        <v>17163502300</v>
      </c>
      <c r="B44463" t="s">
        <v>1844</v>
      </c>
      <c r="C44463">
        <v>0.63260000000000005</v>
      </c>
    </row>
    <row r="44464" spans="1:3" x14ac:dyDescent="0.2">
      <c r="A44464">
        <v>6107003601</v>
      </c>
      <c r="B44464" t="s">
        <v>7279</v>
      </c>
      <c r="C44464">
        <v>0.63060000000000005</v>
      </c>
    </row>
    <row r="44465" spans="1:3" x14ac:dyDescent="0.2">
      <c r="A44465">
        <v>6085501800</v>
      </c>
      <c r="B44465" t="s">
        <v>8258</v>
      </c>
      <c r="C44465">
        <v>0.63009999999999999</v>
      </c>
    </row>
    <row r="44466" spans="1:3" x14ac:dyDescent="0.2">
      <c r="A44466">
        <v>32003000107</v>
      </c>
      <c r="B44466" t="s">
        <v>759</v>
      </c>
      <c r="C44466">
        <v>0.62660000000000005</v>
      </c>
    </row>
    <row r="44467" spans="1:3" x14ac:dyDescent="0.2">
      <c r="A44467">
        <v>36005028400</v>
      </c>
      <c r="B44467" t="s">
        <v>1194</v>
      </c>
      <c r="C44467">
        <v>0.62419999999999998</v>
      </c>
    </row>
    <row r="44468" spans="1:3" x14ac:dyDescent="0.2">
      <c r="A44468">
        <v>48113018120</v>
      </c>
      <c r="B44468" t="s">
        <v>1302</v>
      </c>
      <c r="C44468">
        <v>0.62380000000000002</v>
      </c>
    </row>
    <row r="44469" spans="1:3" x14ac:dyDescent="0.2">
      <c r="A44469">
        <v>8041006302</v>
      </c>
      <c r="B44469" t="s">
        <v>4410</v>
      </c>
      <c r="C44469">
        <v>0.62319999999999998</v>
      </c>
    </row>
    <row r="44470" spans="1:3" x14ac:dyDescent="0.2">
      <c r="A44470">
        <v>1101005410</v>
      </c>
      <c r="B44470" t="s">
        <v>438</v>
      </c>
      <c r="C44470">
        <v>0.62150000000000005</v>
      </c>
    </row>
    <row r="44471" spans="1:3" x14ac:dyDescent="0.2">
      <c r="A44471">
        <v>48201551200</v>
      </c>
      <c r="B44471" t="s">
        <v>20584</v>
      </c>
      <c r="C44471">
        <v>0.62119999999999997</v>
      </c>
    </row>
    <row r="44472" spans="1:3" x14ac:dyDescent="0.2">
      <c r="A44472">
        <v>13135050220</v>
      </c>
      <c r="B44472" t="s">
        <v>5318</v>
      </c>
      <c r="C44472">
        <v>0.62029999999999996</v>
      </c>
    </row>
    <row r="44473" spans="1:3" x14ac:dyDescent="0.2">
      <c r="A44473">
        <v>8065961900</v>
      </c>
      <c r="B44473" t="s">
        <v>8348</v>
      </c>
      <c r="C44473">
        <v>0.61750000000000005</v>
      </c>
    </row>
    <row r="44474" spans="1:3" x14ac:dyDescent="0.2">
      <c r="A44474">
        <v>42003486900</v>
      </c>
      <c r="B44474" t="s">
        <v>3361</v>
      </c>
      <c r="C44474">
        <v>0.61609999999999998</v>
      </c>
    </row>
    <row r="44475" spans="1:3" x14ac:dyDescent="0.2">
      <c r="A44475">
        <v>13121010209</v>
      </c>
      <c r="B44475" t="s">
        <v>7390</v>
      </c>
      <c r="C44475">
        <v>0.61609999999999998</v>
      </c>
    </row>
    <row r="44476" spans="1:3" x14ac:dyDescent="0.2">
      <c r="A44476">
        <v>25013801102</v>
      </c>
      <c r="B44476" t="s">
        <v>2577</v>
      </c>
      <c r="C44476">
        <v>0.61550000000000005</v>
      </c>
    </row>
    <row r="44477" spans="1:3" x14ac:dyDescent="0.2">
      <c r="A44477">
        <v>24027606603</v>
      </c>
      <c r="B44477" t="s">
        <v>18681</v>
      </c>
      <c r="C44477">
        <v>0.61499999999999999</v>
      </c>
    </row>
    <row r="44478" spans="1:3" x14ac:dyDescent="0.2">
      <c r="A44478">
        <v>6073001700</v>
      </c>
      <c r="B44478" t="s">
        <v>7795</v>
      </c>
      <c r="C44478">
        <v>0.61439999999999995</v>
      </c>
    </row>
    <row r="44479" spans="1:3" x14ac:dyDescent="0.2">
      <c r="A44479">
        <v>51059420503</v>
      </c>
      <c r="B44479" t="s">
        <v>7140</v>
      </c>
      <c r="C44479">
        <v>0.6109</v>
      </c>
    </row>
    <row r="44480" spans="1:3" x14ac:dyDescent="0.2">
      <c r="A44480">
        <v>45079010103</v>
      </c>
      <c r="B44480" t="s">
        <v>15972</v>
      </c>
      <c r="C44480">
        <v>0.61040000000000005</v>
      </c>
    </row>
    <row r="44481" spans="1:3" x14ac:dyDescent="0.2">
      <c r="A44481">
        <v>37119005610</v>
      </c>
      <c r="B44481" t="s">
        <v>2609</v>
      </c>
      <c r="C44481">
        <v>0.60780000000000001</v>
      </c>
    </row>
    <row r="44482" spans="1:3" x14ac:dyDescent="0.2">
      <c r="A44482">
        <v>9003473100</v>
      </c>
      <c r="B44482" t="s">
        <v>4618</v>
      </c>
      <c r="C44482">
        <v>0.60760000000000003</v>
      </c>
    </row>
    <row r="44483" spans="1:3" x14ac:dyDescent="0.2">
      <c r="A44483">
        <v>34013015300</v>
      </c>
      <c r="B44483" t="s">
        <v>11474</v>
      </c>
      <c r="C44483">
        <v>0.60750000000000004</v>
      </c>
    </row>
    <row r="44484" spans="1:3" x14ac:dyDescent="0.2">
      <c r="A44484">
        <v>25025050400</v>
      </c>
      <c r="B44484" t="s">
        <v>4588</v>
      </c>
      <c r="C44484">
        <v>0.60580000000000001</v>
      </c>
    </row>
    <row r="44485" spans="1:3" x14ac:dyDescent="0.2">
      <c r="A44485">
        <v>6059099703</v>
      </c>
      <c r="B44485" t="s">
        <v>19714</v>
      </c>
      <c r="C44485">
        <v>0.60489999999999999</v>
      </c>
    </row>
    <row r="44486" spans="1:3" x14ac:dyDescent="0.2">
      <c r="A44486">
        <v>1073010701</v>
      </c>
      <c r="B44486" t="s">
        <v>10793</v>
      </c>
      <c r="C44486">
        <v>0.60460000000000003</v>
      </c>
    </row>
    <row r="44487" spans="1:3" x14ac:dyDescent="0.2">
      <c r="A44487">
        <v>42101012203</v>
      </c>
      <c r="B44487" t="s">
        <v>5086</v>
      </c>
      <c r="C44487">
        <v>0.60450000000000004</v>
      </c>
    </row>
    <row r="44488" spans="1:3" x14ac:dyDescent="0.2">
      <c r="A44488">
        <v>36081018300</v>
      </c>
      <c r="B44488" t="s">
        <v>1582</v>
      </c>
      <c r="C44488">
        <v>0.60370000000000001</v>
      </c>
    </row>
    <row r="44489" spans="1:3" x14ac:dyDescent="0.2">
      <c r="A44489">
        <v>35045000607</v>
      </c>
      <c r="B44489" t="s">
        <v>3964</v>
      </c>
      <c r="C44489">
        <v>0.60240000000000005</v>
      </c>
    </row>
    <row r="44490" spans="1:3" x14ac:dyDescent="0.2">
      <c r="A44490">
        <v>6065042744</v>
      </c>
      <c r="B44490" t="s">
        <v>9807</v>
      </c>
      <c r="C44490">
        <v>0.60229999999999995</v>
      </c>
    </row>
    <row r="44491" spans="1:3" x14ac:dyDescent="0.2">
      <c r="A44491">
        <v>42077002100</v>
      </c>
      <c r="B44491" t="s">
        <v>3028</v>
      </c>
      <c r="C44491">
        <v>0.60189999999999999</v>
      </c>
    </row>
    <row r="44492" spans="1:3" x14ac:dyDescent="0.2">
      <c r="A44492">
        <v>48113017702</v>
      </c>
      <c r="B44492" t="s">
        <v>8859</v>
      </c>
      <c r="C44492">
        <v>0.60029999999999994</v>
      </c>
    </row>
    <row r="44493" spans="1:3" x14ac:dyDescent="0.2">
      <c r="A44493">
        <v>48029181826</v>
      </c>
      <c r="B44493" t="s">
        <v>4537</v>
      </c>
      <c r="C44493">
        <v>0.59819999999999995</v>
      </c>
    </row>
    <row r="44494" spans="1:3" x14ac:dyDescent="0.2">
      <c r="A44494">
        <v>6013307204</v>
      </c>
      <c r="B44494" t="s">
        <v>5169</v>
      </c>
      <c r="C44494">
        <v>0.59789999999999999</v>
      </c>
    </row>
    <row r="44495" spans="1:3" x14ac:dyDescent="0.2">
      <c r="A44495">
        <v>42075000300</v>
      </c>
      <c r="B44495" t="s">
        <v>3432</v>
      </c>
      <c r="C44495">
        <v>0.59709999999999996</v>
      </c>
    </row>
    <row r="44496" spans="1:3" x14ac:dyDescent="0.2">
      <c r="A44496">
        <v>42077009600</v>
      </c>
      <c r="B44496" t="s">
        <v>7180</v>
      </c>
      <c r="C44496">
        <v>0.59689999999999999</v>
      </c>
    </row>
    <row r="44497" spans="1:3" x14ac:dyDescent="0.2">
      <c r="A44497">
        <v>2282000100</v>
      </c>
      <c r="B44497" t="s">
        <v>25509</v>
      </c>
      <c r="C44497">
        <v>0.59519999999999995</v>
      </c>
    </row>
    <row r="44498" spans="1:3" x14ac:dyDescent="0.2">
      <c r="A44498">
        <v>35049010304</v>
      </c>
      <c r="B44498" t="s">
        <v>2097</v>
      </c>
      <c r="C44498">
        <v>0.59399999999999997</v>
      </c>
    </row>
    <row r="44499" spans="1:3" x14ac:dyDescent="0.2">
      <c r="A44499">
        <v>6001450750</v>
      </c>
      <c r="B44499" t="s">
        <v>18762</v>
      </c>
      <c r="C44499">
        <v>0.59179999999999999</v>
      </c>
    </row>
    <row r="44500" spans="1:3" x14ac:dyDescent="0.2">
      <c r="A44500">
        <v>36081029500</v>
      </c>
      <c r="B44500" t="s">
        <v>1582</v>
      </c>
      <c r="C44500">
        <v>0.59019999999999995</v>
      </c>
    </row>
    <row r="44501" spans="1:3" x14ac:dyDescent="0.2">
      <c r="A44501">
        <v>8031004403</v>
      </c>
      <c r="B44501" t="s">
        <v>2668</v>
      </c>
      <c r="C44501">
        <v>0.59009999999999996</v>
      </c>
    </row>
    <row r="44502" spans="1:3" x14ac:dyDescent="0.2">
      <c r="A44502">
        <v>8123001300</v>
      </c>
      <c r="B44502" t="s">
        <v>1116</v>
      </c>
      <c r="C44502">
        <v>0.5897</v>
      </c>
    </row>
    <row r="44503" spans="1:3" x14ac:dyDescent="0.2">
      <c r="A44503">
        <v>5119002209</v>
      </c>
      <c r="B44503" t="s">
        <v>15184</v>
      </c>
      <c r="C44503">
        <v>0.58950000000000002</v>
      </c>
    </row>
    <row r="44504" spans="1:3" x14ac:dyDescent="0.2">
      <c r="A44504">
        <v>12071040124</v>
      </c>
      <c r="B44504" t="s">
        <v>4497</v>
      </c>
      <c r="C44504">
        <v>0.58840000000000003</v>
      </c>
    </row>
    <row r="44505" spans="1:3" x14ac:dyDescent="0.2">
      <c r="A44505">
        <v>29201780700</v>
      </c>
      <c r="B44505" t="s">
        <v>2869</v>
      </c>
      <c r="C44505">
        <v>0.58799999999999997</v>
      </c>
    </row>
    <row r="44506" spans="1:3" x14ac:dyDescent="0.2">
      <c r="A44506">
        <v>13033950900</v>
      </c>
      <c r="B44506" t="s">
        <v>1871</v>
      </c>
      <c r="C44506">
        <v>0.58740000000000003</v>
      </c>
    </row>
    <row r="44507" spans="1:3" x14ac:dyDescent="0.2">
      <c r="A44507">
        <v>24031702700</v>
      </c>
      <c r="B44507" t="s">
        <v>7264</v>
      </c>
      <c r="C44507">
        <v>0.58689999999999998</v>
      </c>
    </row>
    <row r="44508" spans="1:3" x14ac:dyDescent="0.2">
      <c r="A44508">
        <v>35001000128</v>
      </c>
      <c r="B44508" t="s">
        <v>7196</v>
      </c>
      <c r="C44508">
        <v>0.58640000000000003</v>
      </c>
    </row>
    <row r="44509" spans="1:3" x14ac:dyDescent="0.2">
      <c r="A44509">
        <v>36081139900</v>
      </c>
      <c r="B44509" t="s">
        <v>1582</v>
      </c>
      <c r="C44509">
        <v>0.58599999999999997</v>
      </c>
    </row>
    <row r="44510" spans="1:3" x14ac:dyDescent="0.2">
      <c r="A44510">
        <v>25025061000</v>
      </c>
      <c r="B44510" t="s">
        <v>12265</v>
      </c>
      <c r="C44510">
        <v>0.58550000000000002</v>
      </c>
    </row>
    <row r="44511" spans="1:3" x14ac:dyDescent="0.2">
      <c r="A44511">
        <v>36047021000</v>
      </c>
      <c r="B44511" t="s">
        <v>1662</v>
      </c>
      <c r="C44511">
        <v>0.58540000000000003</v>
      </c>
    </row>
    <row r="44512" spans="1:3" x14ac:dyDescent="0.2">
      <c r="A44512">
        <v>48013960100</v>
      </c>
      <c r="B44512" t="s">
        <v>6433</v>
      </c>
      <c r="C44512">
        <v>0.58430000000000004</v>
      </c>
    </row>
    <row r="44513" spans="1:3" x14ac:dyDescent="0.2">
      <c r="A44513">
        <v>42101017900</v>
      </c>
      <c r="B44513" t="s">
        <v>473</v>
      </c>
      <c r="C44513">
        <v>0.58430000000000004</v>
      </c>
    </row>
    <row r="44514" spans="1:3" x14ac:dyDescent="0.2">
      <c r="A44514">
        <v>37097060400</v>
      </c>
      <c r="B44514" t="s">
        <v>1070</v>
      </c>
      <c r="C44514">
        <v>0.58289999999999997</v>
      </c>
    </row>
    <row r="44515" spans="1:3" x14ac:dyDescent="0.2">
      <c r="A44515">
        <v>6037181000</v>
      </c>
      <c r="B44515" t="s">
        <v>4466</v>
      </c>
      <c r="C44515">
        <v>0.58250000000000002</v>
      </c>
    </row>
    <row r="44516" spans="1:3" x14ac:dyDescent="0.2">
      <c r="A44516">
        <v>6019004211</v>
      </c>
      <c r="B44516" t="s">
        <v>1986</v>
      </c>
      <c r="C44516">
        <v>0.58109999999999995</v>
      </c>
    </row>
    <row r="44517" spans="1:3" x14ac:dyDescent="0.2">
      <c r="A44517">
        <v>24031701507</v>
      </c>
      <c r="B44517" t="s">
        <v>7264</v>
      </c>
      <c r="C44517">
        <v>0.58109999999999995</v>
      </c>
    </row>
    <row r="44518" spans="1:3" x14ac:dyDescent="0.2">
      <c r="A44518">
        <v>40109106912</v>
      </c>
      <c r="B44518" t="s">
        <v>428</v>
      </c>
      <c r="C44518">
        <v>0.5796</v>
      </c>
    </row>
    <row r="44519" spans="1:3" x14ac:dyDescent="0.2">
      <c r="A44519">
        <v>28025950400</v>
      </c>
      <c r="B44519" t="s">
        <v>1906</v>
      </c>
      <c r="C44519">
        <v>0.57869999999999999</v>
      </c>
    </row>
    <row r="44520" spans="1:3" x14ac:dyDescent="0.2">
      <c r="A44520">
        <v>42049001700</v>
      </c>
      <c r="B44520" t="s">
        <v>998</v>
      </c>
      <c r="C44520">
        <v>0.57779999999999998</v>
      </c>
    </row>
    <row r="44521" spans="1:3" x14ac:dyDescent="0.2">
      <c r="A44521">
        <v>4013061041</v>
      </c>
      <c r="B44521" t="s">
        <v>4516</v>
      </c>
      <c r="C44521">
        <v>0.5756</v>
      </c>
    </row>
    <row r="44522" spans="1:3" x14ac:dyDescent="0.2">
      <c r="A44522">
        <v>5017080300</v>
      </c>
      <c r="B44522" t="s">
        <v>2941</v>
      </c>
      <c r="C44522">
        <v>0.57499999999999996</v>
      </c>
    </row>
    <row r="44523" spans="1:3" x14ac:dyDescent="0.2">
      <c r="A44523">
        <v>8041004009</v>
      </c>
      <c r="B44523" t="s">
        <v>4410</v>
      </c>
      <c r="C44523">
        <v>0.57430000000000003</v>
      </c>
    </row>
    <row r="44524" spans="1:3" x14ac:dyDescent="0.2">
      <c r="A44524">
        <v>48491021505</v>
      </c>
      <c r="B44524" t="s">
        <v>8957</v>
      </c>
      <c r="C44524">
        <v>0.57350000000000001</v>
      </c>
    </row>
    <row r="44525" spans="1:3" x14ac:dyDescent="0.2">
      <c r="A44525">
        <v>51059491103</v>
      </c>
      <c r="B44525" t="s">
        <v>15813</v>
      </c>
      <c r="C44525">
        <v>0.57330000000000003</v>
      </c>
    </row>
    <row r="44526" spans="1:3" x14ac:dyDescent="0.2">
      <c r="A44526">
        <v>12039020102</v>
      </c>
      <c r="B44526" t="s">
        <v>5256</v>
      </c>
      <c r="C44526">
        <v>0.57289999999999996</v>
      </c>
    </row>
    <row r="44527" spans="1:3" x14ac:dyDescent="0.2">
      <c r="A44527">
        <v>6075017700</v>
      </c>
      <c r="B44527" t="s">
        <v>9532</v>
      </c>
      <c r="C44527">
        <v>0.57279999999999998</v>
      </c>
    </row>
    <row r="44528" spans="1:3" x14ac:dyDescent="0.2">
      <c r="A44528">
        <v>45091061601</v>
      </c>
      <c r="B44528" t="s">
        <v>4154</v>
      </c>
      <c r="C44528">
        <v>0.57179999999999997</v>
      </c>
    </row>
    <row r="44529" spans="1:3" x14ac:dyDescent="0.2">
      <c r="A44529">
        <v>25025140202</v>
      </c>
      <c r="B44529" t="s">
        <v>14880</v>
      </c>
      <c r="C44529">
        <v>0.57140000000000002</v>
      </c>
    </row>
    <row r="44530" spans="1:3" x14ac:dyDescent="0.2">
      <c r="A44530">
        <v>48245007002</v>
      </c>
      <c r="B44530" t="s">
        <v>1172</v>
      </c>
      <c r="C44530">
        <v>0.57079999999999997</v>
      </c>
    </row>
    <row r="44531" spans="1:3" x14ac:dyDescent="0.2">
      <c r="A44531">
        <v>28025950200</v>
      </c>
      <c r="B44531" t="s">
        <v>4570</v>
      </c>
      <c r="C44531">
        <v>0.57040000000000002</v>
      </c>
    </row>
    <row r="44532" spans="1:3" x14ac:dyDescent="0.2">
      <c r="A44532">
        <v>12031015802</v>
      </c>
      <c r="B44532" t="s">
        <v>3627</v>
      </c>
      <c r="C44532">
        <v>0.56879999999999997</v>
      </c>
    </row>
    <row r="44533" spans="1:3" x14ac:dyDescent="0.2">
      <c r="A44533">
        <v>6059032022</v>
      </c>
      <c r="B44533" t="s">
        <v>20082</v>
      </c>
      <c r="C44533">
        <v>0.56669999999999998</v>
      </c>
    </row>
    <row r="44534" spans="1:3" x14ac:dyDescent="0.2">
      <c r="A44534">
        <v>35013001306</v>
      </c>
      <c r="B44534" t="s">
        <v>1381</v>
      </c>
      <c r="C44534">
        <v>0.56330000000000002</v>
      </c>
    </row>
    <row r="44535" spans="1:3" x14ac:dyDescent="0.2">
      <c r="A44535">
        <v>6059075805</v>
      </c>
      <c r="B44535" t="s">
        <v>11562</v>
      </c>
      <c r="C44535">
        <v>0.56299999999999994</v>
      </c>
    </row>
    <row r="44536" spans="1:3" x14ac:dyDescent="0.2">
      <c r="A44536">
        <v>48029121604</v>
      </c>
      <c r="B44536" t="s">
        <v>6047</v>
      </c>
      <c r="C44536">
        <v>0.56220000000000003</v>
      </c>
    </row>
    <row r="44537" spans="1:3" x14ac:dyDescent="0.2">
      <c r="A44537">
        <v>8105976800</v>
      </c>
      <c r="B44537" t="s">
        <v>1771</v>
      </c>
      <c r="C44537">
        <v>0.56169999999999998</v>
      </c>
    </row>
    <row r="44538" spans="1:3" x14ac:dyDescent="0.2">
      <c r="A44538">
        <v>6111007000</v>
      </c>
      <c r="B44538" t="s">
        <v>15961</v>
      </c>
      <c r="C44538">
        <v>0.56000000000000005</v>
      </c>
    </row>
    <row r="44539" spans="1:3" x14ac:dyDescent="0.2">
      <c r="A44539">
        <v>32003005856</v>
      </c>
      <c r="B44539" t="s">
        <v>14717</v>
      </c>
      <c r="C44539">
        <v>0.55940000000000001</v>
      </c>
    </row>
    <row r="44540" spans="1:3" x14ac:dyDescent="0.2">
      <c r="A44540">
        <v>6075011000</v>
      </c>
      <c r="B44540" t="s">
        <v>23619</v>
      </c>
      <c r="C44540">
        <v>0.5575</v>
      </c>
    </row>
    <row r="44541" spans="1:3" x14ac:dyDescent="0.2">
      <c r="A44541">
        <v>6113011101</v>
      </c>
      <c r="B44541" t="s">
        <v>9555</v>
      </c>
      <c r="C44541">
        <v>0.55600000000000005</v>
      </c>
    </row>
    <row r="44542" spans="1:3" x14ac:dyDescent="0.2">
      <c r="A44542">
        <v>53033025601</v>
      </c>
      <c r="B44542" t="s">
        <v>10209</v>
      </c>
      <c r="C44542">
        <v>0.55520000000000003</v>
      </c>
    </row>
    <row r="44543" spans="1:3" x14ac:dyDescent="0.2">
      <c r="A44543">
        <v>48099010502</v>
      </c>
      <c r="B44543" t="s">
        <v>4216</v>
      </c>
      <c r="C44543">
        <v>0.55469999999999997</v>
      </c>
    </row>
    <row r="44544" spans="1:3" x14ac:dyDescent="0.2">
      <c r="A44544">
        <v>6065043008</v>
      </c>
      <c r="B44544" t="s">
        <v>4635</v>
      </c>
      <c r="C44544">
        <v>0.55430000000000001</v>
      </c>
    </row>
    <row r="44545" spans="1:3" x14ac:dyDescent="0.2">
      <c r="A44545">
        <v>45067950200</v>
      </c>
      <c r="B44545" t="s">
        <v>3447</v>
      </c>
      <c r="C44545">
        <v>0.55320000000000003</v>
      </c>
    </row>
    <row r="44546" spans="1:3" x14ac:dyDescent="0.2">
      <c r="A44546">
        <v>45053950100</v>
      </c>
      <c r="B44546" t="s">
        <v>4110</v>
      </c>
      <c r="C44546">
        <v>0.55159999999999998</v>
      </c>
    </row>
    <row r="44547" spans="1:3" x14ac:dyDescent="0.2">
      <c r="A44547">
        <v>24017850201</v>
      </c>
      <c r="B44547" t="s">
        <v>6898</v>
      </c>
      <c r="C44547">
        <v>0.55149999999999999</v>
      </c>
    </row>
    <row r="44548" spans="1:3" x14ac:dyDescent="0.2">
      <c r="A44548">
        <v>4021000803</v>
      </c>
      <c r="B44548" t="s">
        <v>2422</v>
      </c>
      <c r="C44548">
        <v>0.55110000000000003</v>
      </c>
    </row>
    <row r="44549" spans="1:3" x14ac:dyDescent="0.2">
      <c r="A44549">
        <v>22077952000</v>
      </c>
      <c r="B44549" t="s">
        <v>2101</v>
      </c>
      <c r="C44549">
        <v>0.55089999999999995</v>
      </c>
    </row>
    <row r="44550" spans="1:3" x14ac:dyDescent="0.2">
      <c r="A44550">
        <v>6077005403</v>
      </c>
      <c r="B44550" t="s">
        <v>8266</v>
      </c>
      <c r="C44550">
        <v>0.54859999999999998</v>
      </c>
    </row>
    <row r="44551" spans="1:3" x14ac:dyDescent="0.2">
      <c r="A44551">
        <v>45031010600</v>
      </c>
      <c r="B44551" t="s">
        <v>1245</v>
      </c>
      <c r="C44551">
        <v>0.5484</v>
      </c>
    </row>
    <row r="44552" spans="1:3" x14ac:dyDescent="0.2">
      <c r="A44552">
        <v>53053071601</v>
      </c>
      <c r="B44552" t="s">
        <v>3604</v>
      </c>
      <c r="C44552">
        <v>0.5474</v>
      </c>
    </row>
    <row r="44553" spans="1:3" x14ac:dyDescent="0.2">
      <c r="A44553">
        <v>4019004511</v>
      </c>
      <c r="B44553" t="s">
        <v>8634</v>
      </c>
      <c r="C44553">
        <v>0.54649999999999999</v>
      </c>
    </row>
    <row r="44554" spans="1:3" x14ac:dyDescent="0.2">
      <c r="A44554">
        <v>48157671601</v>
      </c>
      <c r="B44554" t="s">
        <v>13037</v>
      </c>
      <c r="C44554">
        <v>0.54490000000000005</v>
      </c>
    </row>
    <row r="44555" spans="1:3" x14ac:dyDescent="0.2">
      <c r="A44555">
        <v>12057013318</v>
      </c>
      <c r="B44555" t="s">
        <v>6094</v>
      </c>
      <c r="C44555">
        <v>0.54379999999999995</v>
      </c>
    </row>
    <row r="44556" spans="1:3" x14ac:dyDescent="0.2">
      <c r="A44556">
        <v>47037010402</v>
      </c>
      <c r="B44556" t="s">
        <v>3440</v>
      </c>
      <c r="C44556">
        <v>0.54349999999999998</v>
      </c>
    </row>
    <row r="44557" spans="1:3" x14ac:dyDescent="0.2">
      <c r="A44557">
        <v>6107001400</v>
      </c>
      <c r="B44557" t="s">
        <v>6050</v>
      </c>
      <c r="C44557">
        <v>0.54220000000000002</v>
      </c>
    </row>
    <row r="44558" spans="1:3" x14ac:dyDescent="0.2">
      <c r="A44558">
        <v>12103024510</v>
      </c>
      <c r="B44558" t="s">
        <v>1999</v>
      </c>
      <c r="C44558">
        <v>0.54139999999999999</v>
      </c>
    </row>
    <row r="44559" spans="1:3" x14ac:dyDescent="0.2">
      <c r="A44559">
        <v>12099005951</v>
      </c>
      <c r="B44559" t="s">
        <v>1840</v>
      </c>
      <c r="C44559">
        <v>0.54</v>
      </c>
    </row>
    <row r="44560" spans="1:3" x14ac:dyDescent="0.2">
      <c r="A44560">
        <v>37061090802</v>
      </c>
      <c r="B44560" t="s">
        <v>3498</v>
      </c>
      <c r="C44560">
        <v>0.53959999999999997</v>
      </c>
    </row>
    <row r="44561" spans="1:3" x14ac:dyDescent="0.2">
      <c r="A44561">
        <v>12105012410</v>
      </c>
      <c r="B44561" t="s">
        <v>831</v>
      </c>
      <c r="C44561">
        <v>0.53920000000000001</v>
      </c>
    </row>
    <row r="44562" spans="1:3" x14ac:dyDescent="0.2">
      <c r="A44562">
        <v>48245001303</v>
      </c>
      <c r="B44562" t="s">
        <v>1345</v>
      </c>
      <c r="C44562">
        <v>0.53769999999999996</v>
      </c>
    </row>
    <row r="44563" spans="1:3" x14ac:dyDescent="0.2">
      <c r="A44563">
        <v>6037650401</v>
      </c>
      <c r="B44563" t="s">
        <v>24059</v>
      </c>
      <c r="C44563">
        <v>0.53690000000000004</v>
      </c>
    </row>
    <row r="44564" spans="1:3" x14ac:dyDescent="0.2">
      <c r="A44564">
        <v>51710006607</v>
      </c>
      <c r="B44564" t="s">
        <v>12449</v>
      </c>
      <c r="C44564">
        <v>0.53600000000000003</v>
      </c>
    </row>
    <row r="44565" spans="1:3" x14ac:dyDescent="0.2">
      <c r="A44565">
        <v>6107002008</v>
      </c>
      <c r="B44565" t="s">
        <v>2961</v>
      </c>
      <c r="C44565">
        <v>0.53590000000000004</v>
      </c>
    </row>
    <row r="44566" spans="1:3" x14ac:dyDescent="0.2">
      <c r="A44566">
        <v>25013800300</v>
      </c>
      <c r="B44566" t="s">
        <v>3539</v>
      </c>
      <c r="C44566">
        <v>0.53520000000000001</v>
      </c>
    </row>
    <row r="44567" spans="1:3" x14ac:dyDescent="0.2">
      <c r="A44567">
        <v>34029715000</v>
      </c>
      <c r="B44567" t="s">
        <v>4080</v>
      </c>
      <c r="C44567">
        <v>0.53459999999999996</v>
      </c>
    </row>
    <row r="44568" spans="1:3" x14ac:dyDescent="0.2">
      <c r="A44568">
        <v>17031242000</v>
      </c>
      <c r="B44568" t="s">
        <v>4124</v>
      </c>
      <c r="C44568">
        <v>0.53410000000000002</v>
      </c>
    </row>
    <row r="44569" spans="1:3" x14ac:dyDescent="0.2">
      <c r="A44569">
        <v>6055200301</v>
      </c>
      <c r="B44569" t="s">
        <v>11010</v>
      </c>
      <c r="C44569">
        <v>0.53349999999999997</v>
      </c>
    </row>
    <row r="44570" spans="1:3" x14ac:dyDescent="0.2">
      <c r="A44570">
        <v>17031807600</v>
      </c>
      <c r="B44570" t="s">
        <v>21884</v>
      </c>
      <c r="C44570">
        <v>0.53269999999999995</v>
      </c>
    </row>
    <row r="44571" spans="1:3" x14ac:dyDescent="0.2">
      <c r="A44571">
        <v>39035105400</v>
      </c>
      <c r="B44571" t="s">
        <v>2523</v>
      </c>
      <c r="C44571">
        <v>0.53239999999999998</v>
      </c>
    </row>
    <row r="44572" spans="1:3" x14ac:dyDescent="0.2">
      <c r="A44572">
        <v>6095253105</v>
      </c>
      <c r="B44572" t="s">
        <v>10006</v>
      </c>
      <c r="C44572">
        <v>0.53190000000000004</v>
      </c>
    </row>
    <row r="44573" spans="1:3" x14ac:dyDescent="0.2">
      <c r="A44573">
        <v>48113014501</v>
      </c>
      <c r="B44573" t="s">
        <v>15575</v>
      </c>
      <c r="C44573">
        <v>0.53169999999999995</v>
      </c>
    </row>
    <row r="44574" spans="1:3" x14ac:dyDescent="0.2">
      <c r="A44574">
        <v>25005651500</v>
      </c>
      <c r="B44574" t="s">
        <v>2714</v>
      </c>
      <c r="C44574">
        <v>0.53100000000000003</v>
      </c>
    </row>
    <row r="44575" spans="1:3" x14ac:dyDescent="0.2">
      <c r="A44575">
        <v>6085508401</v>
      </c>
      <c r="B44575" t="s">
        <v>16181</v>
      </c>
      <c r="C44575">
        <v>0.53029999999999999</v>
      </c>
    </row>
    <row r="44576" spans="1:3" x14ac:dyDescent="0.2">
      <c r="A44576">
        <v>4027011104</v>
      </c>
      <c r="B44576" t="s">
        <v>2698</v>
      </c>
      <c r="C44576">
        <v>0.52880000000000005</v>
      </c>
    </row>
    <row r="44577" spans="1:3" x14ac:dyDescent="0.2">
      <c r="A44577">
        <v>32031001009</v>
      </c>
      <c r="B44577" t="s">
        <v>3035</v>
      </c>
      <c r="C44577">
        <v>0.52810000000000001</v>
      </c>
    </row>
    <row r="44578" spans="1:3" x14ac:dyDescent="0.2">
      <c r="A44578">
        <v>6065050700</v>
      </c>
      <c r="B44578" t="s">
        <v>12070</v>
      </c>
      <c r="C44578">
        <v>0.5252</v>
      </c>
    </row>
    <row r="44579" spans="1:3" x14ac:dyDescent="0.2">
      <c r="A44579">
        <v>46031941000</v>
      </c>
      <c r="B44579" t="s">
        <v>17773</v>
      </c>
      <c r="C44579">
        <v>0.5252</v>
      </c>
    </row>
    <row r="44580" spans="1:3" x14ac:dyDescent="0.2">
      <c r="A44580">
        <v>26163585700</v>
      </c>
      <c r="B44580" t="s">
        <v>3851</v>
      </c>
      <c r="C44580">
        <v>0.52510000000000001</v>
      </c>
    </row>
    <row r="44581" spans="1:3" x14ac:dyDescent="0.2">
      <c r="A44581">
        <v>21145030200</v>
      </c>
      <c r="B44581" t="s">
        <v>1463</v>
      </c>
      <c r="C44581">
        <v>0.52480000000000004</v>
      </c>
    </row>
    <row r="44582" spans="1:3" x14ac:dyDescent="0.2">
      <c r="A44582">
        <v>36119003800</v>
      </c>
      <c r="B44582" t="s">
        <v>4839</v>
      </c>
      <c r="C44582">
        <v>0.52459999999999996</v>
      </c>
    </row>
    <row r="44583" spans="1:3" x14ac:dyDescent="0.2">
      <c r="A44583">
        <v>4003000202</v>
      </c>
      <c r="B44583" t="s">
        <v>6268</v>
      </c>
      <c r="C44583">
        <v>0.52439999999999998</v>
      </c>
    </row>
    <row r="44584" spans="1:3" x14ac:dyDescent="0.2">
      <c r="A44584">
        <v>48451000300</v>
      </c>
      <c r="B44584" t="s">
        <v>2439</v>
      </c>
      <c r="C44584">
        <v>0.5242</v>
      </c>
    </row>
    <row r="44585" spans="1:3" x14ac:dyDescent="0.2">
      <c r="A44585">
        <v>17031806002</v>
      </c>
      <c r="B44585" t="s">
        <v>5838</v>
      </c>
      <c r="C44585">
        <v>0.52410000000000001</v>
      </c>
    </row>
    <row r="44586" spans="1:3" x14ac:dyDescent="0.2">
      <c r="A44586">
        <v>48439113114</v>
      </c>
      <c r="B44586" t="s">
        <v>2544</v>
      </c>
      <c r="C44586">
        <v>0.52400000000000002</v>
      </c>
    </row>
    <row r="44587" spans="1:3" x14ac:dyDescent="0.2">
      <c r="A44587">
        <v>36061009700</v>
      </c>
      <c r="B44587" t="s">
        <v>8390</v>
      </c>
      <c r="C44587">
        <v>0.5232</v>
      </c>
    </row>
    <row r="44588" spans="1:3" x14ac:dyDescent="0.2">
      <c r="A44588">
        <v>6055202000</v>
      </c>
      <c r="B44588" t="s">
        <v>18340</v>
      </c>
      <c r="C44588">
        <v>0.52300000000000002</v>
      </c>
    </row>
    <row r="44589" spans="1:3" x14ac:dyDescent="0.2">
      <c r="A44589">
        <v>47125101304</v>
      </c>
      <c r="B44589" t="s">
        <v>1371</v>
      </c>
      <c r="C44589">
        <v>0.52290000000000003</v>
      </c>
    </row>
    <row r="44590" spans="1:3" x14ac:dyDescent="0.2">
      <c r="A44590">
        <v>32031001702</v>
      </c>
      <c r="B44590" t="s">
        <v>3035</v>
      </c>
      <c r="C44590">
        <v>0.52280000000000004</v>
      </c>
    </row>
    <row r="44591" spans="1:3" x14ac:dyDescent="0.2">
      <c r="A44591">
        <v>42079217600</v>
      </c>
      <c r="B44591" t="s">
        <v>11761</v>
      </c>
      <c r="C44591">
        <v>0.52059999999999995</v>
      </c>
    </row>
    <row r="44592" spans="1:3" x14ac:dyDescent="0.2">
      <c r="A44592">
        <v>51595890200</v>
      </c>
      <c r="B44592" t="s">
        <v>4076</v>
      </c>
      <c r="C44592">
        <v>0.52010000000000001</v>
      </c>
    </row>
    <row r="44593" spans="1:3" x14ac:dyDescent="0.2">
      <c r="A44593">
        <v>6071002029</v>
      </c>
      <c r="B44593" t="s">
        <v>7112</v>
      </c>
      <c r="C44593">
        <v>0.51829999999999998</v>
      </c>
    </row>
    <row r="44594" spans="1:3" x14ac:dyDescent="0.2">
      <c r="A44594">
        <v>51041100814</v>
      </c>
      <c r="B44594" t="s">
        <v>1515</v>
      </c>
      <c r="C44594">
        <v>0.51790000000000003</v>
      </c>
    </row>
    <row r="44595" spans="1:3" x14ac:dyDescent="0.2">
      <c r="A44595">
        <v>12031013721</v>
      </c>
      <c r="B44595" t="s">
        <v>2968</v>
      </c>
      <c r="C44595">
        <v>0.51719999999999999</v>
      </c>
    </row>
    <row r="44596" spans="1:3" x14ac:dyDescent="0.2">
      <c r="A44596">
        <v>6067000600</v>
      </c>
      <c r="B44596" t="s">
        <v>6197</v>
      </c>
      <c r="C44596">
        <v>0.51690000000000003</v>
      </c>
    </row>
    <row r="44597" spans="1:3" x14ac:dyDescent="0.2">
      <c r="A44597">
        <v>20055960507</v>
      </c>
      <c r="B44597" t="s">
        <v>1235</v>
      </c>
      <c r="C44597">
        <v>0.51500000000000001</v>
      </c>
    </row>
    <row r="44598" spans="1:3" x14ac:dyDescent="0.2">
      <c r="A44598">
        <v>6037650603</v>
      </c>
      <c r="B44598" t="s">
        <v>10692</v>
      </c>
      <c r="C44598">
        <v>0.51339999999999997</v>
      </c>
    </row>
    <row r="44599" spans="1:3" x14ac:dyDescent="0.2">
      <c r="A44599">
        <v>17031842600</v>
      </c>
      <c r="B44599" t="s">
        <v>426</v>
      </c>
      <c r="C44599">
        <v>0.51270000000000004</v>
      </c>
    </row>
    <row r="44600" spans="1:3" x14ac:dyDescent="0.2">
      <c r="A44600">
        <v>32003005829</v>
      </c>
      <c r="B44600" t="s">
        <v>759</v>
      </c>
      <c r="C44600">
        <v>0.51180000000000003</v>
      </c>
    </row>
    <row r="44601" spans="1:3" x14ac:dyDescent="0.2">
      <c r="A44601">
        <v>13067031506</v>
      </c>
      <c r="B44601" t="s">
        <v>6080</v>
      </c>
      <c r="C44601">
        <v>0.51080000000000003</v>
      </c>
    </row>
    <row r="44602" spans="1:3" x14ac:dyDescent="0.2">
      <c r="A44602">
        <v>37159050202</v>
      </c>
      <c r="B44602" t="s">
        <v>1935</v>
      </c>
      <c r="C44602">
        <v>0.50970000000000004</v>
      </c>
    </row>
    <row r="44603" spans="1:3" x14ac:dyDescent="0.2">
      <c r="A44603">
        <v>24033800513</v>
      </c>
      <c r="B44603" t="s">
        <v>12855</v>
      </c>
      <c r="C44603">
        <v>0.50849999999999995</v>
      </c>
    </row>
    <row r="44604" spans="1:3" x14ac:dyDescent="0.2">
      <c r="A44604">
        <v>6061021403</v>
      </c>
      <c r="B44604" t="s">
        <v>12386</v>
      </c>
      <c r="C44604">
        <v>0.50829999999999997</v>
      </c>
    </row>
    <row r="44605" spans="1:3" x14ac:dyDescent="0.2">
      <c r="A44605">
        <v>48285000600</v>
      </c>
      <c r="B44605" t="s">
        <v>3320</v>
      </c>
      <c r="C44605">
        <v>0.5071</v>
      </c>
    </row>
    <row r="44606" spans="1:3" x14ac:dyDescent="0.2">
      <c r="A44606">
        <v>12057013917</v>
      </c>
      <c r="B44606" t="s">
        <v>1578</v>
      </c>
      <c r="C44606">
        <v>0.50660000000000005</v>
      </c>
    </row>
    <row r="44607" spans="1:3" x14ac:dyDescent="0.2">
      <c r="A44607">
        <v>12103025800</v>
      </c>
      <c r="B44607" t="s">
        <v>1999</v>
      </c>
      <c r="C44607">
        <v>0.50619999999999998</v>
      </c>
    </row>
    <row r="44608" spans="1:3" x14ac:dyDescent="0.2">
      <c r="A44608">
        <v>39035132100</v>
      </c>
      <c r="B44608" t="s">
        <v>11958</v>
      </c>
      <c r="C44608">
        <v>0.50370000000000004</v>
      </c>
    </row>
    <row r="44609" spans="1:3" x14ac:dyDescent="0.2">
      <c r="A44609">
        <v>12081000306</v>
      </c>
      <c r="B44609" t="s">
        <v>855</v>
      </c>
      <c r="C44609">
        <v>0.50249999999999995</v>
      </c>
    </row>
    <row r="44610" spans="1:3" x14ac:dyDescent="0.2">
      <c r="A44610">
        <v>17043846514</v>
      </c>
      <c r="B44610" t="s">
        <v>2700</v>
      </c>
      <c r="C44610">
        <v>0.50129999999999997</v>
      </c>
    </row>
    <row r="44611" spans="1:3" x14ac:dyDescent="0.2">
      <c r="A44611">
        <v>6059099212</v>
      </c>
      <c r="B44611" t="s">
        <v>16599</v>
      </c>
      <c r="C44611">
        <v>0.501</v>
      </c>
    </row>
    <row r="44612" spans="1:3" x14ac:dyDescent="0.2">
      <c r="A44612">
        <v>12086010604</v>
      </c>
      <c r="B44612" t="s">
        <v>8893</v>
      </c>
      <c r="C44612">
        <v>0.49980000000000002</v>
      </c>
    </row>
    <row r="44613" spans="1:3" x14ac:dyDescent="0.2">
      <c r="A44613">
        <v>4013104401</v>
      </c>
      <c r="B44613" t="s">
        <v>3732</v>
      </c>
      <c r="C44613">
        <v>0.49809999999999999</v>
      </c>
    </row>
    <row r="44614" spans="1:3" x14ac:dyDescent="0.2">
      <c r="A44614">
        <v>55079014800</v>
      </c>
      <c r="B44614" t="s">
        <v>724</v>
      </c>
      <c r="C44614">
        <v>0.49809999999999999</v>
      </c>
    </row>
    <row r="44615" spans="1:3" x14ac:dyDescent="0.2">
      <c r="A44615">
        <v>48113014121</v>
      </c>
      <c r="B44615" t="s">
        <v>20560</v>
      </c>
      <c r="C44615">
        <v>0.4965</v>
      </c>
    </row>
    <row r="44616" spans="1:3" x14ac:dyDescent="0.2">
      <c r="A44616">
        <v>37163970700</v>
      </c>
      <c r="B44616" t="s">
        <v>6398</v>
      </c>
      <c r="C44616">
        <v>0.49590000000000001</v>
      </c>
    </row>
    <row r="44617" spans="1:3" x14ac:dyDescent="0.2">
      <c r="A44617">
        <v>8041004403</v>
      </c>
      <c r="B44617" t="s">
        <v>4410</v>
      </c>
      <c r="C44617">
        <v>0.49490000000000001</v>
      </c>
    </row>
    <row r="44618" spans="1:3" x14ac:dyDescent="0.2">
      <c r="A44618">
        <v>37139960400</v>
      </c>
      <c r="B44618" t="s">
        <v>2175</v>
      </c>
      <c r="C44618">
        <v>0.49480000000000002</v>
      </c>
    </row>
    <row r="44619" spans="1:3" x14ac:dyDescent="0.2">
      <c r="A44619">
        <v>48029121110</v>
      </c>
      <c r="B44619" t="s">
        <v>2575</v>
      </c>
      <c r="C44619">
        <v>0.49480000000000002</v>
      </c>
    </row>
    <row r="44620" spans="1:3" x14ac:dyDescent="0.2">
      <c r="A44620">
        <v>5123960500</v>
      </c>
      <c r="B44620" t="s">
        <v>1300</v>
      </c>
      <c r="C44620">
        <v>0.49390000000000001</v>
      </c>
    </row>
    <row r="44621" spans="1:3" x14ac:dyDescent="0.2">
      <c r="A44621">
        <v>36103145804</v>
      </c>
      <c r="B44621" t="s">
        <v>19342</v>
      </c>
      <c r="C44621">
        <v>0.49330000000000002</v>
      </c>
    </row>
    <row r="44622" spans="1:3" x14ac:dyDescent="0.2">
      <c r="A44622">
        <v>22051025002</v>
      </c>
      <c r="B44622" t="s">
        <v>3309</v>
      </c>
      <c r="C44622">
        <v>0.49280000000000002</v>
      </c>
    </row>
    <row r="44623" spans="1:3" x14ac:dyDescent="0.2">
      <c r="A44623">
        <v>13297110400</v>
      </c>
      <c r="B44623" t="s">
        <v>2977</v>
      </c>
      <c r="C44623">
        <v>0.49280000000000002</v>
      </c>
    </row>
    <row r="44624" spans="1:3" x14ac:dyDescent="0.2">
      <c r="A44624">
        <v>24031701221</v>
      </c>
      <c r="B44624" t="s">
        <v>13031</v>
      </c>
      <c r="C44624">
        <v>0.49220000000000003</v>
      </c>
    </row>
    <row r="44625" spans="1:3" x14ac:dyDescent="0.2">
      <c r="A44625">
        <v>28117950500</v>
      </c>
      <c r="B44625" t="s">
        <v>2731</v>
      </c>
      <c r="C44625">
        <v>0.49180000000000001</v>
      </c>
    </row>
    <row r="44626" spans="1:3" x14ac:dyDescent="0.2">
      <c r="A44626">
        <v>37017950200</v>
      </c>
      <c r="B44626" t="s">
        <v>4511</v>
      </c>
      <c r="C44626">
        <v>0.4914</v>
      </c>
    </row>
    <row r="44627" spans="1:3" x14ac:dyDescent="0.2">
      <c r="A44627">
        <v>17043841210</v>
      </c>
      <c r="B44627" t="s">
        <v>13527</v>
      </c>
      <c r="C44627">
        <v>0.49030000000000001</v>
      </c>
    </row>
    <row r="44628" spans="1:3" x14ac:dyDescent="0.2">
      <c r="A44628">
        <v>17031829800</v>
      </c>
      <c r="B44628" t="s">
        <v>16084</v>
      </c>
      <c r="C44628">
        <v>0.48959999999999998</v>
      </c>
    </row>
    <row r="44629" spans="1:3" x14ac:dyDescent="0.2">
      <c r="A44629">
        <v>22089062100</v>
      </c>
      <c r="B44629" t="s">
        <v>3479</v>
      </c>
      <c r="C44629">
        <v>0.48909999999999998</v>
      </c>
    </row>
    <row r="44630" spans="1:3" x14ac:dyDescent="0.2">
      <c r="A44630">
        <v>6107002302</v>
      </c>
      <c r="B44630" t="s">
        <v>3082</v>
      </c>
      <c r="C44630">
        <v>0.48730000000000001</v>
      </c>
    </row>
    <row r="44631" spans="1:3" x14ac:dyDescent="0.2">
      <c r="A44631">
        <v>48453000402</v>
      </c>
      <c r="B44631" t="s">
        <v>976</v>
      </c>
      <c r="C44631">
        <v>0.48699999999999999</v>
      </c>
    </row>
    <row r="44632" spans="1:3" x14ac:dyDescent="0.2">
      <c r="A44632">
        <v>6037123902</v>
      </c>
      <c r="B44632" t="s">
        <v>6820</v>
      </c>
      <c r="C44632">
        <v>0.4869</v>
      </c>
    </row>
    <row r="44633" spans="1:3" x14ac:dyDescent="0.2">
      <c r="A44633">
        <v>47157021010</v>
      </c>
      <c r="B44633" t="s">
        <v>11493</v>
      </c>
      <c r="C44633">
        <v>0.48670000000000002</v>
      </c>
    </row>
    <row r="44634" spans="1:3" x14ac:dyDescent="0.2">
      <c r="A44634">
        <v>6065043271</v>
      </c>
      <c r="B44634" t="s">
        <v>10475</v>
      </c>
      <c r="C44634">
        <v>0.48599999999999999</v>
      </c>
    </row>
    <row r="44635" spans="1:3" x14ac:dyDescent="0.2">
      <c r="A44635">
        <v>6095252201</v>
      </c>
      <c r="B44635" t="s">
        <v>5991</v>
      </c>
      <c r="C44635">
        <v>0.4859</v>
      </c>
    </row>
    <row r="44636" spans="1:3" x14ac:dyDescent="0.2">
      <c r="A44636">
        <v>8013013401</v>
      </c>
      <c r="B44636" t="s">
        <v>3809</v>
      </c>
      <c r="C44636">
        <v>0.48520000000000002</v>
      </c>
    </row>
    <row r="44637" spans="1:3" x14ac:dyDescent="0.2">
      <c r="A44637">
        <v>24510270200</v>
      </c>
      <c r="B44637" t="s">
        <v>304</v>
      </c>
      <c r="C44637">
        <v>0.48430000000000001</v>
      </c>
    </row>
    <row r="44638" spans="1:3" x14ac:dyDescent="0.2">
      <c r="A44638">
        <v>24031700312</v>
      </c>
      <c r="B44638" t="s">
        <v>20389</v>
      </c>
      <c r="C44638">
        <v>0.48370000000000002</v>
      </c>
    </row>
    <row r="44639" spans="1:3" x14ac:dyDescent="0.2">
      <c r="A44639">
        <v>34005700104</v>
      </c>
      <c r="B44639" t="s">
        <v>11596</v>
      </c>
      <c r="C44639">
        <v>0.48359999999999997</v>
      </c>
    </row>
    <row r="44640" spans="1:3" x14ac:dyDescent="0.2">
      <c r="A44640">
        <v>29095013313</v>
      </c>
      <c r="B44640" t="s">
        <v>4205</v>
      </c>
      <c r="C44640">
        <v>0.4834</v>
      </c>
    </row>
    <row r="44641" spans="1:3" x14ac:dyDescent="0.2">
      <c r="A44641">
        <v>34003030400</v>
      </c>
      <c r="B44641" t="s">
        <v>19594</v>
      </c>
      <c r="C44641">
        <v>0.48280000000000001</v>
      </c>
    </row>
    <row r="44642" spans="1:3" x14ac:dyDescent="0.2">
      <c r="A44642">
        <v>45019002605</v>
      </c>
      <c r="B44642" t="s">
        <v>3105</v>
      </c>
      <c r="C44642">
        <v>0.48249999999999998</v>
      </c>
    </row>
    <row r="44643" spans="1:3" x14ac:dyDescent="0.2">
      <c r="A44643">
        <v>36081069701</v>
      </c>
      <c r="B44643" t="s">
        <v>1582</v>
      </c>
      <c r="C44643">
        <v>0.48199999999999998</v>
      </c>
    </row>
    <row r="44644" spans="1:3" x14ac:dyDescent="0.2">
      <c r="A44644">
        <v>39099810200</v>
      </c>
      <c r="B44644" t="s">
        <v>4998</v>
      </c>
      <c r="C44644">
        <v>0.48110000000000003</v>
      </c>
    </row>
    <row r="44645" spans="1:3" x14ac:dyDescent="0.2">
      <c r="A44645">
        <v>4027000502</v>
      </c>
      <c r="B44645" t="s">
        <v>3330</v>
      </c>
      <c r="C44645">
        <v>0.48089999999999999</v>
      </c>
    </row>
    <row r="44646" spans="1:3" x14ac:dyDescent="0.2">
      <c r="A44646">
        <v>37183054006</v>
      </c>
      <c r="B44646" t="s">
        <v>16229</v>
      </c>
      <c r="C44646">
        <v>0.48020000000000002</v>
      </c>
    </row>
    <row r="44647" spans="1:3" x14ac:dyDescent="0.2">
      <c r="A44647">
        <v>36119001505</v>
      </c>
      <c r="B44647" t="s">
        <v>17746</v>
      </c>
      <c r="C44647">
        <v>0.47810000000000002</v>
      </c>
    </row>
    <row r="44648" spans="1:3" x14ac:dyDescent="0.2">
      <c r="A44648">
        <v>51013103800</v>
      </c>
      <c r="B44648" t="s">
        <v>10257</v>
      </c>
      <c r="C44648">
        <v>0.47770000000000001</v>
      </c>
    </row>
    <row r="44649" spans="1:3" x14ac:dyDescent="0.2">
      <c r="A44649">
        <v>48469001601</v>
      </c>
      <c r="B44649" t="s">
        <v>843</v>
      </c>
      <c r="C44649">
        <v>0.4773</v>
      </c>
    </row>
    <row r="44650" spans="1:3" x14ac:dyDescent="0.2">
      <c r="A44650">
        <v>37051001903</v>
      </c>
      <c r="B44650" t="s">
        <v>2303</v>
      </c>
      <c r="C44650">
        <v>0.47710000000000002</v>
      </c>
    </row>
    <row r="44651" spans="1:3" x14ac:dyDescent="0.2">
      <c r="A44651">
        <v>13245010800</v>
      </c>
      <c r="B44651" t="s">
        <v>1403</v>
      </c>
      <c r="C44651">
        <v>0.47649999999999998</v>
      </c>
    </row>
    <row r="44652" spans="1:3" x14ac:dyDescent="0.2">
      <c r="A44652">
        <v>17031825200</v>
      </c>
      <c r="B44652" t="s">
        <v>13412</v>
      </c>
      <c r="C44652">
        <v>0.47589999999999999</v>
      </c>
    </row>
    <row r="44653" spans="1:3" x14ac:dyDescent="0.2">
      <c r="A44653">
        <v>48491021300</v>
      </c>
      <c r="B44653" t="s">
        <v>11520</v>
      </c>
      <c r="C44653">
        <v>0.4758</v>
      </c>
    </row>
    <row r="44654" spans="1:3" x14ac:dyDescent="0.2">
      <c r="A44654">
        <v>26163552300</v>
      </c>
      <c r="B44654" t="s">
        <v>526</v>
      </c>
      <c r="C44654">
        <v>0.4758</v>
      </c>
    </row>
    <row r="44655" spans="1:3" x14ac:dyDescent="0.2">
      <c r="A44655">
        <v>51059491404</v>
      </c>
      <c r="B44655" t="s">
        <v>15813</v>
      </c>
      <c r="C44655">
        <v>0.47499999999999998</v>
      </c>
    </row>
    <row r="44656" spans="1:3" x14ac:dyDescent="0.2">
      <c r="A44656">
        <v>22071014400</v>
      </c>
      <c r="B44656" t="s">
        <v>1386</v>
      </c>
      <c r="C44656">
        <v>0.4738</v>
      </c>
    </row>
    <row r="44657" spans="1:3" x14ac:dyDescent="0.2">
      <c r="A44657">
        <v>8003960200</v>
      </c>
      <c r="B44657" t="s">
        <v>7072</v>
      </c>
      <c r="C44657">
        <v>0.47349999999999998</v>
      </c>
    </row>
    <row r="44658" spans="1:3" x14ac:dyDescent="0.2">
      <c r="A44658">
        <v>25025000802</v>
      </c>
      <c r="B44658" t="s">
        <v>12525</v>
      </c>
      <c r="C44658">
        <v>0.47249999999999998</v>
      </c>
    </row>
    <row r="44659" spans="1:3" x14ac:dyDescent="0.2">
      <c r="A44659">
        <v>55009000800</v>
      </c>
      <c r="B44659" t="s">
        <v>2438</v>
      </c>
      <c r="C44659">
        <v>0.47249999999999998</v>
      </c>
    </row>
    <row r="44660" spans="1:3" x14ac:dyDescent="0.2">
      <c r="A44660">
        <v>48121021734</v>
      </c>
      <c r="B44660" t="s">
        <v>7171</v>
      </c>
      <c r="C44660">
        <v>0.47089999999999999</v>
      </c>
    </row>
    <row r="44661" spans="1:3" x14ac:dyDescent="0.2">
      <c r="A44661">
        <v>41067031005</v>
      </c>
      <c r="B44661" t="s">
        <v>15227</v>
      </c>
      <c r="C44661">
        <v>0.47020000000000001</v>
      </c>
    </row>
    <row r="44662" spans="1:3" x14ac:dyDescent="0.2">
      <c r="A44662">
        <v>12101032402</v>
      </c>
      <c r="B44662" t="s">
        <v>951</v>
      </c>
      <c r="C44662">
        <v>0.47020000000000001</v>
      </c>
    </row>
    <row r="44663" spans="1:3" x14ac:dyDescent="0.2">
      <c r="A44663">
        <v>10001041500</v>
      </c>
      <c r="B44663" t="s">
        <v>4155</v>
      </c>
      <c r="C44663">
        <v>0.46989999999999998</v>
      </c>
    </row>
    <row r="44664" spans="1:3" x14ac:dyDescent="0.2">
      <c r="A44664">
        <v>45031011600</v>
      </c>
      <c r="B44664" t="s">
        <v>1598</v>
      </c>
      <c r="C44664">
        <v>0.46920000000000001</v>
      </c>
    </row>
    <row r="44665" spans="1:3" x14ac:dyDescent="0.2">
      <c r="A44665">
        <v>17163503324</v>
      </c>
      <c r="B44665" t="s">
        <v>8237</v>
      </c>
      <c r="C44665">
        <v>0.46870000000000001</v>
      </c>
    </row>
    <row r="44666" spans="1:3" x14ac:dyDescent="0.2">
      <c r="A44666">
        <v>13113140204</v>
      </c>
      <c r="B44666" t="s">
        <v>17060</v>
      </c>
      <c r="C44666">
        <v>0.46820000000000001</v>
      </c>
    </row>
    <row r="44667" spans="1:3" x14ac:dyDescent="0.2">
      <c r="A44667">
        <v>47009010100</v>
      </c>
      <c r="B44667" t="s">
        <v>4612</v>
      </c>
      <c r="C44667">
        <v>0.46800000000000003</v>
      </c>
    </row>
    <row r="44668" spans="1:3" x14ac:dyDescent="0.2">
      <c r="A44668">
        <v>34007602902</v>
      </c>
      <c r="B44668" t="s">
        <v>4489</v>
      </c>
      <c r="C44668">
        <v>0.46679999999999999</v>
      </c>
    </row>
    <row r="44669" spans="1:3" x14ac:dyDescent="0.2">
      <c r="A44669">
        <v>42095014200</v>
      </c>
      <c r="B44669" t="s">
        <v>5323</v>
      </c>
      <c r="C44669">
        <v>0.46610000000000001</v>
      </c>
    </row>
    <row r="44670" spans="1:3" x14ac:dyDescent="0.2">
      <c r="A44670">
        <v>6037297602</v>
      </c>
      <c r="B44670" t="s">
        <v>7500</v>
      </c>
      <c r="C44670">
        <v>0.46589999999999998</v>
      </c>
    </row>
    <row r="44671" spans="1:3" x14ac:dyDescent="0.2">
      <c r="A44671">
        <v>17031804713</v>
      </c>
      <c r="B44671" t="s">
        <v>16004</v>
      </c>
      <c r="C44671">
        <v>0.46439999999999998</v>
      </c>
    </row>
    <row r="44672" spans="1:3" x14ac:dyDescent="0.2">
      <c r="A44672">
        <v>36047012901</v>
      </c>
      <c r="B44672" t="s">
        <v>1662</v>
      </c>
      <c r="C44672">
        <v>0.4632</v>
      </c>
    </row>
    <row r="44673" spans="1:3" x14ac:dyDescent="0.2">
      <c r="A44673">
        <v>45045002201</v>
      </c>
      <c r="B44673" t="s">
        <v>1496</v>
      </c>
      <c r="C44673">
        <v>0.46239999999999998</v>
      </c>
    </row>
    <row r="44674" spans="1:3" x14ac:dyDescent="0.2">
      <c r="A44674">
        <v>36005016200</v>
      </c>
      <c r="B44674" t="s">
        <v>1194</v>
      </c>
      <c r="C44674">
        <v>0.46239999999999998</v>
      </c>
    </row>
    <row r="44675" spans="1:3" x14ac:dyDescent="0.2">
      <c r="A44675">
        <v>51810045604</v>
      </c>
      <c r="B44675" t="s">
        <v>9349</v>
      </c>
      <c r="C44675">
        <v>0.4622</v>
      </c>
    </row>
    <row r="44676" spans="1:3" x14ac:dyDescent="0.2">
      <c r="A44676">
        <v>6013362000</v>
      </c>
      <c r="B44676" t="s">
        <v>3063</v>
      </c>
      <c r="C44676">
        <v>0.46150000000000002</v>
      </c>
    </row>
    <row r="44677" spans="1:3" x14ac:dyDescent="0.2">
      <c r="A44677">
        <v>26161410800</v>
      </c>
      <c r="B44677" t="s">
        <v>879</v>
      </c>
      <c r="C44677">
        <v>0.45979999999999999</v>
      </c>
    </row>
    <row r="44678" spans="1:3" x14ac:dyDescent="0.2">
      <c r="A44678">
        <v>13215011100</v>
      </c>
      <c r="B44678" t="s">
        <v>606</v>
      </c>
      <c r="C44678">
        <v>0.45929999999999999</v>
      </c>
    </row>
    <row r="44679" spans="1:3" x14ac:dyDescent="0.2">
      <c r="A44679">
        <v>28047003204</v>
      </c>
      <c r="B44679" t="s">
        <v>1054</v>
      </c>
      <c r="C44679">
        <v>0.45879999999999999</v>
      </c>
    </row>
    <row r="44680" spans="1:3" x14ac:dyDescent="0.2">
      <c r="A44680">
        <v>45043920201</v>
      </c>
      <c r="B44680" t="s">
        <v>4296</v>
      </c>
      <c r="C44680">
        <v>0.45850000000000002</v>
      </c>
    </row>
    <row r="44681" spans="1:3" x14ac:dyDescent="0.2">
      <c r="A44681">
        <v>17031828000</v>
      </c>
      <c r="B44681" t="s">
        <v>9827</v>
      </c>
      <c r="C44681">
        <v>0.45829999999999999</v>
      </c>
    </row>
    <row r="44682" spans="1:3" x14ac:dyDescent="0.2">
      <c r="A44682">
        <v>36005016400</v>
      </c>
      <c r="B44682" t="s">
        <v>1194</v>
      </c>
      <c r="C44682">
        <v>0.45660000000000001</v>
      </c>
    </row>
    <row r="44683" spans="1:3" x14ac:dyDescent="0.2">
      <c r="A44683">
        <v>51025930300</v>
      </c>
      <c r="B44683" t="s">
        <v>7536</v>
      </c>
      <c r="C44683">
        <v>0.45600000000000002</v>
      </c>
    </row>
    <row r="44684" spans="1:3" x14ac:dyDescent="0.2">
      <c r="A44684">
        <v>17031839900</v>
      </c>
      <c r="B44684" t="s">
        <v>8072</v>
      </c>
      <c r="C44684">
        <v>0.4556</v>
      </c>
    </row>
    <row r="44685" spans="1:3" x14ac:dyDescent="0.2">
      <c r="A44685">
        <v>25005651200</v>
      </c>
      <c r="B44685" t="s">
        <v>2714</v>
      </c>
      <c r="C44685">
        <v>0.45550000000000002</v>
      </c>
    </row>
    <row r="44686" spans="1:3" x14ac:dyDescent="0.2">
      <c r="A44686">
        <v>6065030700</v>
      </c>
      <c r="B44686" t="s">
        <v>15642</v>
      </c>
      <c r="C44686">
        <v>0.45429999999999998</v>
      </c>
    </row>
    <row r="44687" spans="1:3" x14ac:dyDescent="0.2">
      <c r="A44687">
        <v>37151030301</v>
      </c>
      <c r="B44687" t="s">
        <v>2772</v>
      </c>
      <c r="C44687">
        <v>0.45419999999999999</v>
      </c>
    </row>
    <row r="44688" spans="1:3" x14ac:dyDescent="0.2">
      <c r="A44688">
        <v>6101050102</v>
      </c>
      <c r="B44688" t="s">
        <v>5477</v>
      </c>
      <c r="C44688">
        <v>0.4536</v>
      </c>
    </row>
    <row r="44689" spans="1:3" x14ac:dyDescent="0.2">
      <c r="A44689">
        <v>51760040300</v>
      </c>
      <c r="B44689" t="s">
        <v>7315</v>
      </c>
      <c r="C44689">
        <v>0.45140000000000002</v>
      </c>
    </row>
    <row r="44690" spans="1:3" x14ac:dyDescent="0.2">
      <c r="A44690">
        <v>48295950200</v>
      </c>
      <c r="B44690" t="s">
        <v>8732</v>
      </c>
      <c r="C44690">
        <v>0.45129999999999998</v>
      </c>
    </row>
    <row r="44691" spans="1:3" x14ac:dyDescent="0.2">
      <c r="A44691">
        <v>53033024903</v>
      </c>
      <c r="B44691" t="s">
        <v>24660</v>
      </c>
      <c r="C44691">
        <v>0.45129999999999998</v>
      </c>
    </row>
    <row r="44692" spans="1:3" x14ac:dyDescent="0.2">
      <c r="A44692">
        <v>51059422301</v>
      </c>
      <c r="B44692" t="s">
        <v>7140</v>
      </c>
      <c r="C44692">
        <v>0.44990000000000002</v>
      </c>
    </row>
    <row r="44693" spans="1:3" x14ac:dyDescent="0.2">
      <c r="A44693">
        <v>6059032028</v>
      </c>
      <c r="B44693" t="s">
        <v>20082</v>
      </c>
      <c r="C44693">
        <v>0.44940000000000002</v>
      </c>
    </row>
    <row r="44694" spans="1:3" x14ac:dyDescent="0.2">
      <c r="A44694">
        <v>48165950300</v>
      </c>
      <c r="B44694" t="s">
        <v>4876</v>
      </c>
      <c r="C44694">
        <v>0.44919999999999999</v>
      </c>
    </row>
    <row r="44695" spans="1:3" x14ac:dyDescent="0.2">
      <c r="A44695">
        <v>37159050201</v>
      </c>
      <c r="B44695" t="s">
        <v>1935</v>
      </c>
      <c r="C44695">
        <v>0.44919999999999999</v>
      </c>
    </row>
    <row r="44696" spans="1:3" x14ac:dyDescent="0.2">
      <c r="A44696">
        <v>29510117400</v>
      </c>
      <c r="B44696" t="s">
        <v>2814</v>
      </c>
      <c r="C44696">
        <v>0.4491</v>
      </c>
    </row>
    <row r="44697" spans="1:3" x14ac:dyDescent="0.2">
      <c r="A44697">
        <v>37065021200</v>
      </c>
      <c r="B44697" t="s">
        <v>3537</v>
      </c>
      <c r="C44697">
        <v>0.44569999999999999</v>
      </c>
    </row>
    <row r="44698" spans="1:3" x14ac:dyDescent="0.2">
      <c r="A44698">
        <v>28049010700</v>
      </c>
      <c r="B44698" t="s">
        <v>12274</v>
      </c>
      <c r="C44698">
        <v>0.44540000000000002</v>
      </c>
    </row>
    <row r="44699" spans="1:3" x14ac:dyDescent="0.2">
      <c r="A44699">
        <v>32003003416</v>
      </c>
      <c r="B44699" t="s">
        <v>759</v>
      </c>
      <c r="C44699">
        <v>0.44519999999999998</v>
      </c>
    </row>
    <row r="44700" spans="1:3" x14ac:dyDescent="0.2">
      <c r="A44700">
        <v>6071008710</v>
      </c>
      <c r="B44700" t="s">
        <v>10116</v>
      </c>
      <c r="C44700">
        <v>0.4451</v>
      </c>
    </row>
    <row r="44701" spans="1:3" x14ac:dyDescent="0.2">
      <c r="A44701">
        <v>8041006000</v>
      </c>
      <c r="B44701" t="s">
        <v>4410</v>
      </c>
      <c r="C44701">
        <v>0.44379999999999997</v>
      </c>
    </row>
    <row r="44702" spans="1:3" x14ac:dyDescent="0.2">
      <c r="A44702">
        <v>12095015002</v>
      </c>
      <c r="B44702" t="s">
        <v>5542</v>
      </c>
      <c r="C44702">
        <v>0.44369999999999998</v>
      </c>
    </row>
    <row r="44703" spans="1:3" x14ac:dyDescent="0.2">
      <c r="A44703">
        <v>45035010300</v>
      </c>
      <c r="B44703" t="s">
        <v>4451</v>
      </c>
      <c r="C44703">
        <v>0.44280000000000003</v>
      </c>
    </row>
    <row r="44704" spans="1:3" x14ac:dyDescent="0.2">
      <c r="A44704">
        <v>48409010602</v>
      </c>
      <c r="B44704" t="s">
        <v>9552</v>
      </c>
      <c r="C44704">
        <v>0.44259999999999999</v>
      </c>
    </row>
    <row r="44705" spans="1:3" x14ac:dyDescent="0.2">
      <c r="A44705">
        <v>6081606600</v>
      </c>
      <c r="B44705" t="s">
        <v>16969</v>
      </c>
      <c r="C44705">
        <v>0.44180000000000003</v>
      </c>
    </row>
    <row r="44706" spans="1:3" x14ac:dyDescent="0.2">
      <c r="A44706">
        <v>55079020200</v>
      </c>
      <c r="B44706" t="s">
        <v>14329</v>
      </c>
      <c r="C44706">
        <v>0.44080000000000003</v>
      </c>
    </row>
    <row r="44707" spans="1:3" x14ac:dyDescent="0.2">
      <c r="A44707">
        <v>13169030104</v>
      </c>
      <c r="B44707" t="s">
        <v>528</v>
      </c>
      <c r="C44707">
        <v>0.44040000000000001</v>
      </c>
    </row>
    <row r="44708" spans="1:3" x14ac:dyDescent="0.2">
      <c r="A44708">
        <v>9009171300</v>
      </c>
      <c r="B44708" t="s">
        <v>1296</v>
      </c>
      <c r="C44708">
        <v>0.43880000000000002</v>
      </c>
    </row>
    <row r="44709" spans="1:3" x14ac:dyDescent="0.2">
      <c r="A44709">
        <v>26125197500</v>
      </c>
      <c r="B44709" t="s">
        <v>19575</v>
      </c>
      <c r="C44709">
        <v>0.43859999999999999</v>
      </c>
    </row>
    <row r="44710" spans="1:3" x14ac:dyDescent="0.2">
      <c r="A44710">
        <v>36061014700</v>
      </c>
      <c r="B44710" t="s">
        <v>8598</v>
      </c>
      <c r="C44710">
        <v>0.43769999999999998</v>
      </c>
    </row>
    <row r="44711" spans="1:3" x14ac:dyDescent="0.2">
      <c r="A44711">
        <v>6059021812</v>
      </c>
      <c r="B44711" t="s">
        <v>14680</v>
      </c>
      <c r="C44711">
        <v>0.43709999999999999</v>
      </c>
    </row>
    <row r="44712" spans="1:3" x14ac:dyDescent="0.2">
      <c r="A44712">
        <v>13121005300</v>
      </c>
      <c r="B44712" t="s">
        <v>592</v>
      </c>
      <c r="C44712">
        <v>0.43709999999999999</v>
      </c>
    </row>
    <row r="44713" spans="1:3" x14ac:dyDescent="0.2">
      <c r="A44713">
        <v>18097322200</v>
      </c>
      <c r="B44713" t="s">
        <v>4487</v>
      </c>
      <c r="C44713">
        <v>0.4365</v>
      </c>
    </row>
    <row r="44714" spans="1:3" x14ac:dyDescent="0.2">
      <c r="A44714">
        <v>12069030914</v>
      </c>
      <c r="B44714" t="s">
        <v>5040</v>
      </c>
      <c r="C44714">
        <v>0.43619999999999998</v>
      </c>
    </row>
    <row r="44715" spans="1:3" x14ac:dyDescent="0.2">
      <c r="A44715">
        <v>12069030504</v>
      </c>
      <c r="B44715" t="s">
        <v>1798</v>
      </c>
      <c r="C44715">
        <v>0.43619999999999998</v>
      </c>
    </row>
    <row r="44716" spans="1:3" x14ac:dyDescent="0.2">
      <c r="A44716">
        <v>6013302010</v>
      </c>
      <c r="B44716" t="s">
        <v>12412</v>
      </c>
      <c r="C44716">
        <v>0.43580000000000002</v>
      </c>
    </row>
    <row r="44717" spans="1:3" x14ac:dyDescent="0.2">
      <c r="A44717">
        <v>37181961000</v>
      </c>
      <c r="B44717" t="s">
        <v>4593</v>
      </c>
      <c r="C44717">
        <v>0.4355</v>
      </c>
    </row>
    <row r="44718" spans="1:3" x14ac:dyDescent="0.2">
      <c r="A44718">
        <v>48091310404</v>
      </c>
      <c r="B44718" t="s">
        <v>3475</v>
      </c>
      <c r="C44718">
        <v>0.43469999999999998</v>
      </c>
    </row>
    <row r="44719" spans="1:3" x14ac:dyDescent="0.2">
      <c r="A44719">
        <v>35031973100</v>
      </c>
      <c r="B44719" t="s">
        <v>22908</v>
      </c>
      <c r="C44719">
        <v>0.43430000000000002</v>
      </c>
    </row>
    <row r="44720" spans="1:3" x14ac:dyDescent="0.2">
      <c r="A44720">
        <v>6085502908</v>
      </c>
      <c r="B44720" t="s">
        <v>6487</v>
      </c>
      <c r="C44720">
        <v>0.43319999999999997</v>
      </c>
    </row>
    <row r="44721" spans="1:3" x14ac:dyDescent="0.2">
      <c r="A44721">
        <v>48491020312</v>
      </c>
      <c r="B44721" t="s">
        <v>7942</v>
      </c>
      <c r="C44721">
        <v>0.43309999999999998</v>
      </c>
    </row>
    <row r="44722" spans="1:3" x14ac:dyDescent="0.2">
      <c r="A44722">
        <v>6071011900</v>
      </c>
      <c r="B44722" t="s">
        <v>4831</v>
      </c>
      <c r="C44722">
        <v>0.43149999999999999</v>
      </c>
    </row>
    <row r="44723" spans="1:3" x14ac:dyDescent="0.2">
      <c r="A44723">
        <v>6037571101</v>
      </c>
      <c r="B44723" t="s">
        <v>11527</v>
      </c>
      <c r="C44723">
        <v>0.43070000000000003</v>
      </c>
    </row>
    <row r="44724" spans="1:3" x14ac:dyDescent="0.2">
      <c r="A44724">
        <v>13299950800</v>
      </c>
      <c r="B44724" t="s">
        <v>885</v>
      </c>
      <c r="C44724">
        <v>0.43059999999999998</v>
      </c>
    </row>
    <row r="44725" spans="1:3" x14ac:dyDescent="0.2">
      <c r="A44725">
        <v>6075030700</v>
      </c>
      <c r="B44725" t="s">
        <v>23046</v>
      </c>
      <c r="C44725">
        <v>0.42830000000000001</v>
      </c>
    </row>
    <row r="44726" spans="1:3" x14ac:dyDescent="0.2">
      <c r="A44726">
        <v>13261950800</v>
      </c>
      <c r="B44726" t="s">
        <v>4959</v>
      </c>
      <c r="C44726">
        <v>0.4279</v>
      </c>
    </row>
    <row r="44727" spans="1:3" x14ac:dyDescent="0.2">
      <c r="A44727">
        <v>12011100202</v>
      </c>
      <c r="B44727" t="s">
        <v>1511</v>
      </c>
      <c r="C44727">
        <v>0.42780000000000001</v>
      </c>
    </row>
    <row r="44728" spans="1:3" x14ac:dyDescent="0.2">
      <c r="A44728">
        <v>48113018124</v>
      </c>
      <c r="B44728" t="s">
        <v>12352</v>
      </c>
      <c r="C44728">
        <v>0.4274</v>
      </c>
    </row>
    <row r="44729" spans="1:3" x14ac:dyDescent="0.2">
      <c r="A44729">
        <v>32003003260</v>
      </c>
      <c r="B44729" t="s">
        <v>759</v>
      </c>
      <c r="C44729">
        <v>0.42680000000000001</v>
      </c>
    </row>
    <row r="44730" spans="1:3" x14ac:dyDescent="0.2">
      <c r="A44730">
        <v>26145001600</v>
      </c>
      <c r="B44730" t="s">
        <v>707</v>
      </c>
      <c r="C44730">
        <v>0.42659999999999998</v>
      </c>
    </row>
    <row r="44731" spans="1:3" x14ac:dyDescent="0.2">
      <c r="A44731">
        <v>25015820600</v>
      </c>
      <c r="B44731" t="s">
        <v>24164</v>
      </c>
      <c r="C44731">
        <v>0.42649999999999999</v>
      </c>
    </row>
    <row r="44732" spans="1:3" x14ac:dyDescent="0.2">
      <c r="A44732">
        <v>6037113301</v>
      </c>
      <c r="B44732" t="s">
        <v>7897</v>
      </c>
      <c r="C44732">
        <v>0.42620000000000002</v>
      </c>
    </row>
    <row r="44733" spans="1:3" x14ac:dyDescent="0.2">
      <c r="A44733">
        <v>6019007201</v>
      </c>
      <c r="B44733" t="s">
        <v>3865</v>
      </c>
      <c r="C44733">
        <v>0.42559999999999998</v>
      </c>
    </row>
    <row r="44734" spans="1:3" x14ac:dyDescent="0.2">
      <c r="A44734">
        <v>6059062636</v>
      </c>
      <c r="B44734" t="s">
        <v>18275</v>
      </c>
      <c r="C44734">
        <v>0.42549999999999999</v>
      </c>
    </row>
    <row r="44735" spans="1:3" x14ac:dyDescent="0.2">
      <c r="A44735">
        <v>15003010901</v>
      </c>
      <c r="B44735" t="s">
        <v>11383</v>
      </c>
      <c r="C44735">
        <v>0.42449999999999999</v>
      </c>
    </row>
    <row r="44736" spans="1:3" x14ac:dyDescent="0.2">
      <c r="A44736">
        <v>6073019302</v>
      </c>
      <c r="B44736" t="s">
        <v>15045</v>
      </c>
      <c r="C44736">
        <v>0.42349999999999999</v>
      </c>
    </row>
    <row r="44737" spans="1:3" x14ac:dyDescent="0.2">
      <c r="A44737">
        <v>6097151301</v>
      </c>
      <c r="B44737" t="s">
        <v>15391</v>
      </c>
      <c r="C44737">
        <v>0.4229</v>
      </c>
    </row>
    <row r="44738" spans="1:3" x14ac:dyDescent="0.2">
      <c r="A44738">
        <v>12095013702</v>
      </c>
      <c r="B44738" t="s">
        <v>1766</v>
      </c>
      <c r="C44738">
        <v>0.42259999999999998</v>
      </c>
    </row>
    <row r="44739" spans="1:3" x14ac:dyDescent="0.2">
      <c r="A44739">
        <v>24003751102</v>
      </c>
      <c r="B44739" t="s">
        <v>271</v>
      </c>
      <c r="C44739">
        <v>0.42259999999999998</v>
      </c>
    </row>
    <row r="44740" spans="1:3" x14ac:dyDescent="0.2">
      <c r="A44740">
        <v>6037576602</v>
      </c>
      <c r="B44740" t="s">
        <v>5788</v>
      </c>
      <c r="C44740">
        <v>0.42049999999999998</v>
      </c>
    </row>
    <row r="44741" spans="1:3" x14ac:dyDescent="0.2">
      <c r="A44741">
        <v>26139023100</v>
      </c>
      <c r="B44741" t="s">
        <v>3385</v>
      </c>
      <c r="C44741">
        <v>0.42020000000000002</v>
      </c>
    </row>
    <row r="44742" spans="1:3" x14ac:dyDescent="0.2">
      <c r="A44742">
        <v>18095012000</v>
      </c>
      <c r="B44742" t="s">
        <v>2152</v>
      </c>
      <c r="C44742">
        <v>0.42009999999999997</v>
      </c>
    </row>
    <row r="44743" spans="1:3" x14ac:dyDescent="0.2">
      <c r="A44743">
        <v>40109107101</v>
      </c>
      <c r="B44743" t="s">
        <v>9197</v>
      </c>
      <c r="C44743">
        <v>0.4194</v>
      </c>
    </row>
    <row r="44744" spans="1:3" x14ac:dyDescent="0.2">
      <c r="A44744">
        <v>48421950200</v>
      </c>
      <c r="B44744" t="s">
        <v>5913</v>
      </c>
      <c r="C44744">
        <v>0.41920000000000002</v>
      </c>
    </row>
    <row r="44745" spans="1:3" x14ac:dyDescent="0.2">
      <c r="A44745">
        <v>48201511002</v>
      </c>
      <c r="B44745" t="s">
        <v>3881</v>
      </c>
      <c r="C44745">
        <v>0.41920000000000002</v>
      </c>
    </row>
    <row r="44746" spans="1:3" x14ac:dyDescent="0.2">
      <c r="A44746">
        <v>37051001601</v>
      </c>
      <c r="B44746" t="s">
        <v>5146</v>
      </c>
      <c r="C44746">
        <v>0.41820000000000002</v>
      </c>
    </row>
    <row r="44747" spans="1:3" x14ac:dyDescent="0.2">
      <c r="A44747">
        <v>8123001906</v>
      </c>
      <c r="B44747" t="s">
        <v>1721</v>
      </c>
      <c r="C44747">
        <v>0.4168</v>
      </c>
    </row>
    <row r="44748" spans="1:3" x14ac:dyDescent="0.2">
      <c r="A44748">
        <v>39153503800</v>
      </c>
      <c r="B44748" t="s">
        <v>4176</v>
      </c>
      <c r="C44748">
        <v>0.4158</v>
      </c>
    </row>
    <row r="44749" spans="1:3" x14ac:dyDescent="0.2">
      <c r="A44749">
        <v>48439113102</v>
      </c>
      <c r="B44749" t="s">
        <v>2544</v>
      </c>
      <c r="C44749">
        <v>0.41549999999999998</v>
      </c>
    </row>
    <row r="44750" spans="1:3" x14ac:dyDescent="0.2">
      <c r="A44750">
        <v>45033970500</v>
      </c>
      <c r="B44750" t="s">
        <v>3637</v>
      </c>
      <c r="C44750">
        <v>0.41510000000000002</v>
      </c>
    </row>
    <row r="44751" spans="1:3" x14ac:dyDescent="0.2">
      <c r="A44751">
        <v>17031320600</v>
      </c>
      <c r="B44751" t="s">
        <v>13745</v>
      </c>
      <c r="C44751">
        <v>0.41449999999999998</v>
      </c>
    </row>
    <row r="44752" spans="1:3" x14ac:dyDescent="0.2">
      <c r="A44752">
        <v>45025950101</v>
      </c>
      <c r="B44752" t="s">
        <v>2502</v>
      </c>
      <c r="C44752">
        <v>0.41299999999999998</v>
      </c>
    </row>
    <row r="44753" spans="1:3" x14ac:dyDescent="0.2">
      <c r="A44753">
        <v>37017950300</v>
      </c>
      <c r="B44753" t="s">
        <v>9997</v>
      </c>
      <c r="C44753">
        <v>0.41120000000000001</v>
      </c>
    </row>
    <row r="44754" spans="1:3" x14ac:dyDescent="0.2">
      <c r="A44754">
        <v>6029003804</v>
      </c>
      <c r="B44754" t="s">
        <v>10542</v>
      </c>
      <c r="C44754">
        <v>0.40989999999999999</v>
      </c>
    </row>
    <row r="44755" spans="1:3" x14ac:dyDescent="0.2">
      <c r="A44755">
        <v>6037701702</v>
      </c>
      <c r="B44755" t="s">
        <v>18016</v>
      </c>
      <c r="C44755">
        <v>0.40989999999999999</v>
      </c>
    </row>
    <row r="44756" spans="1:3" x14ac:dyDescent="0.2">
      <c r="A44756">
        <v>48453001728</v>
      </c>
      <c r="B44756" t="s">
        <v>4421</v>
      </c>
      <c r="C44756">
        <v>0.4098</v>
      </c>
    </row>
    <row r="44757" spans="1:3" x14ac:dyDescent="0.2">
      <c r="A44757">
        <v>34023002902</v>
      </c>
      <c r="B44757" t="s">
        <v>20055</v>
      </c>
      <c r="C44757">
        <v>0.40899999999999997</v>
      </c>
    </row>
    <row r="44758" spans="1:3" x14ac:dyDescent="0.2">
      <c r="A44758">
        <v>1105686800</v>
      </c>
      <c r="B44758" t="s">
        <v>1478</v>
      </c>
      <c r="C44758">
        <v>0.40760000000000002</v>
      </c>
    </row>
    <row r="44759" spans="1:3" x14ac:dyDescent="0.2">
      <c r="A44759">
        <v>13121008800</v>
      </c>
      <c r="B44759" t="s">
        <v>2135</v>
      </c>
      <c r="C44759">
        <v>0.40739999999999998</v>
      </c>
    </row>
    <row r="44760" spans="1:3" x14ac:dyDescent="0.2">
      <c r="A44760">
        <v>13099090300</v>
      </c>
      <c r="B44760" t="s">
        <v>3729</v>
      </c>
      <c r="C44760">
        <v>0.40720000000000001</v>
      </c>
    </row>
    <row r="44761" spans="1:3" x14ac:dyDescent="0.2">
      <c r="A44761">
        <v>6037401701</v>
      </c>
      <c r="B44761" t="s">
        <v>13588</v>
      </c>
      <c r="C44761">
        <v>0.40660000000000002</v>
      </c>
    </row>
    <row r="44762" spans="1:3" x14ac:dyDescent="0.2">
      <c r="A44762">
        <v>26163585900</v>
      </c>
      <c r="B44762" t="s">
        <v>3851</v>
      </c>
      <c r="C44762">
        <v>0.40560000000000002</v>
      </c>
    </row>
    <row r="44763" spans="1:3" x14ac:dyDescent="0.2">
      <c r="A44763">
        <v>45075011900</v>
      </c>
      <c r="B44763" t="s">
        <v>4780</v>
      </c>
      <c r="C44763">
        <v>0.40510000000000002</v>
      </c>
    </row>
    <row r="44764" spans="1:3" x14ac:dyDescent="0.2">
      <c r="A44764">
        <v>53035081400</v>
      </c>
      <c r="B44764" t="s">
        <v>5912</v>
      </c>
      <c r="C44764">
        <v>0.40479999999999999</v>
      </c>
    </row>
    <row r="44765" spans="1:3" x14ac:dyDescent="0.2">
      <c r="A44765">
        <v>28071950100</v>
      </c>
      <c r="B44765" t="s">
        <v>6144</v>
      </c>
      <c r="C44765">
        <v>0.40410000000000001</v>
      </c>
    </row>
    <row r="44766" spans="1:3" x14ac:dyDescent="0.2">
      <c r="A44766">
        <v>37147001600</v>
      </c>
      <c r="B44766" t="s">
        <v>1223</v>
      </c>
      <c r="C44766">
        <v>0.40160000000000001</v>
      </c>
    </row>
    <row r="44767" spans="1:3" x14ac:dyDescent="0.2">
      <c r="A44767">
        <v>6037125402</v>
      </c>
      <c r="B44767" t="s">
        <v>6820</v>
      </c>
      <c r="C44767">
        <v>0.40100000000000002</v>
      </c>
    </row>
    <row r="44768" spans="1:3" x14ac:dyDescent="0.2">
      <c r="A44768">
        <v>1113031200</v>
      </c>
      <c r="B44768" t="s">
        <v>5614</v>
      </c>
      <c r="C44768">
        <v>0.40100000000000002</v>
      </c>
    </row>
    <row r="44769" spans="1:3" x14ac:dyDescent="0.2">
      <c r="A44769">
        <v>51059420300</v>
      </c>
      <c r="B44769" t="s">
        <v>7140</v>
      </c>
      <c r="C44769">
        <v>0.39960000000000001</v>
      </c>
    </row>
    <row r="44770" spans="1:3" x14ac:dyDescent="0.2">
      <c r="A44770">
        <v>39035118800</v>
      </c>
      <c r="B44770" t="s">
        <v>929</v>
      </c>
      <c r="C44770">
        <v>0.39889999999999998</v>
      </c>
    </row>
    <row r="44771" spans="1:3" x14ac:dyDescent="0.2">
      <c r="A44771">
        <v>40089098300</v>
      </c>
      <c r="B44771" t="s">
        <v>2177</v>
      </c>
      <c r="C44771">
        <v>0.39879999999999999</v>
      </c>
    </row>
    <row r="44772" spans="1:3" x14ac:dyDescent="0.2">
      <c r="A44772">
        <v>48039661501</v>
      </c>
      <c r="B44772" t="s">
        <v>4126</v>
      </c>
      <c r="C44772">
        <v>0.39739999999999998</v>
      </c>
    </row>
    <row r="44773" spans="1:3" x14ac:dyDescent="0.2">
      <c r="A44773">
        <v>27037060710</v>
      </c>
      <c r="B44773" t="s">
        <v>17397</v>
      </c>
      <c r="C44773">
        <v>0.39729999999999999</v>
      </c>
    </row>
    <row r="44774" spans="1:3" x14ac:dyDescent="0.2">
      <c r="A44774">
        <v>41051009701</v>
      </c>
      <c r="B44774" t="s">
        <v>8428</v>
      </c>
      <c r="C44774">
        <v>0.39710000000000001</v>
      </c>
    </row>
    <row r="44775" spans="1:3" x14ac:dyDescent="0.2">
      <c r="A44775">
        <v>32003005839</v>
      </c>
      <c r="B44775" t="s">
        <v>759</v>
      </c>
      <c r="C44775">
        <v>0.39700000000000002</v>
      </c>
    </row>
    <row r="44776" spans="1:3" x14ac:dyDescent="0.2">
      <c r="A44776">
        <v>51630000200</v>
      </c>
      <c r="B44776" t="s">
        <v>3071</v>
      </c>
      <c r="C44776">
        <v>0.39589999999999997</v>
      </c>
    </row>
    <row r="44777" spans="1:3" x14ac:dyDescent="0.2">
      <c r="A44777">
        <v>47065003100</v>
      </c>
      <c r="B44777" t="s">
        <v>1675</v>
      </c>
      <c r="C44777">
        <v>0.39579999999999999</v>
      </c>
    </row>
    <row r="44778" spans="1:3" x14ac:dyDescent="0.2">
      <c r="A44778">
        <v>48157675700</v>
      </c>
      <c r="B44778" t="s">
        <v>11706</v>
      </c>
      <c r="C44778">
        <v>0.39279999999999998</v>
      </c>
    </row>
    <row r="44779" spans="1:3" x14ac:dyDescent="0.2">
      <c r="A44779">
        <v>6037272100</v>
      </c>
      <c r="B44779" t="s">
        <v>10204</v>
      </c>
      <c r="C44779">
        <v>0.39229999999999998</v>
      </c>
    </row>
    <row r="44780" spans="1:3" x14ac:dyDescent="0.2">
      <c r="A44780">
        <v>25005651600</v>
      </c>
      <c r="B44780" t="s">
        <v>2714</v>
      </c>
      <c r="C44780">
        <v>0.39229999999999998</v>
      </c>
    </row>
    <row r="44781" spans="1:3" x14ac:dyDescent="0.2">
      <c r="A44781">
        <v>13095010403</v>
      </c>
      <c r="B44781" t="s">
        <v>611</v>
      </c>
      <c r="C44781">
        <v>0.39229999999999998</v>
      </c>
    </row>
    <row r="44782" spans="1:3" x14ac:dyDescent="0.2">
      <c r="A44782">
        <v>6037310400</v>
      </c>
      <c r="B44782" t="s">
        <v>12512</v>
      </c>
      <c r="C44782">
        <v>0.39040000000000002</v>
      </c>
    </row>
    <row r="44783" spans="1:3" x14ac:dyDescent="0.2">
      <c r="A44783">
        <v>10003013614</v>
      </c>
      <c r="B44783" t="s">
        <v>529</v>
      </c>
      <c r="C44783">
        <v>0.38890000000000002</v>
      </c>
    </row>
    <row r="44784" spans="1:3" x14ac:dyDescent="0.2">
      <c r="A44784">
        <v>36047053000</v>
      </c>
      <c r="B44784" t="s">
        <v>1662</v>
      </c>
      <c r="C44784">
        <v>0.38790000000000002</v>
      </c>
    </row>
    <row r="44785" spans="1:3" x14ac:dyDescent="0.2">
      <c r="A44785">
        <v>8045951803</v>
      </c>
      <c r="B44785" t="s">
        <v>18282</v>
      </c>
      <c r="C44785">
        <v>0.38779999999999998</v>
      </c>
    </row>
    <row r="44786" spans="1:3" x14ac:dyDescent="0.2">
      <c r="A44786">
        <v>12099007736</v>
      </c>
      <c r="B44786" t="s">
        <v>12297</v>
      </c>
      <c r="C44786">
        <v>0.38719999999999999</v>
      </c>
    </row>
    <row r="44787" spans="1:3" x14ac:dyDescent="0.2">
      <c r="A44787">
        <v>6071009119</v>
      </c>
      <c r="B44787" t="s">
        <v>7403</v>
      </c>
      <c r="C44787">
        <v>0.38700000000000001</v>
      </c>
    </row>
    <row r="44788" spans="1:3" x14ac:dyDescent="0.2">
      <c r="A44788">
        <v>53017950300</v>
      </c>
      <c r="B44788" t="s">
        <v>11076</v>
      </c>
      <c r="C44788">
        <v>0.38619999999999999</v>
      </c>
    </row>
    <row r="44789" spans="1:3" x14ac:dyDescent="0.2">
      <c r="A44789">
        <v>48085031409</v>
      </c>
      <c r="B44789" t="s">
        <v>14180</v>
      </c>
      <c r="C44789">
        <v>0.38540000000000002</v>
      </c>
    </row>
    <row r="44790" spans="1:3" x14ac:dyDescent="0.2">
      <c r="A44790">
        <v>13015960700</v>
      </c>
      <c r="B44790" t="s">
        <v>2373</v>
      </c>
      <c r="C44790">
        <v>0.38490000000000002</v>
      </c>
    </row>
    <row r="44791" spans="1:3" x14ac:dyDescent="0.2">
      <c r="A44791">
        <v>6037103400</v>
      </c>
      <c r="B44791" t="s">
        <v>17153</v>
      </c>
      <c r="C44791">
        <v>0.38369999999999999</v>
      </c>
    </row>
    <row r="44792" spans="1:3" x14ac:dyDescent="0.2">
      <c r="A44792">
        <v>5061950200</v>
      </c>
      <c r="B44792" t="s">
        <v>3347</v>
      </c>
      <c r="C44792">
        <v>0.38369999999999999</v>
      </c>
    </row>
    <row r="44793" spans="1:3" x14ac:dyDescent="0.2">
      <c r="A44793">
        <v>18089041700</v>
      </c>
      <c r="B44793" t="s">
        <v>8483</v>
      </c>
      <c r="C44793">
        <v>0.38340000000000002</v>
      </c>
    </row>
    <row r="44794" spans="1:3" x14ac:dyDescent="0.2">
      <c r="A44794">
        <v>48303010508</v>
      </c>
      <c r="B44794" t="s">
        <v>1032</v>
      </c>
      <c r="C44794">
        <v>0.38200000000000001</v>
      </c>
    </row>
    <row r="44795" spans="1:3" x14ac:dyDescent="0.2">
      <c r="A44795">
        <v>6079012000</v>
      </c>
      <c r="B44795" t="s">
        <v>11569</v>
      </c>
      <c r="C44795">
        <v>0.38159999999999999</v>
      </c>
    </row>
    <row r="44796" spans="1:3" x14ac:dyDescent="0.2">
      <c r="A44796">
        <v>8041003308</v>
      </c>
      <c r="B44796" t="s">
        <v>2614</v>
      </c>
      <c r="C44796">
        <v>0.38019999999999998</v>
      </c>
    </row>
    <row r="44797" spans="1:3" x14ac:dyDescent="0.2">
      <c r="A44797">
        <v>36027060100</v>
      </c>
      <c r="B44797" t="s">
        <v>19008</v>
      </c>
      <c r="C44797">
        <v>0.37990000000000002</v>
      </c>
    </row>
    <row r="44798" spans="1:3" x14ac:dyDescent="0.2">
      <c r="A44798">
        <v>6113010401</v>
      </c>
      <c r="B44798" t="s">
        <v>17943</v>
      </c>
      <c r="C44798">
        <v>0.37969999999999998</v>
      </c>
    </row>
    <row r="44799" spans="1:3" x14ac:dyDescent="0.2">
      <c r="A44799">
        <v>51683910201</v>
      </c>
      <c r="B44799" t="s">
        <v>6107</v>
      </c>
      <c r="C44799">
        <v>0.3795</v>
      </c>
    </row>
    <row r="44800" spans="1:3" x14ac:dyDescent="0.2">
      <c r="A44800">
        <v>48179950500</v>
      </c>
      <c r="B44800" t="s">
        <v>1600</v>
      </c>
      <c r="C44800">
        <v>0.37859999999999999</v>
      </c>
    </row>
    <row r="44801" spans="1:3" x14ac:dyDescent="0.2">
      <c r="A44801">
        <v>9009170400</v>
      </c>
      <c r="B44801" t="s">
        <v>1296</v>
      </c>
      <c r="C44801">
        <v>0.37840000000000001</v>
      </c>
    </row>
    <row r="44802" spans="1:3" x14ac:dyDescent="0.2">
      <c r="A44802">
        <v>1089010501</v>
      </c>
      <c r="B44802" t="s">
        <v>7959</v>
      </c>
      <c r="C44802">
        <v>0.37790000000000001</v>
      </c>
    </row>
    <row r="44803" spans="1:3" x14ac:dyDescent="0.2">
      <c r="A44803">
        <v>27123031802</v>
      </c>
      <c r="B44803" t="s">
        <v>5041</v>
      </c>
      <c r="C44803">
        <v>0.37609999999999999</v>
      </c>
    </row>
    <row r="44804" spans="1:3" x14ac:dyDescent="0.2">
      <c r="A44804">
        <v>37191001302</v>
      </c>
      <c r="B44804" t="s">
        <v>1900</v>
      </c>
      <c r="C44804">
        <v>0.3725</v>
      </c>
    </row>
    <row r="44805" spans="1:3" x14ac:dyDescent="0.2">
      <c r="A44805">
        <v>36081062700</v>
      </c>
      <c r="B44805" t="s">
        <v>1582</v>
      </c>
      <c r="C44805">
        <v>0.37240000000000001</v>
      </c>
    </row>
    <row r="44806" spans="1:3" x14ac:dyDescent="0.2">
      <c r="A44806">
        <v>31055000200</v>
      </c>
      <c r="B44806" t="s">
        <v>565</v>
      </c>
      <c r="C44806">
        <v>0.37159999999999999</v>
      </c>
    </row>
    <row r="44807" spans="1:3" x14ac:dyDescent="0.2">
      <c r="A44807">
        <v>6113010505</v>
      </c>
      <c r="B44807" t="s">
        <v>17943</v>
      </c>
      <c r="C44807">
        <v>0.37069999999999997</v>
      </c>
    </row>
    <row r="44808" spans="1:3" x14ac:dyDescent="0.2">
      <c r="A44808">
        <v>40057967800</v>
      </c>
      <c r="B44808" t="s">
        <v>5426</v>
      </c>
      <c r="C44808">
        <v>0.37059999999999998</v>
      </c>
    </row>
    <row r="44809" spans="1:3" x14ac:dyDescent="0.2">
      <c r="A44809">
        <v>53033029700</v>
      </c>
      <c r="B44809" t="s">
        <v>11780</v>
      </c>
      <c r="C44809">
        <v>0.37030000000000002</v>
      </c>
    </row>
    <row r="44810" spans="1:3" x14ac:dyDescent="0.2">
      <c r="A44810">
        <v>25025170701</v>
      </c>
      <c r="B44810" t="s">
        <v>12340</v>
      </c>
      <c r="C44810">
        <v>0.37019999999999997</v>
      </c>
    </row>
    <row r="44811" spans="1:3" x14ac:dyDescent="0.2">
      <c r="A44811">
        <v>39093023000</v>
      </c>
      <c r="B44811" t="s">
        <v>1814</v>
      </c>
      <c r="C44811">
        <v>0.37019999999999997</v>
      </c>
    </row>
    <row r="44812" spans="1:3" x14ac:dyDescent="0.2">
      <c r="A44812">
        <v>51107611006</v>
      </c>
      <c r="B44812" t="s">
        <v>18554</v>
      </c>
      <c r="C44812">
        <v>0.36959999999999998</v>
      </c>
    </row>
    <row r="44813" spans="1:3" x14ac:dyDescent="0.2">
      <c r="A44813">
        <v>6071009717</v>
      </c>
      <c r="B44813" t="s">
        <v>7693</v>
      </c>
      <c r="C44813">
        <v>0.36809999999999998</v>
      </c>
    </row>
    <row r="44814" spans="1:3" x14ac:dyDescent="0.2">
      <c r="A44814">
        <v>6059011503</v>
      </c>
      <c r="B44814" t="s">
        <v>9835</v>
      </c>
      <c r="C44814">
        <v>0.36770000000000003</v>
      </c>
    </row>
    <row r="44815" spans="1:3" x14ac:dyDescent="0.2">
      <c r="A44815">
        <v>4013092305</v>
      </c>
      <c r="B44815" t="s">
        <v>1572</v>
      </c>
      <c r="C44815">
        <v>0.36680000000000001</v>
      </c>
    </row>
    <row r="44816" spans="1:3" x14ac:dyDescent="0.2">
      <c r="A44816">
        <v>53033032210</v>
      </c>
      <c r="B44816" t="s">
        <v>23402</v>
      </c>
      <c r="C44816">
        <v>0.36670000000000003</v>
      </c>
    </row>
    <row r="44817" spans="1:3" x14ac:dyDescent="0.2">
      <c r="A44817">
        <v>32003005353</v>
      </c>
      <c r="B44817" t="s">
        <v>13978</v>
      </c>
      <c r="C44817">
        <v>0.36670000000000003</v>
      </c>
    </row>
    <row r="44818" spans="1:3" x14ac:dyDescent="0.2">
      <c r="A44818">
        <v>6073014901</v>
      </c>
      <c r="B44818" t="s">
        <v>12179</v>
      </c>
      <c r="C44818">
        <v>0.36649999999999999</v>
      </c>
    </row>
    <row r="44819" spans="1:3" x14ac:dyDescent="0.2">
      <c r="A44819">
        <v>51710006800</v>
      </c>
      <c r="B44819" t="s">
        <v>8491</v>
      </c>
      <c r="C44819">
        <v>0.3654</v>
      </c>
    </row>
    <row r="44820" spans="1:3" x14ac:dyDescent="0.2">
      <c r="A44820">
        <v>48453001782</v>
      </c>
      <c r="B44820" t="s">
        <v>1883</v>
      </c>
      <c r="C44820">
        <v>0.36409999999999998</v>
      </c>
    </row>
    <row r="44821" spans="1:3" x14ac:dyDescent="0.2">
      <c r="A44821">
        <v>4013813100</v>
      </c>
      <c r="B44821" t="s">
        <v>2520</v>
      </c>
      <c r="C44821">
        <v>0.3639</v>
      </c>
    </row>
    <row r="44822" spans="1:3" x14ac:dyDescent="0.2">
      <c r="A44822">
        <v>5069000303</v>
      </c>
      <c r="B44822" t="s">
        <v>587</v>
      </c>
      <c r="C44822">
        <v>0.36159999999999998</v>
      </c>
    </row>
    <row r="44823" spans="1:3" x14ac:dyDescent="0.2">
      <c r="A44823">
        <v>26049010504</v>
      </c>
      <c r="B44823" t="s">
        <v>3274</v>
      </c>
      <c r="C44823">
        <v>0.36149999999999999</v>
      </c>
    </row>
    <row r="44824" spans="1:3" x14ac:dyDescent="0.2">
      <c r="A44824">
        <v>25027709600</v>
      </c>
      <c r="B44824" t="s">
        <v>9895</v>
      </c>
      <c r="C44824">
        <v>0.36149999999999999</v>
      </c>
    </row>
    <row r="44825" spans="1:3" x14ac:dyDescent="0.2">
      <c r="A44825">
        <v>17031750400</v>
      </c>
      <c r="B44825" t="s">
        <v>22953</v>
      </c>
      <c r="C44825">
        <v>0.36120000000000002</v>
      </c>
    </row>
    <row r="44826" spans="1:3" x14ac:dyDescent="0.2">
      <c r="A44826">
        <v>22005030600</v>
      </c>
      <c r="B44826" t="s">
        <v>5408</v>
      </c>
      <c r="C44826">
        <v>0.36070000000000002</v>
      </c>
    </row>
    <row r="44827" spans="1:3" x14ac:dyDescent="0.2">
      <c r="A44827">
        <v>37153970800</v>
      </c>
      <c r="B44827" t="s">
        <v>3344</v>
      </c>
      <c r="C44827">
        <v>0.36070000000000002</v>
      </c>
    </row>
    <row r="44828" spans="1:3" x14ac:dyDescent="0.2">
      <c r="A44828">
        <v>37037020300</v>
      </c>
      <c r="B44828" t="s">
        <v>8278</v>
      </c>
      <c r="C44828">
        <v>0.36049999999999999</v>
      </c>
    </row>
    <row r="44829" spans="1:3" x14ac:dyDescent="0.2">
      <c r="A44829">
        <v>12083000301</v>
      </c>
      <c r="B44829" t="s">
        <v>4282</v>
      </c>
      <c r="C44829">
        <v>0.3599</v>
      </c>
    </row>
    <row r="44830" spans="1:3" x14ac:dyDescent="0.2">
      <c r="A44830">
        <v>37033930400</v>
      </c>
      <c r="B44830" t="s">
        <v>7310</v>
      </c>
      <c r="C44830">
        <v>0.35980000000000001</v>
      </c>
    </row>
    <row r="44831" spans="1:3" x14ac:dyDescent="0.2">
      <c r="A44831">
        <v>4013421201</v>
      </c>
      <c r="B44831" t="s">
        <v>6405</v>
      </c>
      <c r="C44831">
        <v>0.35980000000000001</v>
      </c>
    </row>
    <row r="44832" spans="1:3" x14ac:dyDescent="0.2">
      <c r="A44832">
        <v>6029003600</v>
      </c>
      <c r="B44832" t="s">
        <v>6004</v>
      </c>
      <c r="C44832">
        <v>0.35909999999999997</v>
      </c>
    </row>
    <row r="44833" spans="1:3" x14ac:dyDescent="0.2">
      <c r="A44833">
        <v>42101003901</v>
      </c>
      <c r="B44833" t="s">
        <v>1697</v>
      </c>
      <c r="C44833">
        <v>0.35899999999999999</v>
      </c>
    </row>
    <row r="44834" spans="1:3" x14ac:dyDescent="0.2">
      <c r="A44834">
        <v>36047057000</v>
      </c>
      <c r="B44834" t="s">
        <v>1662</v>
      </c>
      <c r="C44834">
        <v>0.35699999999999998</v>
      </c>
    </row>
    <row r="44835" spans="1:3" x14ac:dyDescent="0.2">
      <c r="A44835">
        <v>26163583900</v>
      </c>
      <c r="B44835" t="s">
        <v>3422</v>
      </c>
      <c r="C44835">
        <v>0.35699999999999998</v>
      </c>
    </row>
    <row r="44836" spans="1:3" x14ac:dyDescent="0.2">
      <c r="A44836">
        <v>6037400204</v>
      </c>
      <c r="B44836" t="s">
        <v>14176</v>
      </c>
      <c r="C44836">
        <v>0.35670000000000002</v>
      </c>
    </row>
    <row r="44837" spans="1:3" x14ac:dyDescent="0.2">
      <c r="A44837">
        <v>53033022802</v>
      </c>
      <c r="B44837" t="s">
        <v>23424</v>
      </c>
      <c r="C44837">
        <v>0.35630000000000001</v>
      </c>
    </row>
    <row r="44838" spans="1:3" x14ac:dyDescent="0.2">
      <c r="A44838">
        <v>34031124321</v>
      </c>
      <c r="B44838" t="s">
        <v>9496</v>
      </c>
      <c r="C44838">
        <v>0.35610000000000003</v>
      </c>
    </row>
    <row r="44839" spans="1:3" x14ac:dyDescent="0.2">
      <c r="A44839">
        <v>34015502300</v>
      </c>
      <c r="B44839" t="s">
        <v>15984</v>
      </c>
      <c r="C44839">
        <v>0.35599999999999998</v>
      </c>
    </row>
    <row r="44840" spans="1:3" x14ac:dyDescent="0.2">
      <c r="A44840">
        <v>8005084600</v>
      </c>
      <c r="B44840" t="s">
        <v>16766</v>
      </c>
      <c r="C44840">
        <v>0.3553</v>
      </c>
    </row>
    <row r="44841" spans="1:3" x14ac:dyDescent="0.2">
      <c r="A44841">
        <v>53075000600</v>
      </c>
      <c r="B44841" t="s">
        <v>21317</v>
      </c>
      <c r="C44841">
        <v>0.35460000000000003</v>
      </c>
    </row>
    <row r="44842" spans="1:3" x14ac:dyDescent="0.2">
      <c r="A44842">
        <v>6073017041</v>
      </c>
      <c r="B44842" t="s">
        <v>14976</v>
      </c>
      <c r="C44842">
        <v>0.3543</v>
      </c>
    </row>
    <row r="44843" spans="1:3" x14ac:dyDescent="0.2">
      <c r="A44843">
        <v>6067009310</v>
      </c>
      <c r="B44843" t="s">
        <v>8984</v>
      </c>
      <c r="C44843">
        <v>0.35239999999999999</v>
      </c>
    </row>
    <row r="44844" spans="1:3" x14ac:dyDescent="0.2">
      <c r="A44844">
        <v>42101002802</v>
      </c>
      <c r="B44844" t="s">
        <v>22962</v>
      </c>
      <c r="C44844">
        <v>0.35220000000000001</v>
      </c>
    </row>
    <row r="44845" spans="1:3" x14ac:dyDescent="0.2">
      <c r="A44845">
        <v>17161021700</v>
      </c>
      <c r="B44845" t="s">
        <v>7224</v>
      </c>
      <c r="C44845">
        <v>0.35210000000000002</v>
      </c>
    </row>
    <row r="44846" spans="1:3" x14ac:dyDescent="0.2">
      <c r="A44846">
        <v>40109106601</v>
      </c>
      <c r="B44846" t="s">
        <v>428</v>
      </c>
      <c r="C44846">
        <v>0.35160000000000002</v>
      </c>
    </row>
    <row r="44847" spans="1:3" x14ac:dyDescent="0.2">
      <c r="A44847">
        <v>48027020600</v>
      </c>
      <c r="B44847" t="s">
        <v>1687</v>
      </c>
      <c r="C44847">
        <v>0.35120000000000001</v>
      </c>
    </row>
    <row r="44848" spans="1:3" x14ac:dyDescent="0.2">
      <c r="A44848">
        <v>6001450501</v>
      </c>
      <c r="B44848" t="s">
        <v>18762</v>
      </c>
      <c r="C44848">
        <v>0.35089999999999999</v>
      </c>
    </row>
    <row r="44849" spans="1:3" x14ac:dyDescent="0.2">
      <c r="A44849">
        <v>4013810400</v>
      </c>
      <c r="B44849" t="s">
        <v>2520</v>
      </c>
      <c r="C44849">
        <v>0.35060000000000002</v>
      </c>
    </row>
    <row r="44850" spans="1:3" x14ac:dyDescent="0.2">
      <c r="A44850">
        <v>32003000204</v>
      </c>
      <c r="B44850" t="s">
        <v>13647</v>
      </c>
      <c r="C44850">
        <v>0.35</v>
      </c>
    </row>
    <row r="44851" spans="1:3" x14ac:dyDescent="0.2">
      <c r="A44851">
        <v>4019002905</v>
      </c>
      <c r="B44851" t="s">
        <v>1736</v>
      </c>
      <c r="C44851">
        <v>0.34960000000000002</v>
      </c>
    </row>
    <row r="44852" spans="1:3" x14ac:dyDescent="0.2">
      <c r="A44852">
        <v>51059420203</v>
      </c>
      <c r="B44852" t="s">
        <v>7140</v>
      </c>
      <c r="C44852">
        <v>0.34960000000000002</v>
      </c>
    </row>
    <row r="44853" spans="1:3" x14ac:dyDescent="0.2">
      <c r="A44853">
        <v>41051008202</v>
      </c>
      <c r="B44853" t="s">
        <v>8428</v>
      </c>
      <c r="C44853">
        <v>0.34910000000000002</v>
      </c>
    </row>
    <row r="44854" spans="1:3" x14ac:dyDescent="0.2">
      <c r="A44854">
        <v>6037128910</v>
      </c>
      <c r="B44854" t="s">
        <v>14614</v>
      </c>
      <c r="C44854">
        <v>0.34699999999999998</v>
      </c>
    </row>
    <row r="44855" spans="1:3" x14ac:dyDescent="0.2">
      <c r="A44855">
        <v>51103030100</v>
      </c>
      <c r="B44855" t="s">
        <v>5417</v>
      </c>
      <c r="C44855">
        <v>0.3463</v>
      </c>
    </row>
    <row r="44856" spans="1:3" x14ac:dyDescent="0.2">
      <c r="A44856">
        <v>36081063900</v>
      </c>
      <c r="B44856" t="s">
        <v>1582</v>
      </c>
      <c r="C44856">
        <v>0.34510000000000002</v>
      </c>
    </row>
    <row r="44857" spans="1:3" x14ac:dyDescent="0.2">
      <c r="A44857">
        <v>51810046010</v>
      </c>
      <c r="B44857" t="s">
        <v>7667</v>
      </c>
      <c r="C44857">
        <v>0.34510000000000002</v>
      </c>
    </row>
    <row r="44858" spans="1:3" x14ac:dyDescent="0.2">
      <c r="A44858">
        <v>39061027400</v>
      </c>
      <c r="B44858" t="s">
        <v>3963</v>
      </c>
      <c r="C44858">
        <v>0.34499999999999997</v>
      </c>
    </row>
    <row r="44859" spans="1:3" x14ac:dyDescent="0.2">
      <c r="A44859">
        <v>6037106641</v>
      </c>
      <c r="B44859" t="s">
        <v>16601</v>
      </c>
      <c r="C44859">
        <v>0.3448</v>
      </c>
    </row>
    <row r="44860" spans="1:3" x14ac:dyDescent="0.2">
      <c r="A44860">
        <v>48029121121</v>
      </c>
      <c r="B44860" t="s">
        <v>2575</v>
      </c>
      <c r="C44860">
        <v>0.34420000000000001</v>
      </c>
    </row>
    <row r="44861" spans="1:3" x14ac:dyDescent="0.2">
      <c r="A44861">
        <v>6111008305</v>
      </c>
      <c r="B44861" t="s">
        <v>11743</v>
      </c>
      <c r="C44861">
        <v>0.34329999999999999</v>
      </c>
    </row>
    <row r="44862" spans="1:3" x14ac:dyDescent="0.2">
      <c r="A44862">
        <v>13153021000</v>
      </c>
      <c r="B44862" t="s">
        <v>2166</v>
      </c>
      <c r="C44862">
        <v>0.34320000000000001</v>
      </c>
    </row>
    <row r="44863" spans="1:3" x14ac:dyDescent="0.2">
      <c r="A44863">
        <v>42043023700</v>
      </c>
      <c r="B44863" t="s">
        <v>11457</v>
      </c>
      <c r="C44863">
        <v>0.34320000000000001</v>
      </c>
    </row>
    <row r="44864" spans="1:3" x14ac:dyDescent="0.2">
      <c r="A44864">
        <v>51153901208</v>
      </c>
      <c r="B44864" t="s">
        <v>15964</v>
      </c>
      <c r="C44864">
        <v>0.34060000000000001</v>
      </c>
    </row>
    <row r="44865" spans="1:3" x14ac:dyDescent="0.2">
      <c r="A44865">
        <v>8123001404</v>
      </c>
      <c r="B44865" t="s">
        <v>1116</v>
      </c>
      <c r="C44865">
        <v>0.3402</v>
      </c>
    </row>
    <row r="44866" spans="1:3" x14ac:dyDescent="0.2">
      <c r="A44866">
        <v>12109020300</v>
      </c>
      <c r="B44866" t="s">
        <v>2764</v>
      </c>
      <c r="C44866">
        <v>0.34</v>
      </c>
    </row>
    <row r="44867" spans="1:3" x14ac:dyDescent="0.2">
      <c r="A44867">
        <v>32003003250</v>
      </c>
      <c r="B44867" t="s">
        <v>7495</v>
      </c>
      <c r="C44867">
        <v>0.33979999999999999</v>
      </c>
    </row>
    <row r="44868" spans="1:3" x14ac:dyDescent="0.2">
      <c r="A44868">
        <v>37089931200</v>
      </c>
      <c r="B44868" t="s">
        <v>8798</v>
      </c>
      <c r="C44868">
        <v>0.33929999999999999</v>
      </c>
    </row>
    <row r="44869" spans="1:3" x14ac:dyDescent="0.2">
      <c r="A44869">
        <v>17031243300</v>
      </c>
      <c r="B44869" t="s">
        <v>1526</v>
      </c>
      <c r="C44869">
        <v>0.33910000000000001</v>
      </c>
    </row>
    <row r="44870" spans="1:3" x14ac:dyDescent="0.2">
      <c r="A44870">
        <v>51059415402</v>
      </c>
      <c r="B44870" t="s">
        <v>7140</v>
      </c>
      <c r="C44870">
        <v>0.33850000000000002</v>
      </c>
    </row>
    <row r="44871" spans="1:3" x14ac:dyDescent="0.2">
      <c r="A44871">
        <v>32031002407</v>
      </c>
      <c r="B44871" t="s">
        <v>16282</v>
      </c>
      <c r="C44871">
        <v>0.33800000000000002</v>
      </c>
    </row>
    <row r="44872" spans="1:3" x14ac:dyDescent="0.2">
      <c r="A44872">
        <v>48439102401</v>
      </c>
      <c r="B44872" t="s">
        <v>493</v>
      </c>
      <c r="C44872">
        <v>0.33800000000000002</v>
      </c>
    </row>
    <row r="44873" spans="1:3" x14ac:dyDescent="0.2">
      <c r="A44873">
        <v>48201554802</v>
      </c>
      <c r="B44873" t="s">
        <v>17715</v>
      </c>
      <c r="C44873">
        <v>0.33789999999999998</v>
      </c>
    </row>
    <row r="44874" spans="1:3" x14ac:dyDescent="0.2">
      <c r="A44874">
        <v>6073014902</v>
      </c>
      <c r="B44874" t="s">
        <v>12179</v>
      </c>
      <c r="C44874">
        <v>0.33739999999999998</v>
      </c>
    </row>
    <row r="44875" spans="1:3" x14ac:dyDescent="0.2">
      <c r="A44875">
        <v>26125150100</v>
      </c>
      <c r="B44875" t="s">
        <v>1646</v>
      </c>
      <c r="C44875">
        <v>0.33629999999999999</v>
      </c>
    </row>
    <row r="44876" spans="1:3" x14ac:dyDescent="0.2">
      <c r="A44876">
        <v>41051009803</v>
      </c>
      <c r="B44876" t="s">
        <v>13388</v>
      </c>
      <c r="C44876">
        <v>0.33589999999999998</v>
      </c>
    </row>
    <row r="44877" spans="1:3" x14ac:dyDescent="0.2">
      <c r="A44877">
        <v>36013035700</v>
      </c>
      <c r="B44877" t="s">
        <v>11741</v>
      </c>
      <c r="C44877">
        <v>0.3357</v>
      </c>
    </row>
    <row r="44878" spans="1:3" x14ac:dyDescent="0.2">
      <c r="A44878">
        <v>22017024108</v>
      </c>
      <c r="B44878" t="s">
        <v>5104</v>
      </c>
      <c r="C44878">
        <v>0.33379999999999999</v>
      </c>
    </row>
    <row r="44879" spans="1:3" x14ac:dyDescent="0.2">
      <c r="A44879">
        <v>47053967000</v>
      </c>
      <c r="B44879" t="s">
        <v>1204</v>
      </c>
      <c r="C44879">
        <v>0.3332</v>
      </c>
    </row>
    <row r="44880" spans="1:3" x14ac:dyDescent="0.2">
      <c r="A44880">
        <v>12121970100</v>
      </c>
      <c r="B44880" t="s">
        <v>4012</v>
      </c>
      <c r="C44880">
        <v>0.33200000000000002</v>
      </c>
    </row>
    <row r="44881" spans="1:3" x14ac:dyDescent="0.2">
      <c r="A44881">
        <v>4013422213</v>
      </c>
      <c r="B44881" t="s">
        <v>2712</v>
      </c>
      <c r="C44881">
        <v>0.33079999999999998</v>
      </c>
    </row>
    <row r="44882" spans="1:3" x14ac:dyDescent="0.2">
      <c r="A44882">
        <v>37119005837</v>
      </c>
      <c r="B44882" t="s">
        <v>20271</v>
      </c>
      <c r="C44882">
        <v>0.33050000000000002</v>
      </c>
    </row>
    <row r="44883" spans="1:3" x14ac:dyDescent="0.2">
      <c r="A44883">
        <v>37159051202</v>
      </c>
      <c r="B44883" t="s">
        <v>1935</v>
      </c>
      <c r="C44883">
        <v>0.32940000000000003</v>
      </c>
    </row>
    <row r="44884" spans="1:3" x14ac:dyDescent="0.2">
      <c r="A44884">
        <v>12086004000</v>
      </c>
      <c r="B44884" t="s">
        <v>23720</v>
      </c>
      <c r="C44884">
        <v>0.32869999999999999</v>
      </c>
    </row>
    <row r="44885" spans="1:3" x14ac:dyDescent="0.2">
      <c r="A44885">
        <v>48343950200</v>
      </c>
      <c r="B44885" t="s">
        <v>5518</v>
      </c>
      <c r="C44885">
        <v>0.3286</v>
      </c>
    </row>
    <row r="44886" spans="1:3" x14ac:dyDescent="0.2">
      <c r="A44886">
        <v>37085070902</v>
      </c>
      <c r="B44886" t="s">
        <v>4857</v>
      </c>
      <c r="C44886">
        <v>0.3276</v>
      </c>
    </row>
    <row r="44887" spans="1:3" x14ac:dyDescent="0.2">
      <c r="A44887">
        <v>32003005312</v>
      </c>
      <c r="B44887" t="s">
        <v>12627</v>
      </c>
      <c r="C44887">
        <v>0.32740000000000002</v>
      </c>
    </row>
    <row r="44888" spans="1:3" x14ac:dyDescent="0.2">
      <c r="A44888">
        <v>8041005107</v>
      </c>
      <c r="B44888" t="s">
        <v>4410</v>
      </c>
      <c r="C44888">
        <v>0.32729999999999998</v>
      </c>
    </row>
    <row r="44889" spans="1:3" x14ac:dyDescent="0.2">
      <c r="A44889">
        <v>45025950200</v>
      </c>
      <c r="B44889" t="s">
        <v>7166</v>
      </c>
      <c r="C44889">
        <v>0.32700000000000001</v>
      </c>
    </row>
    <row r="44890" spans="1:3" x14ac:dyDescent="0.2">
      <c r="A44890">
        <v>6065043315</v>
      </c>
      <c r="B44890" t="s">
        <v>4337</v>
      </c>
      <c r="C44890">
        <v>0.3266</v>
      </c>
    </row>
    <row r="44891" spans="1:3" x14ac:dyDescent="0.2">
      <c r="A44891">
        <v>17077010800</v>
      </c>
      <c r="B44891" t="s">
        <v>2889</v>
      </c>
      <c r="C44891">
        <v>0.3261</v>
      </c>
    </row>
    <row r="44892" spans="1:3" x14ac:dyDescent="0.2">
      <c r="A44892">
        <v>19103001801</v>
      </c>
      <c r="B44892" t="s">
        <v>15779</v>
      </c>
      <c r="C44892">
        <v>0.32600000000000001</v>
      </c>
    </row>
    <row r="44893" spans="1:3" x14ac:dyDescent="0.2">
      <c r="A44893">
        <v>36085027702</v>
      </c>
      <c r="B44893" t="s">
        <v>3259</v>
      </c>
      <c r="C44893">
        <v>0.32550000000000001</v>
      </c>
    </row>
    <row r="44894" spans="1:3" x14ac:dyDescent="0.2">
      <c r="A44894">
        <v>48157675600</v>
      </c>
      <c r="B44894" t="s">
        <v>2115</v>
      </c>
      <c r="C44894">
        <v>0.3251</v>
      </c>
    </row>
    <row r="44895" spans="1:3" x14ac:dyDescent="0.2">
      <c r="A44895">
        <v>45015020725</v>
      </c>
      <c r="B44895" t="s">
        <v>3297</v>
      </c>
      <c r="C44895">
        <v>0.3251</v>
      </c>
    </row>
    <row r="44896" spans="1:3" x14ac:dyDescent="0.2">
      <c r="A44896">
        <v>48439113920</v>
      </c>
      <c r="B44896" t="s">
        <v>16378</v>
      </c>
      <c r="C44896">
        <v>0.32440000000000002</v>
      </c>
    </row>
    <row r="44897" spans="1:3" x14ac:dyDescent="0.2">
      <c r="A44897">
        <v>5031000101</v>
      </c>
      <c r="B44897" t="s">
        <v>1679</v>
      </c>
      <c r="C44897">
        <v>0.32429999999999998</v>
      </c>
    </row>
    <row r="44898" spans="1:3" x14ac:dyDescent="0.2">
      <c r="A44898">
        <v>40109101600</v>
      </c>
      <c r="B44898" t="s">
        <v>428</v>
      </c>
      <c r="C44898">
        <v>0.32400000000000001</v>
      </c>
    </row>
    <row r="44899" spans="1:3" x14ac:dyDescent="0.2">
      <c r="A44899">
        <v>36115081000</v>
      </c>
      <c r="B44899" t="s">
        <v>14023</v>
      </c>
      <c r="C44899">
        <v>0.32390000000000002</v>
      </c>
    </row>
    <row r="44900" spans="1:3" x14ac:dyDescent="0.2">
      <c r="A44900">
        <v>27111960300</v>
      </c>
      <c r="B44900" t="s">
        <v>15675</v>
      </c>
      <c r="C44900">
        <v>0.32250000000000001</v>
      </c>
    </row>
    <row r="44901" spans="1:3" x14ac:dyDescent="0.2">
      <c r="A44901">
        <v>53033001800</v>
      </c>
      <c r="B44901" t="s">
        <v>18547</v>
      </c>
      <c r="C44901">
        <v>0.32219999999999999</v>
      </c>
    </row>
    <row r="44902" spans="1:3" x14ac:dyDescent="0.2">
      <c r="A44902">
        <v>6001451701</v>
      </c>
      <c r="B44902" t="s">
        <v>13094</v>
      </c>
      <c r="C44902">
        <v>0.3221</v>
      </c>
    </row>
    <row r="44903" spans="1:3" x14ac:dyDescent="0.2">
      <c r="A44903">
        <v>17111870905</v>
      </c>
      <c r="B44903" t="s">
        <v>16095</v>
      </c>
      <c r="C44903">
        <v>0.32079999999999997</v>
      </c>
    </row>
    <row r="44904" spans="1:3" x14ac:dyDescent="0.2">
      <c r="A44904">
        <v>51013103402</v>
      </c>
      <c r="B44904" t="s">
        <v>22270</v>
      </c>
      <c r="C44904">
        <v>0.32079999999999997</v>
      </c>
    </row>
    <row r="44905" spans="1:3" x14ac:dyDescent="0.2">
      <c r="A44905">
        <v>6067007504</v>
      </c>
      <c r="B44905" t="s">
        <v>3474</v>
      </c>
      <c r="C44905">
        <v>0.32079999999999997</v>
      </c>
    </row>
    <row r="44906" spans="1:3" x14ac:dyDescent="0.2">
      <c r="A44906">
        <v>29189214500</v>
      </c>
      <c r="B44906" t="s">
        <v>9090</v>
      </c>
      <c r="C44906">
        <v>0.32050000000000001</v>
      </c>
    </row>
    <row r="44907" spans="1:3" x14ac:dyDescent="0.2">
      <c r="A44907">
        <v>24003750101</v>
      </c>
      <c r="B44907" t="s">
        <v>283</v>
      </c>
      <c r="C44907">
        <v>0.31900000000000001</v>
      </c>
    </row>
    <row r="44908" spans="1:3" x14ac:dyDescent="0.2">
      <c r="A44908">
        <v>17201000507</v>
      </c>
      <c r="B44908" t="s">
        <v>500</v>
      </c>
      <c r="C44908">
        <v>0.31879999999999997</v>
      </c>
    </row>
    <row r="44909" spans="1:3" x14ac:dyDescent="0.2">
      <c r="A44909">
        <v>36061003800</v>
      </c>
      <c r="B44909" t="s">
        <v>17481</v>
      </c>
      <c r="C44909">
        <v>0.31879999999999997</v>
      </c>
    </row>
    <row r="44910" spans="1:3" x14ac:dyDescent="0.2">
      <c r="A44910">
        <v>12099007738</v>
      </c>
      <c r="B44910" t="s">
        <v>12297</v>
      </c>
      <c r="C44910">
        <v>0.31840000000000002</v>
      </c>
    </row>
    <row r="44911" spans="1:3" x14ac:dyDescent="0.2">
      <c r="A44911">
        <v>10003014705</v>
      </c>
      <c r="B44911" t="s">
        <v>4672</v>
      </c>
      <c r="C44911">
        <v>0.31830000000000003</v>
      </c>
    </row>
    <row r="44912" spans="1:3" x14ac:dyDescent="0.2">
      <c r="A44912">
        <v>42101001800</v>
      </c>
      <c r="B44912" t="s">
        <v>4945</v>
      </c>
      <c r="C44912">
        <v>0.31809999999999999</v>
      </c>
    </row>
    <row r="44913" spans="1:3" x14ac:dyDescent="0.2">
      <c r="A44913">
        <v>49049002204</v>
      </c>
      <c r="B44913" t="s">
        <v>12823</v>
      </c>
      <c r="C44913">
        <v>0.31780000000000003</v>
      </c>
    </row>
    <row r="44914" spans="1:3" x14ac:dyDescent="0.2">
      <c r="A44914">
        <v>24027606805</v>
      </c>
      <c r="B44914" t="s">
        <v>5603</v>
      </c>
      <c r="C44914">
        <v>0.31680000000000003</v>
      </c>
    </row>
    <row r="44915" spans="1:3" x14ac:dyDescent="0.2">
      <c r="A44915">
        <v>44005040200</v>
      </c>
      <c r="B44915" t="s">
        <v>20842</v>
      </c>
      <c r="C44915">
        <v>0.31590000000000001</v>
      </c>
    </row>
    <row r="44916" spans="1:3" x14ac:dyDescent="0.2">
      <c r="A44916">
        <v>37135010705</v>
      </c>
      <c r="B44916" t="s">
        <v>9509</v>
      </c>
      <c r="C44916">
        <v>0.3155</v>
      </c>
    </row>
    <row r="44917" spans="1:3" x14ac:dyDescent="0.2">
      <c r="A44917">
        <v>6111007514</v>
      </c>
      <c r="B44917" t="s">
        <v>11743</v>
      </c>
      <c r="C44917">
        <v>0.31540000000000001</v>
      </c>
    </row>
    <row r="44918" spans="1:3" x14ac:dyDescent="0.2">
      <c r="A44918">
        <v>48485012700</v>
      </c>
      <c r="B44918" t="s">
        <v>981</v>
      </c>
      <c r="C44918">
        <v>0.31519999999999998</v>
      </c>
    </row>
    <row r="44919" spans="1:3" x14ac:dyDescent="0.2">
      <c r="A44919">
        <v>44007016300</v>
      </c>
      <c r="B44919" t="s">
        <v>4576</v>
      </c>
      <c r="C44919">
        <v>0.31519999999999998</v>
      </c>
    </row>
    <row r="44920" spans="1:3" x14ac:dyDescent="0.2">
      <c r="A44920">
        <v>12073002206</v>
      </c>
      <c r="B44920" t="s">
        <v>18368</v>
      </c>
      <c r="C44920">
        <v>0.315</v>
      </c>
    </row>
    <row r="44921" spans="1:3" x14ac:dyDescent="0.2">
      <c r="A44921">
        <v>17201000511</v>
      </c>
      <c r="B44921" t="s">
        <v>500</v>
      </c>
      <c r="C44921">
        <v>0.31480000000000002</v>
      </c>
    </row>
    <row r="44922" spans="1:3" x14ac:dyDescent="0.2">
      <c r="A44922">
        <v>6071009202</v>
      </c>
      <c r="B44922" t="s">
        <v>14050</v>
      </c>
      <c r="C44922">
        <v>0.31459999999999999</v>
      </c>
    </row>
    <row r="44923" spans="1:3" x14ac:dyDescent="0.2">
      <c r="A44923">
        <v>48329010107</v>
      </c>
      <c r="B44923" t="s">
        <v>2124</v>
      </c>
      <c r="C44923">
        <v>0.31390000000000001</v>
      </c>
    </row>
    <row r="44924" spans="1:3" x14ac:dyDescent="0.2">
      <c r="A44924">
        <v>9005310300</v>
      </c>
      <c r="B44924" t="s">
        <v>12159</v>
      </c>
      <c r="C44924">
        <v>0.31369999999999998</v>
      </c>
    </row>
    <row r="44925" spans="1:3" x14ac:dyDescent="0.2">
      <c r="A44925">
        <v>6081603100</v>
      </c>
      <c r="B44925" t="s">
        <v>23840</v>
      </c>
      <c r="C44925">
        <v>0.31240000000000001</v>
      </c>
    </row>
    <row r="44926" spans="1:3" x14ac:dyDescent="0.2">
      <c r="A44926">
        <v>45083022005</v>
      </c>
      <c r="B44926" t="s">
        <v>7393</v>
      </c>
      <c r="C44926">
        <v>0.31219999999999998</v>
      </c>
    </row>
    <row r="44927" spans="1:3" x14ac:dyDescent="0.2">
      <c r="A44927">
        <v>12061050401</v>
      </c>
      <c r="B44927" t="s">
        <v>1132</v>
      </c>
      <c r="C44927">
        <v>0.31140000000000001</v>
      </c>
    </row>
    <row r="44928" spans="1:3" x14ac:dyDescent="0.2">
      <c r="A44928">
        <v>48167720503</v>
      </c>
      <c r="B44928" t="s">
        <v>6351</v>
      </c>
      <c r="C44928">
        <v>0.31119999999999998</v>
      </c>
    </row>
    <row r="44929" spans="1:3" x14ac:dyDescent="0.2">
      <c r="A44929">
        <v>24005490900</v>
      </c>
      <c r="B44929" t="s">
        <v>237</v>
      </c>
      <c r="C44929">
        <v>0.31090000000000001</v>
      </c>
    </row>
    <row r="44930" spans="1:3" x14ac:dyDescent="0.2">
      <c r="A44930">
        <v>12021010604</v>
      </c>
      <c r="B44930" t="s">
        <v>5569</v>
      </c>
      <c r="C44930">
        <v>0.3105</v>
      </c>
    </row>
    <row r="44931" spans="1:3" x14ac:dyDescent="0.2">
      <c r="A44931">
        <v>34007603200</v>
      </c>
      <c r="B44931" t="s">
        <v>17884</v>
      </c>
      <c r="C44931">
        <v>0.31030000000000002</v>
      </c>
    </row>
    <row r="44932" spans="1:3" x14ac:dyDescent="0.2">
      <c r="A44932">
        <v>12011070501</v>
      </c>
      <c r="B44932" t="s">
        <v>9467</v>
      </c>
      <c r="C44932">
        <v>0.31</v>
      </c>
    </row>
    <row r="44933" spans="1:3" x14ac:dyDescent="0.2">
      <c r="A44933">
        <v>22087030300</v>
      </c>
      <c r="B44933" t="s">
        <v>13225</v>
      </c>
      <c r="C44933">
        <v>0.30969999999999998</v>
      </c>
    </row>
    <row r="44934" spans="1:3" x14ac:dyDescent="0.2">
      <c r="A44934">
        <v>12053040501</v>
      </c>
      <c r="B44934" t="s">
        <v>4069</v>
      </c>
      <c r="C44934">
        <v>0.309</v>
      </c>
    </row>
    <row r="44935" spans="1:3" x14ac:dyDescent="0.2">
      <c r="A44935">
        <v>1015001000</v>
      </c>
      <c r="B44935" t="s">
        <v>619</v>
      </c>
      <c r="C44935">
        <v>0.30890000000000001</v>
      </c>
    </row>
    <row r="44936" spans="1:3" x14ac:dyDescent="0.2">
      <c r="A44936">
        <v>13053020206</v>
      </c>
      <c r="B44936" t="s">
        <v>5382</v>
      </c>
      <c r="C44936">
        <v>0.30880000000000002</v>
      </c>
    </row>
    <row r="44937" spans="1:3" x14ac:dyDescent="0.2">
      <c r="A44937">
        <v>32003005358</v>
      </c>
      <c r="B44937" t="s">
        <v>16783</v>
      </c>
      <c r="C44937">
        <v>0.3085</v>
      </c>
    </row>
    <row r="44938" spans="1:3" x14ac:dyDescent="0.2">
      <c r="A44938">
        <v>36029005000</v>
      </c>
      <c r="B44938" t="s">
        <v>14940</v>
      </c>
      <c r="C44938">
        <v>0.30840000000000001</v>
      </c>
    </row>
    <row r="44939" spans="1:3" x14ac:dyDescent="0.2">
      <c r="A44939">
        <v>27123042002</v>
      </c>
      <c r="B44939" t="s">
        <v>20849</v>
      </c>
      <c r="C44939">
        <v>0.30809999999999998</v>
      </c>
    </row>
    <row r="44940" spans="1:3" x14ac:dyDescent="0.2">
      <c r="A44940">
        <v>12057011303</v>
      </c>
      <c r="B44940" t="s">
        <v>1072</v>
      </c>
      <c r="C44940">
        <v>0.308</v>
      </c>
    </row>
    <row r="44941" spans="1:3" x14ac:dyDescent="0.2">
      <c r="A44941">
        <v>55059002601</v>
      </c>
      <c r="B44941" t="s">
        <v>1642</v>
      </c>
      <c r="C44941">
        <v>0.30790000000000001</v>
      </c>
    </row>
    <row r="44942" spans="1:3" x14ac:dyDescent="0.2">
      <c r="A44942">
        <v>48029161400</v>
      </c>
      <c r="B44942" t="s">
        <v>1976</v>
      </c>
      <c r="C44942">
        <v>0.30730000000000002</v>
      </c>
    </row>
    <row r="44943" spans="1:3" x14ac:dyDescent="0.2">
      <c r="A44943">
        <v>51041100919</v>
      </c>
      <c r="B44943" t="s">
        <v>12685</v>
      </c>
      <c r="C44943">
        <v>0.307</v>
      </c>
    </row>
    <row r="44944" spans="1:3" x14ac:dyDescent="0.2">
      <c r="A44944">
        <v>25013812300</v>
      </c>
      <c r="B44944" t="s">
        <v>8964</v>
      </c>
      <c r="C44944">
        <v>0.30559999999999998</v>
      </c>
    </row>
    <row r="44945" spans="1:3" x14ac:dyDescent="0.2">
      <c r="A44945">
        <v>6059032031</v>
      </c>
      <c r="B44945" t="s">
        <v>20082</v>
      </c>
      <c r="C44945">
        <v>0.30409999999999998</v>
      </c>
    </row>
    <row r="44946" spans="1:3" x14ac:dyDescent="0.2">
      <c r="A44946">
        <v>6019005514</v>
      </c>
      <c r="B44946" t="s">
        <v>5059</v>
      </c>
      <c r="C44946">
        <v>0.30399999999999999</v>
      </c>
    </row>
    <row r="44947" spans="1:3" x14ac:dyDescent="0.2">
      <c r="A44947">
        <v>6079011300</v>
      </c>
      <c r="B44947" t="s">
        <v>15244</v>
      </c>
      <c r="C44947">
        <v>0.30380000000000001</v>
      </c>
    </row>
    <row r="44948" spans="1:3" x14ac:dyDescent="0.2">
      <c r="A44948">
        <v>12057010702</v>
      </c>
      <c r="B44948" t="s">
        <v>1072</v>
      </c>
      <c r="C44948">
        <v>0.30330000000000001</v>
      </c>
    </row>
    <row r="44949" spans="1:3" x14ac:dyDescent="0.2">
      <c r="A44949">
        <v>12023110500</v>
      </c>
      <c r="B44949" t="s">
        <v>2565</v>
      </c>
      <c r="C44949">
        <v>0.30299999999999999</v>
      </c>
    </row>
    <row r="44950" spans="1:3" x14ac:dyDescent="0.2">
      <c r="A44950">
        <v>12105010604</v>
      </c>
      <c r="B44950" t="s">
        <v>11048</v>
      </c>
      <c r="C44950">
        <v>0.3019</v>
      </c>
    </row>
    <row r="44951" spans="1:3" x14ac:dyDescent="0.2">
      <c r="A44951">
        <v>48201253300</v>
      </c>
      <c r="B44951" t="s">
        <v>2909</v>
      </c>
      <c r="C44951">
        <v>0.30080000000000001</v>
      </c>
    </row>
    <row r="44952" spans="1:3" x14ac:dyDescent="0.2">
      <c r="A44952">
        <v>1017953800</v>
      </c>
      <c r="B44952" t="s">
        <v>3214</v>
      </c>
      <c r="C44952">
        <v>0.30059999999999998</v>
      </c>
    </row>
    <row r="44953" spans="1:3" x14ac:dyDescent="0.2">
      <c r="A44953">
        <v>12107950600</v>
      </c>
      <c r="B44953" t="s">
        <v>1488</v>
      </c>
      <c r="C44953">
        <v>0.3004</v>
      </c>
    </row>
    <row r="44954" spans="1:3" x14ac:dyDescent="0.2">
      <c r="A44954">
        <v>13073030106</v>
      </c>
      <c r="B44954" t="s">
        <v>13593</v>
      </c>
      <c r="C44954">
        <v>0.30009999999999998</v>
      </c>
    </row>
    <row r="44955" spans="1:3" x14ac:dyDescent="0.2">
      <c r="A44955">
        <v>26125145900</v>
      </c>
      <c r="B44955" t="s">
        <v>8460</v>
      </c>
      <c r="C44955">
        <v>0.29970000000000002</v>
      </c>
    </row>
    <row r="44956" spans="1:3" x14ac:dyDescent="0.2">
      <c r="A44956">
        <v>37089931300</v>
      </c>
      <c r="B44956" t="s">
        <v>8798</v>
      </c>
      <c r="C44956">
        <v>0.29870000000000002</v>
      </c>
    </row>
    <row r="44957" spans="1:3" x14ac:dyDescent="0.2">
      <c r="A44957">
        <v>53035080500</v>
      </c>
      <c r="B44957" t="s">
        <v>5912</v>
      </c>
      <c r="C44957">
        <v>0.29859999999999998</v>
      </c>
    </row>
    <row r="44958" spans="1:3" x14ac:dyDescent="0.2">
      <c r="A44958">
        <v>6059042326</v>
      </c>
      <c r="B44958" t="s">
        <v>22296</v>
      </c>
      <c r="C44958">
        <v>0.29859999999999998</v>
      </c>
    </row>
    <row r="44959" spans="1:3" x14ac:dyDescent="0.2">
      <c r="A44959">
        <v>48135002900</v>
      </c>
      <c r="B44959" t="s">
        <v>1686</v>
      </c>
      <c r="C44959">
        <v>0.29749999999999999</v>
      </c>
    </row>
    <row r="44960" spans="1:3" x14ac:dyDescent="0.2">
      <c r="A44960">
        <v>48439113512</v>
      </c>
      <c r="B44960" t="s">
        <v>12742</v>
      </c>
      <c r="C44960">
        <v>0.29699999999999999</v>
      </c>
    </row>
    <row r="44961" spans="1:3" x14ac:dyDescent="0.2">
      <c r="A44961">
        <v>53053072906</v>
      </c>
      <c r="B44961" t="s">
        <v>7903</v>
      </c>
      <c r="C44961">
        <v>0.29670000000000002</v>
      </c>
    </row>
    <row r="44962" spans="1:3" x14ac:dyDescent="0.2">
      <c r="A44962">
        <v>17031829600</v>
      </c>
      <c r="B44962" t="s">
        <v>10935</v>
      </c>
      <c r="C44962">
        <v>0.2959</v>
      </c>
    </row>
    <row r="44963" spans="1:3" x14ac:dyDescent="0.2">
      <c r="A44963">
        <v>42091208704</v>
      </c>
      <c r="B44963" t="s">
        <v>15008</v>
      </c>
      <c r="C44963">
        <v>0.29299999999999998</v>
      </c>
    </row>
    <row r="44964" spans="1:3" x14ac:dyDescent="0.2">
      <c r="A44964">
        <v>32003005711</v>
      </c>
      <c r="B44964" t="s">
        <v>20465</v>
      </c>
      <c r="C44964">
        <v>0.29210000000000003</v>
      </c>
    </row>
    <row r="44965" spans="1:3" x14ac:dyDescent="0.2">
      <c r="A44965">
        <v>36085004700</v>
      </c>
      <c r="B44965" t="s">
        <v>3259</v>
      </c>
      <c r="C44965">
        <v>0.29199999999999998</v>
      </c>
    </row>
    <row r="44966" spans="1:3" x14ac:dyDescent="0.2">
      <c r="A44966">
        <v>34023008202</v>
      </c>
      <c r="B44966" t="s">
        <v>22056</v>
      </c>
      <c r="C44966">
        <v>0.29189999999999999</v>
      </c>
    </row>
    <row r="44967" spans="1:3" x14ac:dyDescent="0.2">
      <c r="A44967">
        <v>53033024400</v>
      </c>
      <c r="B44967" t="s">
        <v>24347</v>
      </c>
      <c r="C44967">
        <v>0.2908</v>
      </c>
    </row>
    <row r="44968" spans="1:3" x14ac:dyDescent="0.2">
      <c r="A44968">
        <v>6059011709</v>
      </c>
      <c r="B44968" t="s">
        <v>3132</v>
      </c>
      <c r="C44968">
        <v>0.29020000000000001</v>
      </c>
    </row>
    <row r="44969" spans="1:3" x14ac:dyDescent="0.2">
      <c r="A44969">
        <v>38101010900</v>
      </c>
      <c r="B44969" t="s">
        <v>15007</v>
      </c>
      <c r="C44969">
        <v>0.28939999999999999</v>
      </c>
    </row>
    <row r="44970" spans="1:3" x14ac:dyDescent="0.2">
      <c r="A44970">
        <v>34003017500</v>
      </c>
      <c r="B44970" t="s">
        <v>22722</v>
      </c>
      <c r="C44970">
        <v>0.2893</v>
      </c>
    </row>
    <row r="44971" spans="1:3" x14ac:dyDescent="0.2">
      <c r="A44971">
        <v>12103024905</v>
      </c>
      <c r="B44971" t="s">
        <v>2621</v>
      </c>
      <c r="C44971">
        <v>0.2883</v>
      </c>
    </row>
    <row r="44972" spans="1:3" x14ac:dyDescent="0.2">
      <c r="A44972">
        <v>48201410500</v>
      </c>
      <c r="B44972" t="s">
        <v>4747</v>
      </c>
      <c r="C44972">
        <v>0.28820000000000001</v>
      </c>
    </row>
    <row r="44973" spans="1:3" x14ac:dyDescent="0.2">
      <c r="A44973">
        <v>45015020723</v>
      </c>
      <c r="B44973" t="s">
        <v>3297</v>
      </c>
      <c r="C44973">
        <v>0.28739999999999999</v>
      </c>
    </row>
    <row r="44974" spans="1:3" x14ac:dyDescent="0.2">
      <c r="A44974">
        <v>53033001100</v>
      </c>
      <c r="B44974" t="s">
        <v>17495</v>
      </c>
      <c r="C44974">
        <v>0.2873</v>
      </c>
    </row>
    <row r="44975" spans="1:3" x14ac:dyDescent="0.2">
      <c r="A44975">
        <v>28049010806</v>
      </c>
      <c r="B44975" t="s">
        <v>6130</v>
      </c>
      <c r="C44975">
        <v>0.2873</v>
      </c>
    </row>
    <row r="44976" spans="1:3" x14ac:dyDescent="0.2">
      <c r="A44976">
        <v>18097330103</v>
      </c>
      <c r="B44976" t="s">
        <v>645</v>
      </c>
      <c r="C44976">
        <v>0.28620000000000001</v>
      </c>
    </row>
    <row r="44977" spans="1:3" x14ac:dyDescent="0.2">
      <c r="A44977">
        <v>31055007434</v>
      </c>
      <c r="B44977" t="s">
        <v>13317</v>
      </c>
      <c r="C44977">
        <v>0.28549999999999998</v>
      </c>
    </row>
    <row r="44978" spans="1:3" x14ac:dyDescent="0.2">
      <c r="A44978">
        <v>36061007000</v>
      </c>
      <c r="B44978" t="s">
        <v>22747</v>
      </c>
      <c r="C44978">
        <v>0.28520000000000001</v>
      </c>
    </row>
    <row r="44979" spans="1:3" x14ac:dyDescent="0.2">
      <c r="A44979">
        <v>36103122705</v>
      </c>
      <c r="B44979" t="s">
        <v>12626</v>
      </c>
      <c r="C44979">
        <v>0.28510000000000002</v>
      </c>
    </row>
    <row r="44980" spans="1:3" x14ac:dyDescent="0.2">
      <c r="A44980">
        <v>35025000703</v>
      </c>
      <c r="B44980" t="s">
        <v>1519</v>
      </c>
      <c r="C44980">
        <v>0.2848</v>
      </c>
    </row>
    <row r="44981" spans="1:3" x14ac:dyDescent="0.2">
      <c r="A44981">
        <v>6097154202</v>
      </c>
      <c r="B44981" t="s">
        <v>13247</v>
      </c>
      <c r="C44981">
        <v>0.2848</v>
      </c>
    </row>
    <row r="44982" spans="1:3" x14ac:dyDescent="0.2">
      <c r="A44982">
        <v>42003488200</v>
      </c>
      <c r="B44982" t="s">
        <v>17177</v>
      </c>
      <c r="C44982">
        <v>0.2843</v>
      </c>
    </row>
    <row r="44983" spans="1:3" x14ac:dyDescent="0.2">
      <c r="A44983">
        <v>35001003731</v>
      </c>
      <c r="B44983" t="s">
        <v>20625</v>
      </c>
      <c r="C44983">
        <v>0.28389999999999999</v>
      </c>
    </row>
    <row r="44984" spans="1:3" x14ac:dyDescent="0.2">
      <c r="A44984">
        <v>12069031310</v>
      </c>
      <c r="B44984" t="s">
        <v>8925</v>
      </c>
      <c r="C44984">
        <v>0.2823</v>
      </c>
    </row>
    <row r="44985" spans="1:3" x14ac:dyDescent="0.2">
      <c r="A44985">
        <v>37125950200</v>
      </c>
      <c r="B44985" t="s">
        <v>9074</v>
      </c>
      <c r="C44985">
        <v>0.28210000000000002</v>
      </c>
    </row>
    <row r="44986" spans="1:3" x14ac:dyDescent="0.2">
      <c r="A44986">
        <v>34023002805</v>
      </c>
      <c r="B44986" t="s">
        <v>20055</v>
      </c>
      <c r="C44986">
        <v>0.28160000000000002</v>
      </c>
    </row>
    <row r="44987" spans="1:3" x14ac:dyDescent="0.2">
      <c r="A44987">
        <v>40027201609</v>
      </c>
      <c r="B44987" t="s">
        <v>17353</v>
      </c>
      <c r="C44987">
        <v>0.28160000000000002</v>
      </c>
    </row>
    <row r="44988" spans="1:3" x14ac:dyDescent="0.2">
      <c r="A44988">
        <v>1125010407</v>
      </c>
      <c r="B44988" t="s">
        <v>551</v>
      </c>
      <c r="C44988">
        <v>0.28160000000000002</v>
      </c>
    </row>
    <row r="44989" spans="1:3" x14ac:dyDescent="0.2">
      <c r="A44989">
        <v>36059302502</v>
      </c>
      <c r="B44989" t="s">
        <v>24994</v>
      </c>
      <c r="C44989">
        <v>0.28120000000000001</v>
      </c>
    </row>
    <row r="44990" spans="1:3" x14ac:dyDescent="0.2">
      <c r="A44990">
        <v>13117130409</v>
      </c>
      <c r="B44990" t="s">
        <v>8469</v>
      </c>
      <c r="C44990">
        <v>0.28089999999999998</v>
      </c>
    </row>
    <row r="44991" spans="1:3" x14ac:dyDescent="0.2">
      <c r="A44991">
        <v>6073009602</v>
      </c>
      <c r="B44991" t="s">
        <v>20141</v>
      </c>
      <c r="C44991">
        <v>0.28079999999999999</v>
      </c>
    </row>
    <row r="44992" spans="1:3" x14ac:dyDescent="0.2">
      <c r="A44992">
        <v>28075010600</v>
      </c>
      <c r="B44992" t="s">
        <v>932</v>
      </c>
      <c r="C44992">
        <v>0.28029999999999999</v>
      </c>
    </row>
    <row r="44993" spans="1:3" x14ac:dyDescent="0.2">
      <c r="A44993">
        <v>41051000701</v>
      </c>
      <c r="B44993" t="s">
        <v>8428</v>
      </c>
      <c r="C44993">
        <v>0.2802</v>
      </c>
    </row>
    <row r="44994" spans="1:3" x14ac:dyDescent="0.2">
      <c r="A44994">
        <v>29047021208</v>
      </c>
      <c r="B44994" t="s">
        <v>13157</v>
      </c>
      <c r="C44994">
        <v>0.2802</v>
      </c>
    </row>
    <row r="44995" spans="1:3" x14ac:dyDescent="0.2">
      <c r="A44995">
        <v>6059099245</v>
      </c>
      <c r="B44995" t="s">
        <v>17042</v>
      </c>
      <c r="C44995">
        <v>0.27939999999999998</v>
      </c>
    </row>
    <row r="44996" spans="1:3" x14ac:dyDescent="0.2">
      <c r="A44996">
        <v>13051000300</v>
      </c>
      <c r="B44996" t="s">
        <v>18868</v>
      </c>
      <c r="C44996">
        <v>0.27889999999999998</v>
      </c>
    </row>
    <row r="44997" spans="1:3" x14ac:dyDescent="0.2">
      <c r="A44997">
        <v>48339692002</v>
      </c>
      <c r="B44997" t="s">
        <v>14854</v>
      </c>
      <c r="C44997">
        <v>0.27879999999999999</v>
      </c>
    </row>
    <row r="44998" spans="1:3" x14ac:dyDescent="0.2">
      <c r="A44998">
        <v>48343950100</v>
      </c>
      <c r="B44998" t="s">
        <v>6056</v>
      </c>
      <c r="C44998">
        <v>0.27850000000000003</v>
      </c>
    </row>
    <row r="44999" spans="1:3" x14ac:dyDescent="0.2">
      <c r="A44999">
        <v>22101040800</v>
      </c>
      <c r="B44999" t="s">
        <v>2881</v>
      </c>
      <c r="C44999">
        <v>0.27810000000000001</v>
      </c>
    </row>
    <row r="45000" spans="1:3" x14ac:dyDescent="0.2">
      <c r="A45000">
        <v>53061051926</v>
      </c>
      <c r="B45000" t="s">
        <v>20285</v>
      </c>
      <c r="C45000">
        <v>0.27800000000000002</v>
      </c>
    </row>
    <row r="45001" spans="1:3" x14ac:dyDescent="0.2">
      <c r="A45001">
        <v>32003005703</v>
      </c>
      <c r="B45001" t="s">
        <v>5851</v>
      </c>
      <c r="C45001">
        <v>0.27779999999999999</v>
      </c>
    </row>
    <row r="45002" spans="1:3" x14ac:dyDescent="0.2">
      <c r="A45002">
        <v>49035113413</v>
      </c>
      <c r="B45002" t="s">
        <v>6149</v>
      </c>
      <c r="C45002">
        <v>0.27779999999999999</v>
      </c>
    </row>
    <row r="45003" spans="1:3" x14ac:dyDescent="0.2">
      <c r="A45003">
        <v>17031770201</v>
      </c>
      <c r="B45003" t="s">
        <v>21580</v>
      </c>
      <c r="C45003">
        <v>0.27760000000000001</v>
      </c>
    </row>
    <row r="45004" spans="1:3" x14ac:dyDescent="0.2">
      <c r="A45004">
        <v>39035160602</v>
      </c>
      <c r="B45004" t="s">
        <v>7370</v>
      </c>
      <c r="C45004">
        <v>0.27739999999999998</v>
      </c>
    </row>
    <row r="45005" spans="1:3" x14ac:dyDescent="0.2">
      <c r="A45005">
        <v>45041001400</v>
      </c>
      <c r="B45005" t="s">
        <v>1664</v>
      </c>
      <c r="C45005">
        <v>0.27700000000000002</v>
      </c>
    </row>
    <row r="45006" spans="1:3" x14ac:dyDescent="0.2">
      <c r="A45006">
        <v>26125157400</v>
      </c>
      <c r="B45006" t="s">
        <v>22182</v>
      </c>
      <c r="C45006">
        <v>0.27689999999999998</v>
      </c>
    </row>
    <row r="45007" spans="1:3" x14ac:dyDescent="0.2">
      <c r="A45007">
        <v>41051008700</v>
      </c>
      <c r="B45007" t="s">
        <v>8428</v>
      </c>
      <c r="C45007">
        <v>0.27650000000000002</v>
      </c>
    </row>
    <row r="45008" spans="1:3" x14ac:dyDescent="0.2">
      <c r="A45008">
        <v>51059470800</v>
      </c>
      <c r="B45008" t="s">
        <v>24140</v>
      </c>
      <c r="C45008">
        <v>0.27639999999999998</v>
      </c>
    </row>
    <row r="45009" spans="1:3" x14ac:dyDescent="0.2">
      <c r="A45009">
        <v>48303000603</v>
      </c>
      <c r="B45009" t="s">
        <v>1074</v>
      </c>
      <c r="C45009">
        <v>0.27489999999999998</v>
      </c>
    </row>
    <row r="45010" spans="1:3" x14ac:dyDescent="0.2">
      <c r="A45010">
        <v>6073000700</v>
      </c>
      <c r="B45010" t="s">
        <v>21382</v>
      </c>
      <c r="C45010">
        <v>0.27460000000000001</v>
      </c>
    </row>
    <row r="45011" spans="1:3" x14ac:dyDescent="0.2">
      <c r="A45011">
        <v>12083002401</v>
      </c>
      <c r="B45011" t="s">
        <v>948</v>
      </c>
      <c r="C45011">
        <v>0.27450000000000002</v>
      </c>
    </row>
    <row r="45012" spans="1:3" x14ac:dyDescent="0.2">
      <c r="A45012">
        <v>48001950901</v>
      </c>
      <c r="B45012" t="s">
        <v>2824</v>
      </c>
      <c r="C45012">
        <v>0.27350000000000002</v>
      </c>
    </row>
    <row r="45013" spans="1:3" x14ac:dyDescent="0.2">
      <c r="A45013">
        <v>2110000500</v>
      </c>
      <c r="B45013" t="s">
        <v>22659</v>
      </c>
      <c r="C45013">
        <v>0.27329999999999999</v>
      </c>
    </row>
    <row r="45014" spans="1:3" x14ac:dyDescent="0.2">
      <c r="A45014">
        <v>5045031003</v>
      </c>
      <c r="B45014" t="s">
        <v>4919</v>
      </c>
      <c r="C45014">
        <v>0.2732</v>
      </c>
    </row>
    <row r="45015" spans="1:3" x14ac:dyDescent="0.2">
      <c r="A45015">
        <v>5059020400</v>
      </c>
      <c r="B45015" t="s">
        <v>4674</v>
      </c>
      <c r="C45015">
        <v>0.27239999999999998</v>
      </c>
    </row>
    <row r="45016" spans="1:3" x14ac:dyDescent="0.2">
      <c r="A45016">
        <v>8031007089</v>
      </c>
      <c r="B45016" t="s">
        <v>2668</v>
      </c>
      <c r="C45016">
        <v>0.2717</v>
      </c>
    </row>
    <row r="45017" spans="1:3" x14ac:dyDescent="0.2">
      <c r="A45017">
        <v>6067007207</v>
      </c>
      <c r="B45017" t="s">
        <v>8712</v>
      </c>
      <c r="C45017">
        <v>0.27160000000000001</v>
      </c>
    </row>
    <row r="45018" spans="1:3" x14ac:dyDescent="0.2">
      <c r="A45018">
        <v>55101000904</v>
      </c>
      <c r="B45018" t="s">
        <v>5814</v>
      </c>
      <c r="C45018">
        <v>0.27150000000000002</v>
      </c>
    </row>
    <row r="45019" spans="1:3" x14ac:dyDescent="0.2">
      <c r="A45019">
        <v>8031004202</v>
      </c>
      <c r="B45019" t="s">
        <v>2668</v>
      </c>
      <c r="C45019">
        <v>0.27139999999999997</v>
      </c>
    </row>
    <row r="45020" spans="1:3" x14ac:dyDescent="0.2">
      <c r="A45020">
        <v>13021013504</v>
      </c>
      <c r="B45020" t="s">
        <v>528</v>
      </c>
      <c r="C45020">
        <v>0.27110000000000001</v>
      </c>
    </row>
    <row r="45021" spans="1:3" x14ac:dyDescent="0.2">
      <c r="A45021">
        <v>35049000500</v>
      </c>
      <c r="B45021" t="s">
        <v>2097</v>
      </c>
      <c r="C45021">
        <v>0.27110000000000001</v>
      </c>
    </row>
    <row r="45022" spans="1:3" x14ac:dyDescent="0.2">
      <c r="A45022">
        <v>48049951300</v>
      </c>
      <c r="B45022" t="s">
        <v>1349</v>
      </c>
      <c r="C45022">
        <v>0.27079999999999999</v>
      </c>
    </row>
    <row r="45023" spans="1:3" x14ac:dyDescent="0.2">
      <c r="A45023">
        <v>26125136500</v>
      </c>
      <c r="B45023" t="s">
        <v>21720</v>
      </c>
      <c r="C45023">
        <v>0.27</v>
      </c>
    </row>
    <row r="45024" spans="1:3" x14ac:dyDescent="0.2">
      <c r="A45024">
        <v>27123042101</v>
      </c>
      <c r="B45024" t="s">
        <v>18801</v>
      </c>
      <c r="C45024">
        <v>0.26979999999999998</v>
      </c>
    </row>
    <row r="45025" spans="1:3" x14ac:dyDescent="0.2">
      <c r="A45025">
        <v>51810044001</v>
      </c>
      <c r="B45025" t="s">
        <v>3559</v>
      </c>
      <c r="C45025">
        <v>0.2697</v>
      </c>
    </row>
    <row r="45026" spans="1:3" x14ac:dyDescent="0.2">
      <c r="A45026">
        <v>45087030400</v>
      </c>
      <c r="B45026" t="s">
        <v>1062</v>
      </c>
      <c r="C45026">
        <v>0.26950000000000002</v>
      </c>
    </row>
    <row r="45027" spans="1:3" x14ac:dyDescent="0.2">
      <c r="A45027">
        <v>6087122400</v>
      </c>
      <c r="B45027" t="s">
        <v>21487</v>
      </c>
      <c r="C45027">
        <v>0.26819999999999999</v>
      </c>
    </row>
    <row r="45028" spans="1:3" x14ac:dyDescent="0.2">
      <c r="A45028">
        <v>21227010701</v>
      </c>
      <c r="B45028" t="s">
        <v>1948</v>
      </c>
      <c r="C45028">
        <v>0.2681</v>
      </c>
    </row>
    <row r="45029" spans="1:3" x14ac:dyDescent="0.2">
      <c r="A45029">
        <v>22051020203</v>
      </c>
      <c r="B45029" t="s">
        <v>711</v>
      </c>
      <c r="C45029">
        <v>0.26740000000000003</v>
      </c>
    </row>
    <row r="45030" spans="1:3" x14ac:dyDescent="0.2">
      <c r="A45030">
        <v>20177002100</v>
      </c>
      <c r="B45030" t="s">
        <v>8193</v>
      </c>
      <c r="C45030">
        <v>0.26650000000000001</v>
      </c>
    </row>
    <row r="45031" spans="1:3" x14ac:dyDescent="0.2">
      <c r="A45031">
        <v>18019050304</v>
      </c>
      <c r="B45031" t="s">
        <v>4412</v>
      </c>
      <c r="C45031">
        <v>0.26640000000000003</v>
      </c>
    </row>
    <row r="45032" spans="1:3" x14ac:dyDescent="0.2">
      <c r="A45032">
        <v>39057210100</v>
      </c>
      <c r="B45032" t="s">
        <v>1574</v>
      </c>
      <c r="C45032">
        <v>0.26600000000000001</v>
      </c>
    </row>
    <row r="45033" spans="1:3" x14ac:dyDescent="0.2">
      <c r="A45033">
        <v>40133583700</v>
      </c>
      <c r="B45033" t="s">
        <v>4277</v>
      </c>
      <c r="C45033">
        <v>0.26569999999999999</v>
      </c>
    </row>
    <row r="45034" spans="1:3" x14ac:dyDescent="0.2">
      <c r="A45034">
        <v>6033000701</v>
      </c>
      <c r="B45034" t="s">
        <v>2983</v>
      </c>
      <c r="C45034">
        <v>0.26529999999999998</v>
      </c>
    </row>
    <row r="45035" spans="1:3" x14ac:dyDescent="0.2">
      <c r="A45035">
        <v>36103123402</v>
      </c>
      <c r="B45035" t="s">
        <v>19054</v>
      </c>
      <c r="C45035">
        <v>0.26450000000000001</v>
      </c>
    </row>
    <row r="45036" spans="1:3" x14ac:dyDescent="0.2">
      <c r="A45036">
        <v>18167011100</v>
      </c>
      <c r="B45036" t="s">
        <v>12369</v>
      </c>
      <c r="C45036">
        <v>0.26429999999999998</v>
      </c>
    </row>
    <row r="45037" spans="1:3" x14ac:dyDescent="0.2">
      <c r="A45037">
        <v>16053970500</v>
      </c>
      <c r="B45037" t="s">
        <v>6980</v>
      </c>
      <c r="C45037">
        <v>0.26350000000000001</v>
      </c>
    </row>
    <row r="45038" spans="1:3" x14ac:dyDescent="0.2">
      <c r="A45038">
        <v>26049011211</v>
      </c>
      <c r="B45038" t="s">
        <v>16090</v>
      </c>
      <c r="C45038">
        <v>0.26250000000000001</v>
      </c>
    </row>
    <row r="45039" spans="1:3" x14ac:dyDescent="0.2">
      <c r="A45039">
        <v>17043841704</v>
      </c>
      <c r="B45039" t="s">
        <v>13527</v>
      </c>
      <c r="C45039">
        <v>0.26200000000000001</v>
      </c>
    </row>
    <row r="45040" spans="1:3" x14ac:dyDescent="0.2">
      <c r="A45040">
        <v>6073020706</v>
      </c>
      <c r="B45040" t="s">
        <v>23926</v>
      </c>
      <c r="C45040">
        <v>0.26140000000000002</v>
      </c>
    </row>
    <row r="45041" spans="1:3" x14ac:dyDescent="0.2">
      <c r="A45041">
        <v>45091061101</v>
      </c>
      <c r="B45041" t="s">
        <v>7681</v>
      </c>
      <c r="C45041">
        <v>0.2611</v>
      </c>
    </row>
    <row r="45042" spans="1:3" x14ac:dyDescent="0.2">
      <c r="A45042">
        <v>6067007801</v>
      </c>
      <c r="B45042" t="s">
        <v>13698</v>
      </c>
      <c r="C45042">
        <v>0.26040000000000002</v>
      </c>
    </row>
    <row r="45043" spans="1:3" x14ac:dyDescent="0.2">
      <c r="A45043">
        <v>18039001601</v>
      </c>
      <c r="B45043" t="s">
        <v>1439</v>
      </c>
      <c r="C45043">
        <v>0.26019999999999999</v>
      </c>
    </row>
    <row r="45044" spans="1:3" x14ac:dyDescent="0.2">
      <c r="A45044">
        <v>6007001100</v>
      </c>
      <c r="B45044" t="s">
        <v>5174</v>
      </c>
      <c r="C45044">
        <v>0.2601</v>
      </c>
    </row>
    <row r="45045" spans="1:3" x14ac:dyDescent="0.2">
      <c r="A45045">
        <v>22015010804</v>
      </c>
      <c r="B45045" t="s">
        <v>633</v>
      </c>
      <c r="C45045">
        <v>0.25979999999999998</v>
      </c>
    </row>
    <row r="45046" spans="1:3" x14ac:dyDescent="0.2">
      <c r="A45046">
        <v>40027202107</v>
      </c>
      <c r="B45046" t="s">
        <v>5149</v>
      </c>
      <c r="C45046">
        <v>0.25879999999999997</v>
      </c>
    </row>
    <row r="45047" spans="1:3" x14ac:dyDescent="0.2">
      <c r="A45047">
        <v>6067008117</v>
      </c>
      <c r="B45047" t="s">
        <v>16522</v>
      </c>
      <c r="C45047">
        <v>0.2586</v>
      </c>
    </row>
    <row r="45048" spans="1:3" x14ac:dyDescent="0.2">
      <c r="A45048">
        <v>6111007607</v>
      </c>
      <c r="B45048" t="s">
        <v>6365</v>
      </c>
      <c r="C45048">
        <v>0.25850000000000001</v>
      </c>
    </row>
    <row r="45049" spans="1:3" x14ac:dyDescent="0.2">
      <c r="A45049">
        <v>53061052107</v>
      </c>
      <c r="B45049" t="s">
        <v>20285</v>
      </c>
      <c r="C45049">
        <v>0.25840000000000002</v>
      </c>
    </row>
    <row r="45050" spans="1:3" x14ac:dyDescent="0.2">
      <c r="A45050">
        <v>6029005402</v>
      </c>
      <c r="B45050" t="s">
        <v>9184</v>
      </c>
      <c r="C45050">
        <v>0.25779999999999997</v>
      </c>
    </row>
    <row r="45051" spans="1:3" x14ac:dyDescent="0.2">
      <c r="A45051">
        <v>48303010302</v>
      </c>
      <c r="B45051" t="s">
        <v>6575</v>
      </c>
      <c r="C45051">
        <v>0.25769999999999998</v>
      </c>
    </row>
    <row r="45052" spans="1:3" x14ac:dyDescent="0.2">
      <c r="A45052">
        <v>13069010100</v>
      </c>
      <c r="B45052" t="s">
        <v>4898</v>
      </c>
      <c r="C45052">
        <v>0.25669999999999998</v>
      </c>
    </row>
    <row r="45053" spans="1:3" x14ac:dyDescent="0.2">
      <c r="A45053">
        <v>48329000305</v>
      </c>
      <c r="B45053" t="s">
        <v>2124</v>
      </c>
      <c r="C45053">
        <v>0.25669999999999998</v>
      </c>
    </row>
    <row r="45054" spans="1:3" x14ac:dyDescent="0.2">
      <c r="A45054">
        <v>51680001000</v>
      </c>
      <c r="B45054" t="s">
        <v>12938</v>
      </c>
      <c r="C45054">
        <v>0.25669999999999998</v>
      </c>
    </row>
    <row r="45055" spans="1:3" x14ac:dyDescent="0.2">
      <c r="A45055">
        <v>8013013213</v>
      </c>
      <c r="B45055" t="s">
        <v>3809</v>
      </c>
      <c r="C45055">
        <v>0.25659999999999999</v>
      </c>
    </row>
    <row r="45056" spans="1:3" x14ac:dyDescent="0.2">
      <c r="A45056">
        <v>31157953800</v>
      </c>
      <c r="B45056" t="s">
        <v>9015</v>
      </c>
      <c r="C45056">
        <v>0.25609999999999999</v>
      </c>
    </row>
    <row r="45057" spans="1:3" x14ac:dyDescent="0.2">
      <c r="A45057">
        <v>17089850701</v>
      </c>
      <c r="B45057" t="s">
        <v>2958</v>
      </c>
      <c r="C45057">
        <v>0.25590000000000002</v>
      </c>
    </row>
    <row r="45058" spans="1:3" x14ac:dyDescent="0.2">
      <c r="A45058">
        <v>54039000600</v>
      </c>
      <c r="B45058" t="s">
        <v>3101</v>
      </c>
      <c r="C45058">
        <v>0.25590000000000002</v>
      </c>
    </row>
    <row r="45059" spans="1:3" x14ac:dyDescent="0.2">
      <c r="A45059">
        <v>41005022208</v>
      </c>
      <c r="B45059" t="s">
        <v>22574</v>
      </c>
      <c r="C45059">
        <v>0.25569999999999998</v>
      </c>
    </row>
    <row r="45060" spans="1:3" x14ac:dyDescent="0.2">
      <c r="A45060">
        <v>36103158608</v>
      </c>
      <c r="B45060" t="s">
        <v>21722</v>
      </c>
      <c r="C45060">
        <v>0.25519999999999998</v>
      </c>
    </row>
    <row r="45061" spans="1:3" x14ac:dyDescent="0.2">
      <c r="A45061">
        <v>36103200902</v>
      </c>
      <c r="B45061" t="s">
        <v>16428</v>
      </c>
      <c r="C45061">
        <v>0.25480000000000003</v>
      </c>
    </row>
    <row r="45062" spans="1:3" x14ac:dyDescent="0.2">
      <c r="A45062">
        <v>16027020602</v>
      </c>
      <c r="B45062" t="s">
        <v>1485</v>
      </c>
      <c r="C45062">
        <v>0.25409999999999999</v>
      </c>
    </row>
    <row r="45063" spans="1:3" x14ac:dyDescent="0.2">
      <c r="A45063">
        <v>51059460702</v>
      </c>
      <c r="B45063" t="s">
        <v>17306</v>
      </c>
      <c r="C45063">
        <v>0.25380000000000003</v>
      </c>
    </row>
    <row r="45064" spans="1:3" x14ac:dyDescent="0.2">
      <c r="A45064">
        <v>25005652300</v>
      </c>
      <c r="B45064" t="s">
        <v>2714</v>
      </c>
      <c r="C45064">
        <v>0.25369999999999998</v>
      </c>
    </row>
    <row r="45065" spans="1:3" x14ac:dyDescent="0.2">
      <c r="A45065">
        <v>42043022702</v>
      </c>
      <c r="B45065" t="s">
        <v>1007</v>
      </c>
      <c r="C45065">
        <v>0.25330000000000003</v>
      </c>
    </row>
    <row r="45066" spans="1:3" x14ac:dyDescent="0.2">
      <c r="A45066">
        <v>6037265601</v>
      </c>
      <c r="B45066" t="s">
        <v>23791</v>
      </c>
      <c r="C45066">
        <v>0.25290000000000001</v>
      </c>
    </row>
    <row r="45067" spans="1:3" x14ac:dyDescent="0.2">
      <c r="A45067">
        <v>41067031507</v>
      </c>
      <c r="B45067" t="s">
        <v>22887</v>
      </c>
      <c r="C45067">
        <v>0.25269999999999998</v>
      </c>
    </row>
    <row r="45068" spans="1:3" x14ac:dyDescent="0.2">
      <c r="A45068">
        <v>48121021526</v>
      </c>
      <c r="B45068" t="s">
        <v>23500</v>
      </c>
      <c r="C45068">
        <v>0.252</v>
      </c>
    </row>
    <row r="45069" spans="1:3" x14ac:dyDescent="0.2">
      <c r="A45069">
        <v>45091061404</v>
      </c>
      <c r="B45069" t="s">
        <v>874</v>
      </c>
      <c r="C45069">
        <v>0.25130000000000002</v>
      </c>
    </row>
    <row r="45070" spans="1:3" x14ac:dyDescent="0.2">
      <c r="A45070">
        <v>8029964900</v>
      </c>
      <c r="B45070" t="s">
        <v>7475</v>
      </c>
      <c r="C45070">
        <v>0.25130000000000002</v>
      </c>
    </row>
    <row r="45071" spans="1:3" x14ac:dyDescent="0.2">
      <c r="A45071">
        <v>34023007806</v>
      </c>
      <c r="B45071" t="s">
        <v>19680</v>
      </c>
      <c r="C45071">
        <v>0.25090000000000001</v>
      </c>
    </row>
    <row r="45072" spans="1:3" x14ac:dyDescent="0.2">
      <c r="A45072">
        <v>13113140305</v>
      </c>
      <c r="B45072" t="s">
        <v>17060</v>
      </c>
      <c r="C45072">
        <v>0.25080000000000002</v>
      </c>
    </row>
    <row r="45073" spans="1:3" x14ac:dyDescent="0.2">
      <c r="A45073">
        <v>12103022502</v>
      </c>
      <c r="B45073" t="s">
        <v>14231</v>
      </c>
      <c r="C45073">
        <v>0.25009999999999999</v>
      </c>
    </row>
    <row r="45074" spans="1:3" x14ac:dyDescent="0.2">
      <c r="A45074">
        <v>36081012100</v>
      </c>
      <c r="B45074" t="s">
        <v>1582</v>
      </c>
      <c r="C45074">
        <v>0.25</v>
      </c>
    </row>
    <row r="45075" spans="1:3" x14ac:dyDescent="0.2">
      <c r="A45075">
        <v>17119404000</v>
      </c>
      <c r="B45075" t="s">
        <v>3988</v>
      </c>
      <c r="C45075">
        <v>0.25</v>
      </c>
    </row>
    <row r="45076" spans="1:3" x14ac:dyDescent="0.2">
      <c r="A45076">
        <v>4019004039</v>
      </c>
      <c r="B45076" t="s">
        <v>1736</v>
      </c>
      <c r="C45076">
        <v>0.2495</v>
      </c>
    </row>
    <row r="45077" spans="1:3" x14ac:dyDescent="0.2">
      <c r="A45077">
        <v>6093000702</v>
      </c>
      <c r="B45077" t="s">
        <v>13621</v>
      </c>
      <c r="C45077">
        <v>0.24940000000000001</v>
      </c>
    </row>
    <row r="45078" spans="1:3" x14ac:dyDescent="0.2">
      <c r="A45078">
        <v>22103040701</v>
      </c>
      <c r="B45078" t="s">
        <v>6182</v>
      </c>
      <c r="C45078">
        <v>0.24879999999999999</v>
      </c>
    </row>
    <row r="45079" spans="1:3" x14ac:dyDescent="0.2">
      <c r="A45079">
        <v>20067963600</v>
      </c>
      <c r="B45079" t="s">
        <v>6019</v>
      </c>
      <c r="C45079">
        <v>0.2485</v>
      </c>
    </row>
    <row r="45080" spans="1:3" x14ac:dyDescent="0.2">
      <c r="A45080">
        <v>48113009702</v>
      </c>
      <c r="B45080" t="s">
        <v>3124</v>
      </c>
      <c r="C45080">
        <v>0.24840000000000001</v>
      </c>
    </row>
    <row r="45081" spans="1:3" x14ac:dyDescent="0.2">
      <c r="A45081">
        <v>4013422643</v>
      </c>
      <c r="B45081" t="s">
        <v>14511</v>
      </c>
      <c r="C45081">
        <v>0.24790000000000001</v>
      </c>
    </row>
    <row r="45082" spans="1:3" x14ac:dyDescent="0.2">
      <c r="A45082">
        <v>31153010204</v>
      </c>
      <c r="B45082" t="s">
        <v>11041</v>
      </c>
      <c r="C45082">
        <v>0.24529999999999999</v>
      </c>
    </row>
    <row r="45083" spans="1:3" x14ac:dyDescent="0.2">
      <c r="A45083">
        <v>6059042109</v>
      </c>
      <c r="B45083" t="s">
        <v>22739</v>
      </c>
      <c r="C45083">
        <v>0.24479999999999999</v>
      </c>
    </row>
    <row r="45084" spans="1:3" x14ac:dyDescent="0.2">
      <c r="A45084">
        <v>25005640800</v>
      </c>
      <c r="B45084" t="s">
        <v>7213</v>
      </c>
      <c r="C45084">
        <v>0.24440000000000001</v>
      </c>
    </row>
    <row r="45085" spans="1:3" x14ac:dyDescent="0.2">
      <c r="A45085">
        <v>4019004049</v>
      </c>
      <c r="B45085" t="s">
        <v>1736</v>
      </c>
      <c r="C45085">
        <v>0.24310000000000001</v>
      </c>
    </row>
    <row r="45086" spans="1:3" x14ac:dyDescent="0.2">
      <c r="A45086">
        <v>47119010400</v>
      </c>
      <c r="B45086" t="s">
        <v>2064</v>
      </c>
      <c r="C45086">
        <v>0.2424</v>
      </c>
    </row>
    <row r="45087" spans="1:3" x14ac:dyDescent="0.2">
      <c r="A45087">
        <v>48485012100</v>
      </c>
      <c r="B45087" t="s">
        <v>981</v>
      </c>
      <c r="C45087">
        <v>0.24229999999999999</v>
      </c>
    </row>
    <row r="45088" spans="1:3" x14ac:dyDescent="0.2">
      <c r="A45088">
        <v>6007000501</v>
      </c>
      <c r="B45088" t="s">
        <v>5174</v>
      </c>
      <c r="C45088">
        <v>0.24229999999999999</v>
      </c>
    </row>
    <row r="45089" spans="1:3" x14ac:dyDescent="0.2">
      <c r="A45089">
        <v>39035141601</v>
      </c>
      <c r="B45089" t="s">
        <v>3102</v>
      </c>
      <c r="C45089">
        <v>0.24210000000000001</v>
      </c>
    </row>
    <row r="45090" spans="1:3" x14ac:dyDescent="0.2">
      <c r="A45090">
        <v>32003002303</v>
      </c>
      <c r="B45090" t="s">
        <v>759</v>
      </c>
      <c r="C45090">
        <v>0.24160000000000001</v>
      </c>
    </row>
    <row r="45091" spans="1:3" x14ac:dyDescent="0.2">
      <c r="A45091">
        <v>41005022107</v>
      </c>
      <c r="B45091" t="s">
        <v>10150</v>
      </c>
      <c r="C45091">
        <v>0.24149999999999999</v>
      </c>
    </row>
    <row r="45092" spans="1:3" x14ac:dyDescent="0.2">
      <c r="A45092">
        <v>4019004109</v>
      </c>
      <c r="B45092" t="s">
        <v>12000</v>
      </c>
      <c r="C45092">
        <v>0.24079999999999999</v>
      </c>
    </row>
    <row r="45093" spans="1:3" x14ac:dyDescent="0.2">
      <c r="A45093">
        <v>4013422631</v>
      </c>
      <c r="B45093" t="s">
        <v>2712</v>
      </c>
      <c r="C45093">
        <v>0.24049999999999999</v>
      </c>
    </row>
    <row r="45094" spans="1:3" x14ac:dyDescent="0.2">
      <c r="A45094">
        <v>18157010400</v>
      </c>
      <c r="B45094" t="s">
        <v>16136</v>
      </c>
      <c r="C45094">
        <v>0.23980000000000001</v>
      </c>
    </row>
    <row r="45095" spans="1:3" x14ac:dyDescent="0.2">
      <c r="A45095">
        <v>13233010200</v>
      </c>
      <c r="B45095" t="s">
        <v>2971</v>
      </c>
      <c r="C45095">
        <v>0.23960000000000001</v>
      </c>
    </row>
    <row r="45096" spans="1:3" x14ac:dyDescent="0.2">
      <c r="A45096">
        <v>42003180700</v>
      </c>
      <c r="B45096" t="s">
        <v>10645</v>
      </c>
      <c r="C45096">
        <v>0.2392</v>
      </c>
    </row>
    <row r="45097" spans="1:3" x14ac:dyDescent="0.2">
      <c r="A45097">
        <v>20061000700</v>
      </c>
      <c r="B45097" t="s">
        <v>1716</v>
      </c>
      <c r="C45097">
        <v>0.23910000000000001</v>
      </c>
    </row>
    <row r="45098" spans="1:3" x14ac:dyDescent="0.2">
      <c r="A45098">
        <v>6001421800</v>
      </c>
      <c r="B45098" t="s">
        <v>17231</v>
      </c>
      <c r="C45098">
        <v>0.2387</v>
      </c>
    </row>
    <row r="45099" spans="1:3" x14ac:dyDescent="0.2">
      <c r="A45099">
        <v>17031822101</v>
      </c>
      <c r="B45099" t="s">
        <v>15313</v>
      </c>
      <c r="C45099">
        <v>0.2384</v>
      </c>
    </row>
    <row r="45100" spans="1:3" x14ac:dyDescent="0.2">
      <c r="A45100">
        <v>45021970202</v>
      </c>
      <c r="B45100" t="s">
        <v>1103</v>
      </c>
      <c r="C45100">
        <v>0.2384</v>
      </c>
    </row>
    <row r="45101" spans="1:3" x14ac:dyDescent="0.2">
      <c r="A45101">
        <v>22099020302</v>
      </c>
      <c r="B45101" t="s">
        <v>2596</v>
      </c>
      <c r="C45101">
        <v>0.23830000000000001</v>
      </c>
    </row>
    <row r="45102" spans="1:3" x14ac:dyDescent="0.2">
      <c r="A45102">
        <v>26077001501</v>
      </c>
      <c r="B45102" t="s">
        <v>8614</v>
      </c>
      <c r="C45102">
        <v>0.2382</v>
      </c>
    </row>
    <row r="45103" spans="1:3" x14ac:dyDescent="0.2">
      <c r="A45103">
        <v>39061020811</v>
      </c>
      <c r="B45103" t="s">
        <v>14096</v>
      </c>
      <c r="C45103">
        <v>0.23799999999999999</v>
      </c>
    </row>
    <row r="45104" spans="1:3" x14ac:dyDescent="0.2">
      <c r="A45104">
        <v>31109003402</v>
      </c>
      <c r="B45104" t="s">
        <v>13562</v>
      </c>
      <c r="C45104">
        <v>0.23760000000000001</v>
      </c>
    </row>
    <row r="45105" spans="1:3" x14ac:dyDescent="0.2">
      <c r="A45105">
        <v>48303001804</v>
      </c>
      <c r="B45105" t="s">
        <v>16938</v>
      </c>
      <c r="C45105">
        <v>0.2374</v>
      </c>
    </row>
    <row r="45106" spans="1:3" x14ac:dyDescent="0.2">
      <c r="A45106">
        <v>13215010302</v>
      </c>
      <c r="B45106" t="s">
        <v>606</v>
      </c>
      <c r="C45106">
        <v>0.23680000000000001</v>
      </c>
    </row>
    <row r="45107" spans="1:3" x14ac:dyDescent="0.2">
      <c r="A45107">
        <v>6001450605</v>
      </c>
      <c r="B45107" t="s">
        <v>19061</v>
      </c>
      <c r="C45107">
        <v>0.23499999999999999</v>
      </c>
    </row>
    <row r="45108" spans="1:3" x14ac:dyDescent="0.2">
      <c r="A45108">
        <v>6029003306</v>
      </c>
      <c r="B45108" t="s">
        <v>16269</v>
      </c>
      <c r="C45108">
        <v>0.2346</v>
      </c>
    </row>
    <row r="45109" spans="1:3" x14ac:dyDescent="0.2">
      <c r="A45109">
        <v>36081012301</v>
      </c>
      <c r="B45109" t="s">
        <v>1582</v>
      </c>
      <c r="C45109">
        <v>0.2344</v>
      </c>
    </row>
    <row r="45110" spans="1:3" x14ac:dyDescent="0.2">
      <c r="A45110">
        <v>5133080100</v>
      </c>
      <c r="B45110" t="s">
        <v>7538</v>
      </c>
      <c r="C45110">
        <v>0.23430000000000001</v>
      </c>
    </row>
    <row r="45111" spans="1:3" x14ac:dyDescent="0.2">
      <c r="A45111">
        <v>42011012400</v>
      </c>
      <c r="B45111" t="s">
        <v>14798</v>
      </c>
      <c r="C45111">
        <v>0.23250000000000001</v>
      </c>
    </row>
    <row r="45112" spans="1:3" x14ac:dyDescent="0.2">
      <c r="A45112">
        <v>1057020200</v>
      </c>
      <c r="B45112" t="s">
        <v>4853</v>
      </c>
      <c r="C45112">
        <v>0.23089999999999999</v>
      </c>
    </row>
    <row r="45113" spans="1:3" x14ac:dyDescent="0.2">
      <c r="A45113">
        <v>39057255000</v>
      </c>
      <c r="B45113" t="s">
        <v>19642</v>
      </c>
      <c r="C45113">
        <v>0.2301</v>
      </c>
    </row>
    <row r="45114" spans="1:3" x14ac:dyDescent="0.2">
      <c r="A45114">
        <v>34005702910</v>
      </c>
      <c r="B45114" t="s">
        <v>19084</v>
      </c>
      <c r="C45114">
        <v>0.22969999999999999</v>
      </c>
    </row>
    <row r="45115" spans="1:3" x14ac:dyDescent="0.2">
      <c r="A45115">
        <v>19127951000</v>
      </c>
      <c r="B45115" t="s">
        <v>6041</v>
      </c>
      <c r="C45115">
        <v>0.22789999999999999</v>
      </c>
    </row>
    <row r="45116" spans="1:3" x14ac:dyDescent="0.2">
      <c r="A45116">
        <v>13067030327</v>
      </c>
      <c r="B45116" t="s">
        <v>1911</v>
      </c>
      <c r="C45116">
        <v>0.22689999999999999</v>
      </c>
    </row>
    <row r="45117" spans="1:3" x14ac:dyDescent="0.2">
      <c r="A45117">
        <v>18003004103</v>
      </c>
      <c r="B45117" t="s">
        <v>12328</v>
      </c>
      <c r="C45117">
        <v>0.22670000000000001</v>
      </c>
    </row>
    <row r="45118" spans="1:3" x14ac:dyDescent="0.2">
      <c r="A45118">
        <v>17031801000</v>
      </c>
      <c r="B45118" t="s">
        <v>24146</v>
      </c>
      <c r="C45118">
        <v>0.2266</v>
      </c>
    </row>
    <row r="45119" spans="1:3" x14ac:dyDescent="0.2">
      <c r="A45119">
        <v>6037700200</v>
      </c>
      <c r="B45119" t="s">
        <v>18646</v>
      </c>
      <c r="C45119">
        <v>0.22639999999999999</v>
      </c>
    </row>
    <row r="45120" spans="1:3" x14ac:dyDescent="0.2">
      <c r="A45120">
        <v>39061025500</v>
      </c>
      <c r="B45120" t="s">
        <v>653</v>
      </c>
      <c r="C45120">
        <v>0.2258</v>
      </c>
    </row>
    <row r="45121" spans="1:3" x14ac:dyDescent="0.2">
      <c r="A45121">
        <v>31055004800</v>
      </c>
      <c r="B45121" t="s">
        <v>13350</v>
      </c>
      <c r="C45121">
        <v>0.2253</v>
      </c>
    </row>
    <row r="45122" spans="1:3" x14ac:dyDescent="0.2">
      <c r="A45122">
        <v>37125950501</v>
      </c>
      <c r="B45122" t="s">
        <v>3793</v>
      </c>
      <c r="C45122">
        <v>0.22370000000000001</v>
      </c>
    </row>
    <row r="45123" spans="1:3" x14ac:dyDescent="0.2">
      <c r="A45123">
        <v>39029951400</v>
      </c>
      <c r="B45123" t="s">
        <v>12983</v>
      </c>
      <c r="C45123">
        <v>0.22359999999999999</v>
      </c>
    </row>
    <row r="45124" spans="1:3" x14ac:dyDescent="0.2">
      <c r="A45124">
        <v>12103026702</v>
      </c>
      <c r="B45124" t="s">
        <v>1999</v>
      </c>
      <c r="C45124">
        <v>0.22320000000000001</v>
      </c>
    </row>
    <row r="45125" spans="1:3" x14ac:dyDescent="0.2">
      <c r="A45125">
        <v>37139960501</v>
      </c>
      <c r="B45125" t="s">
        <v>2175</v>
      </c>
      <c r="C45125">
        <v>0.22309999999999999</v>
      </c>
    </row>
    <row r="45126" spans="1:3" x14ac:dyDescent="0.2">
      <c r="A45126">
        <v>12099005922</v>
      </c>
      <c r="B45126" t="s">
        <v>1840</v>
      </c>
      <c r="C45126">
        <v>0.223</v>
      </c>
    </row>
    <row r="45127" spans="1:3" x14ac:dyDescent="0.2">
      <c r="A45127">
        <v>6081611400</v>
      </c>
      <c r="B45127" t="s">
        <v>24900</v>
      </c>
      <c r="C45127">
        <v>0.2228</v>
      </c>
    </row>
    <row r="45128" spans="1:3" x14ac:dyDescent="0.2">
      <c r="A45128">
        <v>4015953602</v>
      </c>
      <c r="B45128" t="s">
        <v>3511</v>
      </c>
      <c r="C45128">
        <v>0.2225</v>
      </c>
    </row>
    <row r="45129" spans="1:3" x14ac:dyDescent="0.2">
      <c r="A45129">
        <v>8013012607</v>
      </c>
      <c r="B45129" t="s">
        <v>10219</v>
      </c>
      <c r="C45129">
        <v>0.2215</v>
      </c>
    </row>
    <row r="45130" spans="1:3" x14ac:dyDescent="0.2">
      <c r="A45130">
        <v>45063020804</v>
      </c>
      <c r="B45130" t="s">
        <v>3304</v>
      </c>
      <c r="C45130">
        <v>0.22090000000000001</v>
      </c>
    </row>
    <row r="45131" spans="1:3" x14ac:dyDescent="0.2">
      <c r="A45131">
        <v>28123020300</v>
      </c>
      <c r="B45131" t="s">
        <v>2888</v>
      </c>
      <c r="C45131">
        <v>0.2205</v>
      </c>
    </row>
    <row r="45132" spans="1:3" x14ac:dyDescent="0.2">
      <c r="A45132">
        <v>47179062000</v>
      </c>
      <c r="B45132" t="s">
        <v>3771</v>
      </c>
      <c r="C45132">
        <v>0.2203</v>
      </c>
    </row>
    <row r="45133" spans="1:3" x14ac:dyDescent="0.2">
      <c r="A45133">
        <v>24045010701</v>
      </c>
      <c r="B45133" t="s">
        <v>11692</v>
      </c>
      <c r="C45133">
        <v>0.22</v>
      </c>
    </row>
    <row r="45134" spans="1:3" x14ac:dyDescent="0.2">
      <c r="A45134">
        <v>4013612200</v>
      </c>
      <c r="B45134" t="s">
        <v>25504</v>
      </c>
      <c r="C45134">
        <v>0.21959999999999999</v>
      </c>
    </row>
    <row r="45135" spans="1:3" x14ac:dyDescent="0.2">
      <c r="A45135">
        <v>12011050601</v>
      </c>
      <c r="B45135" t="s">
        <v>22947</v>
      </c>
      <c r="C45135">
        <v>0.21940000000000001</v>
      </c>
    </row>
    <row r="45136" spans="1:3" x14ac:dyDescent="0.2">
      <c r="A45136">
        <v>51059471304</v>
      </c>
      <c r="B45136" t="s">
        <v>12638</v>
      </c>
      <c r="C45136">
        <v>0.21909999999999999</v>
      </c>
    </row>
    <row r="45137" spans="1:3" x14ac:dyDescent="0.2">
      <c r="A45137">
        <v>36059411301</v>
      </c>
      <c r="B45137" t="s">
        <v>21285</v>
      </c>
      <c r="C45137">
        <v>0.21890000000000001</v>
      </c>
    </row>
    <row r="45138" spans="1:3" x14ac:dyDescent="0.2">
      <c r="A45138">
        <v>13003960300</v>
      </c>
      <c r="B45138" t="s">
        <v>7589</v>
      </c>
      <c r="C45138">
        <v>0.2185</v>
      </c>
    </row>
    <row r="45139" spans="1:3" x14ac:dyDescent="0.2">
      <c r="A45139">
        <v>18177000900</v>
      </c>
      <c r="B45139" t="s">
        <v>3382</v>
      </c>
      <c r="C45139">
        <v>0.218</v>
      </c>
    </row>
    <row r="45140" spans="1:3" x14ac:dyDescent="0.2">
      <c r="A45140">
        <v>51059470100</v>
      </c>
      <c r="B45140" t="s">
        <v>24140</v>
      </c>
      <c r="C45140">
        <v>0.21740000000000001</v>
      </c>
    </row>
    <row r="45141" spans="1:3" x14ac:dyDescent="0.2">
      <c r="A45141">
        <v>53027000900</v>
      </c>
      <c r="B45141" t="s">
        <v>5992</v>
      </c>
      <c r="C45141">
        <v>0.2172</v>
      </c>
    </row>
    <row r="45142" spans="1:3" x14ac:dyDescent="0.2">
      <c r="A45142">
        <v>37001021207</v>
      </c>
      <c r="B45142" t="s">
        <v>5935</v>
      </c>
      <c r="C45142">
        <v>0.21709999999999999</v>
      </c>
    </row>
    <row r="45143" spans="1:3" x14ac:dyDescent="0.2">
      <c r="A45143">
        <v>48091310608</v>
      </c>
      <c r="B45143" t="s">
        <v>8183</v>
      </c>
      <c r="C45143">
        <v>0.21690000000000001</v>
      </c>
    </row>
    <row r="45144" spans="1:3" x14ac:dyDescent="0.2">
      <c r="A45144">
        <v>29189211331</v>
      </c>
      <c r="B45144" t="s">
        <v>4862</v>
      </c>
      <c r="C45144">
        <v>0.21679999999999999</v>
      </c>
    </row>
    <row r="45145" spans="1:3" x14ac:dyDescent="0.2">
      <c r="A45145">
        <v>41011000503</v>
      </c>
      <c r="B45145" t="s">
        <v>7400</v>
      </c>
      <c r="C45145">
        <v>0.21640000000000001</v>
      </c>
    </row>
    <row r="45146" spans="1:3" x14ac:dyDescent="0.2">
      <c r="A45146">
        <v>13229960300</v>
      </c>
      <c r="B45146" t="s">
        <v>6210</v>
      </c>
      <c r="C45146">
        <v>0.21490000000000001</v>
      </c>
    </row>
    <row r="45147" spans="1:3" x14ac:dyDescent="0.2">
      <c r="A45147">
        <v>48415950200</v>
      </c>
      <c r="B45147" t="s">
        <v>3316</v>
      </c>
      <c r="C45147">
        <v>0.21460000000000001</v>
      </c>
    </row>
    <row r="45148" spans="1:3" x14ac:dyDescent="0.2">
      <c r="A45148">
        <v>54003971300</v>
      </c>
      <c r="B45148" t="s">
        <v>5101</v>
      </c>
      <c r="C45148">
        <v>0.21440000000000001</v>
      </c>
    </row>
    <row r="45149" spans="1:3" x14ac:dyDescent="0.2">
      <c r="A45149">
        <v>39049007492</v>
      </c>
      <c r="B45149" t="s">
        <v>21994</v>
      </c>
      <c r="C45149">
        <v>0.21299999999999999</v>
      </c>
    </row>
    <row r="45150" spans="1:3" x14ac:dyDescent="0.2">
      <c r="A45150">
        <v>26161400500</v>
      </c>
      <c r="B45150" t="s">
        <v>10402</v>
      </c>
      <c r="C45150">
        <v>0.21299999999999999</v>
      </c>
    </row>
    <row r="45151" spans="1:3" x14ac:dyDescent="0.2">
      <c r="A45151">
        <v>51107610900</v>
      </c>
      <c r="B45151" t="s">
        <v>18375</v>
      </c>
      <c r="C45151">
        <v>0.21290000000000001</v>
      </c>
    </row>
    <row r="45152" spans="1:3" x14ac:dyDescent="0.2">
      <c r="A45152">
        <v>6037214901</v>
      </c>
      <c r="B45152" t="s">
        <v>24030</v>
      </c>
      <c r="C45152">
        <v>0.21249999999999999</v>
      </c>
    </row>
    <row r="45153" spans="1:3" x14ac:dyDescent="0.2">
      <c r="A45153">
        <v>31055007002</v>
      </c>
      <c r="B45153" t="s">
        <v>8033</v>
      </c>
      <c r="C45153">
        <v>0.21240000000000001</v>
      </c>
    </row>
    <row r="45154" spans="1:3" x14ac:dyDescent="0.2">
      <c r="A45154">
        <v>55079014400</v>
      </c>
      <c r="B45154" t="s">
        <v>10655</v>
      </c>
      <c r="C45154">
        <v>0.21210000000000001</v>
      </c>
    </row>
    <row r="45155" spans="1:3" x14ac:dyDescent="0.2">
      <c r="A45155">
        <v>28121020102</v>
      </c>
      <c r="B45155" t="s">
        <v>3813</v>
      </c>
      <c r="C45155">
        <v>0.21199999999999999</v>
      </c>
    </row>
    <row r="45156" spans="1:3" x14ac:dyDescent="0.2">
      <c r="A45156">
        <v>19155030602</v>
      </c>
      <c r="B45156" t="s">
        <v>3356</v>
      </c>
      <c r="C45156">
        <v>0.21199999999999999</v>
      </c>
    </row>
    <row r="45157" spans="1:3" x14ac:dyDescent="0.2">
      <c r="A45157">
        <v>8123002014</v>
      </c>
      <c r="B45157" t="s">
        <v>4241</v>
      </c>
      <c r="C45157">
        <v>0.2117</v>
      </c>
    </row>
    <row r="45158" spans="1:3" x14ac:dyDescent="0.2">
      <c r="A45158">
        <v>40063485000</v>
      </c>
      <c r="B45158" t="s">
        <v>11582</v>
      </c>
      <c r="C45158">
        <v>0.21149999999999999</v>
      </c>
    </row>
    <row r="45159" spans="1:3" x14ac:dyDescent="0.2">
      <c r="A45159">
        <v>12015020101</v>
      </c>
      <c r="B45159" t="s">
        <v>3663</v>
      </c>
      <c r="C45159">
        <v>0.21149999999999999</v>
      </c>
    </row>
    <row r="45160" spans="1:3" x14ac:dyDescent="0.2">
      <c r="A45160">
        <v>10005050401</v>
      </c>
      <c r="B45160" t="s">
        <v>4871</v>
      </c>
      <c r="C45160">
        <v>0.2109</v>
      </c>
    </row>
    <row r="45161" spans="1:3" x14ac:dyDescent="0.2">
      <c r="A45161">
        <v>26099261500</v>
      </c>
      <c r="B45161" t="s">
        <v>15871</v>
      </c>
      <c r="C45161">
        <v>0.21010000000000001</v>
      </c>
    </row>
    <row r="45162" spans="1:3" x14ac:dyDescent="0.2">
      <c r="A45162">
        <v>48439113108</v>
      </c>
      <c r="B45162" t="s">
        <v>2544</v>
      </c>
      <c r="C45162">
        <v>0.20979999999999999</v>
      </c>
    </row>
    <row r="45163" spans="1:3" x14ac:dyDescent="0.2">
      <c r="A45163">
        <v>34025801600</v>
      </c>
      <c r="B45163" t="s">
        <v>13439</v>
      </c>
      <c r="C45163">
        <v>0.2084</v>
      </c>
    </row>
    <row r="45164" spans="1:3" x14ac:dyDescent="0.2">
      <c r="A45164">
        <v>9003497200</v>
      </c>
      <c r="B45164" t="s">
        <v>13302</v>
      </c>
      <c r="C45164">
        <v>0.2079</v>
      </c>
    </row>
    <row r="45165" spans="1:3" x14ac:dyDescent="0.2">
      <c r="A45165">
        <v>1117030605</v>
      </c>
      <c r="B45165" t="s">
        <v>13360</v>
      </c>
      <c r="C45165">
        <v>0.20780000000000001</v>
      </c>
    </row>
    <row r="45166" spans="1:3" x14ac:dyDescent="0.2">
      <c r="A45166">
        <v>21009950400</v>
      </c>
      <c r="B45166" t="s">
        <v>8534</v>
      </c>
      <c r="C45166">
        <v>0.20780000000000001</v>
      </c>
    </row>
    <row r="45167" spans="1:3" x14ac:dyDescent="0.2">
      <c r="A45167">
        <v>42033331700</v>
      </c>
      <c r="B45167" t="s">
        <v>19188</v>
      </c>
      <c r="C45167">
        <v>0.2072</v>
      </c>
    </row>
    <row r="45168" spans="1:3" x14ac:dyDescent="0.2">
      <c r="A45168">
        <v>6079012505</v>
      </c>
      <c r="B45168" t="s">
        <v>15232</v>
      </c>
      <c r="C45168">
        <v>0.20710000000000001</v>
      </c>
    </row>
    <row r="45169" spans="1:3" x14ac:dyDescent="0.2">
      <c r="A45169">
        <v>17031822400</v>
      </c>
      <c r="B45169" t="s">
        <v>15313</v>
      </c>
      <c r="C45169">
        <v>0.20669999999999999</v>
      </c>
    </row>
    <row r="45170" spans="1:3" x14ac:dyDescent="0.2">
      <c r="A45170">
        <v>12071050204</v>
      </c>
      <c r="B45170" t="s">
        <v>470</v>
      </c>
      <c r="C45170">
        <v>0.20630000000000001</v>
      </c>
    </row>
    <row r="45171" spans="1:3" x14ac:dyDescent="0.2">
      <c r="A45171">
        <v>27163071018</v>
      </c>
      <c r="B45171" t="s">
        <v>18358</v>
      </c>
      <c r="C45171">
        <v>0.20619999999999999</v>
      </c>
    </row>
    <row r="45172" spans="1:3" x14ac:dyDescent="0.2">
      <c r="A45172">
        <v>12057013411</v>
      </c>
      <c r="B45172" t="s">
        <v>1578</v>
      </c>
      <c r="C45172">
        <v>0.20599999999999999</v>
      </c>
    </row>
    <row r="45173" spans="1:3" x14ac:dyDescent="0.2">
      <c r="A45173">
        <v>18105000800</v>
      </c>
      <c r="B45173" t="s">
        <v>5365</v>
      </c>
      <c r="C45173">
        <v>0.2059</v>
      </c>
    </row>
    <row r="45174" spans="1:3" x14ac:dyDescent="0.2">
      <c r="A45174">
        <v>39045030600</v>
      </c>
      <c r="B45174" t="s">
        <v>11498</v>
      </c>
      <c r="C45174">
        <v>0.20569999999999999</v>
      </c>
    </row>
    <row r="45175" spans="1:3" x14ac:dyDescent="0.2">
      <c r="A45175">
        <v>18141011202</v>
      </c>
      <c r="B45175" t="s">
        <v>18714</v>
      </c>
      <c r="C45175">
        <v>0.2056</v>
      </c>
    </row>
    <row r="45176" spans="1:3" x14ac:dyDescent="0.2">
      <c r="A45176">
        <v>6079010603</v>
      </c>
      <c r="B45176" t="s">
        <v>17614</v>
      </c>
      <c r="C45176">
        <v>0.2044</v>
      </c>
    </row>
    <row r="45177" spans="1:3" x14ac:dyDescent="0.2">
      <c r="A45177">
        <v>12053040906</v>
      </c>
      <c r="B45177" t="s">
        <v>10900</v>
      </c>
      <c r="C45177">
        <v>0.20399999999999999</v>
      </c>
    </row>
    <row r="45178" spans="1:3" x14ac:dyDescent="0.2">
      <c r="A45178">
        <v>2170000800</v>
      </c>
      <c r="B45178" t="s">
        <v>7127</v>
      </c>
      <c r="C45178">
        <v>0.2039</v>
      </c>
    </row>
    <row r="45179" spans="1:3" x14ac:dyDescent="0.2">
      <c r="A45179">
        <v>12069030803</v>
      </c>
      <c r="B45179" t="s">
        <v>10065</v>
      </c>
      <c r="C45179">
        <v>0.20349999999999999</v>
      </c>
    </row>
    <row r="45180" spans="1:3" x14ac:dyDescent="0.2">
      <c r="A45180">
        <v>4013817000</v>
      </c>
      <c r="B45180" t="s">
        <v>6035</v>
      </c>
      <c r="C45180">
        <v>0.20319999999999999</v>
      </c>
    </row>
    <row r="45181" spans="1:3" x14ac:dyDescent="0.2">
      <c r="A45181">
        <v>36085017010</v>
      </c>
      <c r="B45181" t="s">
        <v>3259</v>
      </c>
      <c r="C45181">
        <v>0.20230000000000001</v>
      </c>
    </row>
    <row r="45182" spans="1:3" x14ac:dyDescent="0.2">
      <c r="A45182">
        <v>8031006701</v>
      </c>
      <c r="B45182" t="s">
        <v>13868</v>
      </c>
      <c r="C45182">
        <v>0.20219999999999999</v>
      </c>
    </row>
    <row r="45183" spans="1:3" x14ac:dyDescent="0.2">
      <c r="A45183">
        <v>45063021014</v>
      </c>
      <c r="B45183" t="s">
        <v>6790</v>
      </c>
      <c r="C45183">
        <v>0.2016</v>
      </c>
    </row>
    <row r="45184" spans="1:3" x14ac:dyDescent="0.2">
      <c r="A45184">
        <v>17031060100</v>
      </c>
      <c r="B45184" t="s">
        <v>2217</v>
      </c>
      <c r="C45184">
        <v>0.2009</v>
      </c>
    </row>
    <row r="45185" spans="1:3" x14ac:dyDescent="0.2">
      <c r="A45185">
        <v>45091060906</v>
      </c>
      <c r="B45185" t="s">
        <v>874</v>
      </c>
      <c r="C45185">
        <v>0.20069999999999999</v>
      </c>
    </row>
    <row r="45186" spans="1:3" x14ac:dyDescent="0.2">
      <c r="A45186">
        <v>42091200307</v>
      </c>
      <c r="B45186" t="s">
        <v>13603</v>
      </c>
      <c r="C45186">
        <v>0.20050000000000001</v>
      </c>
    </row>
    <row r="45187" spans="1:3" x14ac:dyDescent="0.2">
      <c r="A45187">
        <v>36047062200</v>
      </c>
      <c r="B45187" t="s">
        <v>1662</v>
      </c>
      <c r="C45187">
        <v>0.20050000000000001</v>
      </c>
    </row>
    <row r="45188" spans="1:3" x14ac:dyDescent="0.2">
      <c r="A45188">
        <v>4015951502</v>
      </c>
      <c r="B45188" t="s">
        <v>3677</v>
      </c>
      <c r="C45188">
        <v>0.20030000000000001</v>
      </c>
    </row>
    <row r="45189" spans="1:3" x14ac:dyDescent="0.2">
      <c r="A45189">
        <v>34035054100</v>
      </c>
      <c r="B45189" t="s">
        <v>24438</v>
      </c>
      <c r="C45189">
        <v>0.20030000000000001</v>
      </c>
    </row>
    <row r="45190" spans="1:3" x14ac:dyDescent="0.2">
      <c r="A45190">
        <v>29095013703</v>
      </c>
      <c r="B45190" t="s">
        <v>11276</v>
      </c>
      <c r="C45190">
        <v>0.19969999999999999</v>
      </c>
    </row>
    <row r="45191" spans="1:3" x14ac:dyDescent="0.2">
      <c r="A45191">
        <v>53063000300</v>
      </c>
      <c r="B45191" t="s">
        <v>6831</v>
      </c>
      <c r="C45191">
        <v>0.19950000000000001</v>
      </c>
    </row>
    <row r="45192" spans="1:3" x14ac:dyDescent="0.2">
      <c r="A45192">
        <v>26163573100</v>
      </c>
      <c r="B45192" t="s">
        <v>10399</v>
      </c>
      <c r="C45192">
        <v>0.19939999999999999</v>
      </c>
    </row>
    <row r="45193" spans="1:3" x14ac:dyDescent="0.2">
      <c r="A45193">
        <v>27053125600</v>
      </c>
      <c r="B45193" t="s">
        <v>24574</v>
      </c>
      <c r="C45193">
        <v>0.1991</v>
      </c>
    </row>
    <row r="45194" spans="1:3" x14ac:dyDescent="0.2">
      <c r="A45194">
        <v>39017011130</v>
      </c>
      <c r="B45194" t="s">
        <v>7626</v>
      </c>
      <c r="C45194">
        <v>0.19900000000000001</v>
      </c>
    </row>
    <row r="45195" spans="1:3" x14ac:dyDescent="0.2">
      <c r="A45195">
        <v>48451001704</v>
      </c>
      <c r="B45195" t="s">
        <v>2439</v>
      </c>
      <c r="C45195">
        <v>0.19889999999999999</v>
      </c>
    </row>
    <row r="45196" spans="1:3" x14ac:dyDescent="0.2">
      <c r="A45196">
        <v>12103027308</v>
      </c>
      <c r="B45196" t="s">
        <v>9499</v>
      </c>
      <c r="C45196">
        <v>0.19869999999999999</v>
      </c>
    </row>
    <row r="45197" spans="1:3" x14ac:dyDescent="0.2">
      <c r="A45197">
        <v>25017385201</v>
      </c>
      <c r="B45197" t="s">
        <v>19181</v>
      </c>
      <c r="C45197">
        <v>0.1986</v>
      </c>
    </row>
    <row r="45198" spans="1:3" x14ac:dyDescent="0.2">
      <c r="A45198">
        <v>41029000501</v>
      </c>
      <c r="B45198" t="s">
        <v>5502</v>
      </c>
      <c r="C45198">
        <v>0.19850000000000001</v>
      </c>
    </row>
    <row r="45199" spans="1:3" x14ac:dyDescent="0.2">
      <c r="A45199">
        <v>20161000600</v>
      </c>
      <c r="B45199" t="s">
        <v>8780</v>
      </c>
      <c r="C45199">
        <v>0.19819999999999999</v>
      </c>
    </row>
    <row r="45200" spans="1:3" x14ac:dyDescent="0.2">
      <c r="A45200">
        <v>17201000510</v>
      </c>
      <c r="B45200" t="s">
        <v>500</v>
      </c>
      <c r="C45200">
        <v>0.19800000000000001</v>
      </c>
    </row>
    <row r="45201" spans="1:3" x14ac:dyDescent="0.2">
      <c r="A45201">
        <v>36103146604</v>
      </c>
      <c r="B45201" t="s">
        <v>22342</v>
      </c>
      <c r="C45201">
        <v>0.19769999999999999</v>
      </c>
    </row>
    <row r="45202" spans="1:3" x14ac:dyDescent="0.2">
      <c r="A45202">
        <v>37183052506</v>
      </c>
      <c r="B45202" t="s">
        <v>24139</v>
      </c>
      <c r="C45202">
        <v>0.19719999999999999</v>
      </c>
    </row>
    <row r="45203" spans="1:3" x14ac:dyDescent="0.2">
      <c r="A45203">
        <v>42101000803</v>
      </c>
      <c r="B45203" t="s">
        <v>9878</v>
      </c>
      <c r="C45203">
        <v>0.19719999999999999</v>
      </c>
    </row>
    <row r="45204" spans="1:3" x14ac:dyDescent="0.2">
      <c r="A45204">
        <v>4025000604</v>
      </c>
      <c r="B45204" t="s">
        <v>5920</v>
      </c>
      <c r="C45204">
        <v>0.19670000000000001</v>
      </c>
    </row>
    <row r="45205" spans="1:3" x14ac:dyDescent="0.2">
      <c r="A45205">
        <v>6067008600</v>
      </c>
      <c r="B45205" t="s">
        <v>22239</v>
      </c>
      <c r="C45205">
        <v>0.1958</v>
      </c>
    </row>
    <row r="45206" spans="1:3" x14ac:dyDescent="0.2">
      <c r="A45206">
        <v>49035103300</v>
      </c>
      <c r="B45206" t="s">
        <v>5594</v>
      </c>
      <c r="C45206">
        <v>0.19570000000000001</v>
      </c>
    </row>
    <row r="45207" spans="1:3" x14ac:dyDescent="0.2">
      <c r="A45207">
        <v>36061011202</v>
      </c>
      <c r="B45207" t="s">
        <v>8390</v>
      </c>
      <c r="C45207">
        <v>0.19500000000000001</v>
      </c>
    </row>
    <row r="45208" spans="1:3" x14ac:dyDescent="0.2">
      <c r="A45208">
        <v>17143002000</v>
      </c>
      <c r="B45208" t="s">
        <v>466</v>
      </c>
      <c r="C45208">
        <v>0.1948</v>
      </c>
    </row>
    <row r="45209" spans="1:3" x14ac:dyDescent="0.2">
      <c r="A45209">
        <v>39153508000</v>
      </c>
      <c r="B45209" t="s">
        <v>4458</v>
      </c>
      <c r="C45209">
        <v>0.1946</v>
      </c>
    </row>
    <row r="45210" spans="1:3" x14ac:dyDescent="0.2">
      <c r="A45210">
        <v>22057021300</v>
      </c>
      <c r="B45210" t="s">
        <v>5525</v>
      </c>
      <c r="C45210">
        <v>0.19450000000000001</v>
      </c>
    </row>
    <row r="45211" spans="1:3" x14ac:dyDescent="0.2">
      <c r="A45211">
        <v>26121002100</v>
      </c>
      <c r="B45211" t="s">
        <v>8546</v>
      </c>
      <c r="C45211">
        <v>0.19420000000000001</v>
      </c>
    </row>
    <row r="45212" spans="1:3" x14ac:dyDescent="0.2">
      <c r="A45212">
        <v>8123002015</v>
      </c>
      <c r="B45212" t="s">
        <v>4241</v>
      </c>
      <c r="C45212">
        <v>0.19339999999999999</v>
      </c>
    </row>
    <row r="45213" spans="1:3" x14ac:dyDescent="0.2">
      <c r="A45213">
        <v>6073017104</v>
      </c>
      <c r="B45213" t="s">
        <v>17410</v>
      </c>
      <c r="C45213">
        <v>0.193</v>
      </c>
    </row>
    <row r="45214" spans="1:3" x14ac:dyDescent="0.2">
      <c r="A45214">
        <v>8069001708</v>
      </c>
      <c r="B45214" t="s">
        <v>16253</v>
      </c>
      <c r="C45214">
        <v>0.1928</v>
      </c>
    </row>
    <row r="45215" spans="1:3" x14ac:dyDescent="0.2">
      <c r="A45215">
        <v>18003000701</v>
      </c>
      <c r="B45215" t="s">
        <v>2686</v>
      </c>
      <c r="C45215">
        <v>0.19239999999999999</v>
      </c>
    </row>
    <row r="45216" spans="1:3" x14ac:dyDescent="0.2">
      <c r="A45216">
        <v>6013334200</v>
      </c>
      <c r="B45216" t="s">
        <v>21336</v>
      </c>
      <c r="C45216">
        <v>0.19209999999999999</v>
      </c>
    </row>
    <row r="45217" spans="1:3" x14ac:dyDescent="0.2">
      <c r="A45217">
        <v>29021000600</v>
      </c>
      <c r="B45217" t="s">
        <v>2183</v>
      </c>
      <c r="C45217">
        <v>0.19159999999999999</v>
      </c>
    </row>
    <row r="45218" spans="1:3" x14ac:dyDescent="0.2">
      <c r="A45218">
        <v>54039001800</v>
      </c>
      <c r="B45218" t="s">
        <v>3101</v>
      </c>
      <c r="C45218">
        <v>0.19120000000000001</v>
      </c>
    </row>
    <row r="45219" spans="1:3" x14ac:dyDescent="0.2">
      <c r="A45219">
        <v>13127000403</v>
      </c>
      <c r="B45219" t="s">
        <v>1045</v>
      </c>
      <c r="C45219">
        <v>0.19109999999999999</v>
      </c>
    </row>
    <row r="45220" spans="1:3" x14ac:dyDescent="0.2">
      <c r="A45220">
        <v>40109108603</v>
      </c>
      <c r="B45220" t="s">
        <v>9197</v>
      </c>
      <c r="C45220">
        <v>0.191</v>
      </c>
    </row>
    <row r="45221" spans="1:3" x14ac:dyDescent="0.2">
      <c r="A45221">
        <v>45063021034</v>
      </c>
      <c r="B45221" t="s">
        <v>3614</v>
      </c>
      <c r="C45221">
        <v>0.19040000000000001</v>
      </c>
    </row>
    <row r="45222" spans="1:3" x14ac:dyDescent="0.2">
      <c r="A45222">
        <v>39085201100</v>
      </c>
      <c r="B45222" t="s">
        <v>17699</v>
      </c>
      <c r="C45222">
        <v>0.18970000000000001</v>
      </c>
    </row>
    <row r="45223" spans="1:3" x14ac:dyDescent="0.2">
      <c r="A45223">
        <v>13081010500</v>
      </c>
      <c r="B45223" t="s">
        <v>1926</v>
      </c>
      <c r="C45223">
        <v>0.1885</v>
      </c>
    </row>
    <row r="45224" spans="1:3" x14ac:dyDescent="0.2">
      <c r="A45224">
        <v>48395960300</v>
      </c>
      <c r="B45224" t="s">
        <v>9880</v>
      </c>
      <c r="C45224">
        <v>0.1885</v>
      </c>
    </row>
    <row r="45225" spans="1:3" x14ac:dyDescent="0.2">
      <c r="A45225">
        <v>16011950700</v>
      </c>
      <c r="B45225" t="s">
        <v>10371</v>
      </c>
      <c r="C45225">
        <v>0.1883</v>
      </c>
    </row>
    <row r="45226" spans="1:3" x14ac:dyDescent="0.2">
      <c r="A45226">
        <v>6041132100</v>
      </c>
      <c r="B45226" t="s">
        <v>25063</v>
      </c>
      <c r="C45226">
        <v>0.18820000000000001</v>
      </c>
    </row>
    <row r="45227" spans="1:3" x14ac:dyDescent="0.2">
      <c r="A45227">
        <v>51153901511</v>
      </c>
      <c r="B45227" t="s">
        <v>14956</v>
      </c>
      <c r="C45227">
        <v>0.188</v>
      </c>
    </row>
    <row r="45228" spans="1:3" x14ac:dyDescent="0.2">
      <c r="A45228">
        <v>6067007905</v>
      </c>
      <c r="B45228" t="s">
        <v>19064</v>
      </c>
      <c r="C45228">
        <v>0.18790000000000001</v>
      </c>
    </row>
    <row r="45229" spans="1:3" x14ac:dyDescent="0.2">
      <c r="A45229">
        <v>4005001200</v>
      </c>
      <c r="B45229" t="s">
        <v>2604</v>
      </c>
      <c r="C45229">
        <v>0.18779999999999999</v>
      </c>
    </row>
    <row r="45230" spans="1:3" x14ac:dyDescent="0.2">
      <c r="A45230">
        <v>48167721400</v>
      </c>
      <c r="B45230" t="s">
        <v>17994</v>
      </c>
      <c r="C45230">
        <v>0.187</v>
      </c>
    </row>
    <row r="45231" spans="1:3" x14ac:dyDescent="0.2">
      <c r="A45231">
        <v>13313000200</v>
      </c>
      <c r="B45231" t="s">
        <v>2647</v>
      </c>
      <c r="C45231">
        <v>0.1867</v>
      </c>
    </row>
    <row r="45232" spans="1:3" x14ac:dyDescent="0.2">
      <c r="A45232">
        <v>40015162300</v>
      </c>
      <c r="B45232" t="s">
        <v>8789</v>
      </c>
      <c r="C45232">
        <v>0.18659999999999999</v>
      </c>
    </row>
    <row r="45233" spans="1:3" x14ac:dyDescent="0.2">
      <c r="A45233">
        <v>48143950400</v>
      </c>
      <c r="B45233" t="s">
        <v>7618</v>
      </c>
      <c r="C45233">
        <v>0.18659999999999999</v>
      </c>
    </row>
    <row r="45234" spans="1:3" x14ac:dyDescent="0.2">
      <c r="A45234">
        <v>8041002502</v>
      </c>
      <c r="B45234" t="s">
        <v>4410</v>
      </c>
      <c r="C45234">
        <v>0.18640000000000001</v>
      </c>
    </row>
    <row r="45235" spans="1:3" x14ac:dyDescent="0.2">
      <c r="A45235">
        <v>36103122901</v>
      </c>
      <c r="B45235" t="s">
        <v>9313</v>
      </c>
      <c r="C45235">
        <v>0.1855</v>
      </c>
    </row>
    <row r="45236" spans="1:3" x14ac:dyDescent="0.2">
      <c r="A45236">
        <v>37081016409</v>
      </c>
      <c r="B45236" t="s">
        <v>19249</v>
      </c>
      <c r="C45236">
        <v>0.185</v>
      </c>
    </row>
    <row r="45237" spans="1:3" x14ac:dyDescent="0.2">
      <c r="A45237">
        <v>29095013801</v>
      </c>
      <c r="B45237" t="s">
        <v>11276</v>
      </c>
      <c r="C45237">
        <v>0.185</v>
      </c>
    </row>
    <row r="45238" spans="1:3" x14ac:dyDescent="0.2">
      <c r="A45238">
        <v>12127081200</v>
      </c>
      <c r="B45238" t="s">
        <v>7848</v>
      </c>
      <c r="C45238">
        <v>0.1847</v>
      </c>
    </row>
    <row r="45239" spans="1:3" x14ac:dyDescent="0.2">
      <c r="A45239">
        <v>51041100929</v>
      </c>
      <c r="B45239" t="s">
        <v>12685</v>
      </c>
      <c r="C45239">
        <v>0.1842</v>
      </c>
    </row>
    <row r="45240" spans="1:3" x14ac:dyDescent="0.2">
      <c r="A45240">
        <v>17031809900</v>
      </c>
      <c r="B45240" t="s">
        <v>4852</v>
      </c>
      <c r="C45240">
        <v>0.1842</v>
      </c>
    </row>
    <row r="45241" spans="1:3" x14ac:dyDescent="0.2">
      <c r="A45241">
        <v>6059099504</v>
      </c>
      <c r="B45241" t="s">
        <v>11878</v>
      </c>
      <c r="C45241">
        <v>0.18390000000000001</v>
      </c>
    </row>
    <row r="45242" spans="1:3" x14ac:dyDescent="0.2">
      <c r="A45242">
        <v>6079010403</v>
      </c>
      <c r="B45242" t="s">
        <v>18570</v>
      </c>
      <c r="C45242">
        <v>0.1837</v>
      </c>
    </row>
    <row r="45243" spans="1:3" x14ac:dyDescent="0.2">
      <c r="A45243">
        <v>48209010805</v>
      </c>
      <c r="B45243" t="s">
        <v>21020</v>
      </c>
      <c r="C45243">
        <v>0.18329999999999999</v>
      </c>
    </row>
    <row r="45244" spans="1:3" x14ac:dyDescent="0.2">
      <c r="A45244">
        <v>42091201410</v>
      </c>
      <c r="B45244" t="s">
        <v>12458</v>
      </c>
      <c r="C45244">
        <v>0.18260000000000001</v>
      </c>
    </row>
    <row r="45245" spans="1:3" x14ac:dyDescent="0.2">
      <c r="A45245">
        <v>6017030401</v>
      </c>
      <c r="B45245" t="s">
        <v>12299</v>
      </c>
      <c r="C45245">
        <v>0.18240000000000001</v>
      </c>
    </row>
    <row r="45246" spans="1:3" x14ac:dyDescent="0.2">
      <c r="A45246">
        <v>16027020901</v>
      </c>
      <c r="B45246" t="s">
        <v>1485</v>
      </c>
      <c r="C45246">
        <v>0.18229999999999999</v>
      </c>
    </row>
    <row r="45247" spans="1:3" x14ac:dyDescent="0.2">
      <c r="A45247">
        <v>6073017808</v>
      </c>
      <c r="B45247" t="s">
        <v>11372</v>
      </c>
      <c r="C45247">
        <v>0.18229999999999999</v>
      </c>
    </row>
    <row r="45248" spans="1:3" x14ac:dyDescent="0.2">
      <c r="A45248">
        <v>32031002618</v>
      </c>
      <c r="B45248" t="s">
        <v>3035</v>
      </c>
      <c r="C45248">
        <v>0.1822</v>
      </c>
    </row>
    <row r="45249" spans="1:3" x14ac:dyDescent="0.2">
      <c r="A45249">
        <v>9003460203</v>
      </c>
      <c r="B45249" t="s">
        <v>23769</v>
      </c>
      <c r="C45249">
        <v>0.1822</v>
      </c>
    </row>
    <row r="45250" spans="1:3" x14ac:dyDescent="0.2">
      <c r="A45250">
        <v>40119010101</v>
      </c>
      <c r="B45250" t="s">
        <v>6823</v>
      </c>
      <c r="C45250">
        <v>0.18190000000000001</v>
      </c>
    </row>
    <row r="45251" spans="1:3" x14ac:dyDescent="0.2">
      <c r="A45251">
        <v>20091051902</v>
      </c>
      <c r="B45251" t="s">
        <v>18249</v>
      </c>
      <c r="C45251">
        <v>0.18160000000000001</v>
      </c>
    </row>
    <row r="45252" spans="1:3" x14ac:dyDescent="0.2">
      <c r="A45252">
        <v>34005700501</v>
      </c>
      <c r="B45252" t="s">
        <v>18522</v>
      </c>
      <c r="C45252">
        <v>0.18149999999999999</v>
      </c>
    </row>
    <row r="45253" spans="1:3" x14ac:dyDescent="0.2">
      <c r="A45253">
        <v>4025002004</v>
      </c>
      <c r="B45253" t="s">
        <v>5888</v>
      </c>
      <c r="C45253">
        <v>0.18110000000000001</v>
      </c>
    </row>
    <row r="45254" spans="1:3" x14ac:dyDescent="0.2">
      <c r="A45254">
        <v>34023008101</v>
      </c>
      <c r="B45254" t="s">
        <v>20883</v>
      </c>
      <c r="C45254">
        <v>0.18079999999999999</v>
      </c>
    </row>
    <row r="45255" spans="1:3" x14ac:dyDescent="0.2">
      <c r="A45255">
        <v>51770001900</v>
      </c>
      <c r="B45255" t="s">
        <v>1319</v>
      </c>
      <c r="C45255">
        <v>0.18049999999999999</v>
      </c>
    </row>
    <row r="45256" spans="1:3" x14ac:dyDescent="0.2">
      <c r="A45256">
        <v>26163554600</v>
      </c>
      <c r="B45256" t="s">
        <v>11607</v>
      </c>
      <c r="C45256">
        <v>0.18029999999999999</v>
      </c>
    </row>
    <row r="45257" spans="1:3" x14ac:dyDescent="0.2">
      <c r="A45257">
        <v>47141000800</v>
      </c>
      <c r="B45257" t="s">
        <v>6642</v>
      </c>
      <c r="C45257">
        <v>0.1797</v>
      </c>
    </row>
    <row r="45258" spans="1:3" x14ac:dyDescent="0.2">
      <c r="A45258">
        <v>25027739300</v>
      </c>
      <c r="B45258" t="s">
        <v>22024</v>
      </c>
      <c r="C45258">
        <v>0.17949999999999999</v>
      </c>
    </row>
    <row r="45259" spans="1:3" x14ac:dyDescent="0.2">
      <c r="A45259">
        <v>32510000200</v>
      </c>
      <c r="B45259" t="s">
        <v>6212</v>
      </c>
      <c r="C45259">
        <v>0.17949999999999999</v>
      </c>
    </row>
    <row r="45260" spans="1:3" x14ac:dyDescent="0.2">
      <c r="A45260">
        <v>22103040604</v>
      </c>
      <c r="B45260" t="s">
        <v>3335</v>
      </c>
      <c r="C45260">
        <v>0.17929999999999999</v>
      </c>
    </row>
    <row r="45261" spans="1:3" x14ac:dyDescent="0.2">
      <c r="A45261">
        <v>17031803010</v>
      </c>
      <c r="B45261" t="s">
        <v>22293</v>
      </c>
      <c r="C45261">
        <v>0.17899999999999999</v>
      </c>
    </row>
    <row r="45262" spans="1:3" x14ac:dyDescent="0.2">
      <c r="A45262">
        <v>5143011300</v>
      </c>
      <c r="B45262" t="s">
        <v>6331</v>
      </c>
      <c r="C45262">
        <v>0.17899999999999999</v>
      </c>
    </row>
    <row r="45263" spans="1:3" x14ac:dyDescent="0.2">
      <c r="A45263">
        <v>36001013506</v>
      </c>
      <c r="B45263" t="s">
        <v>20064</v>
      </c>
      <c r="C45263">
        <v>0.17799999999999999</v>
      </c>
    </row>
    <row r="45264" spans="1:3" x14ac:dyDescent="0.2">
      <c r="A45264">
        <v>27123035300</v>
      </c>
      <c r="B45264" t="s">
        <v>14762</v>
      </c>
      <c r="C45264">
        <v>0.1777</v>
      </c>
    </row>
    <row r="45265" spans="1:3" x14ac:dyDescent="0.2">
      <c r="A45265">
        <v>48339692801</v>
      </c>
      <c r="B45265" t="s">
        <v>9685</v>
      </c>
      <c r="C45265">
        <v>0.1777</v>
      </c>
    </row>
    <row r="45266" spans="1:3" x14ac:dyDescent="0.2">
      <c r="A45266">
        <v>26125190700</v>
      </c>
      <c r="B45266" t="s">
        <v>23166</v>
      </c>
      <c r="C45266">
        <v>0.17760000000000001</v>
      </c>
    </row>
    <row r="45267" spans="1:3" x14ac:dyDescent="0.2">
      <c r="A45267">
        <v>39113003201</v>
      </c>
      <c r="B45267" t="s">
        <v>20454</v>
      </c>
      <c r="C45267">
        <v>0.1772</v>
      </c>
    </row>
    <row r="45268" spans="1:3" x14ac:dyDescent="0.2">
      <c r="A45268">
        <v>34021003704</v>
      </c>
      <c r="B45268" t="s">
        <v>5343</v>
      </c>
      <c r="C45268">
        <v>0.17710000000000001</v>
      </c>
    </row>
    <row r="45269" spans="1:3" x14ac:dyDescent="0.2">
      <c r="A45269">
        <v>36047044000</v>
      </c>
      <c r="B45269" t="s">
        <v>1662</v>
      </c>
      <c r="C45269">
        <v>0.17710000000000001</v>
      </c>
    </row>
    <row r="45270" spans="1:3" x14ac:dyDescent="0.2">
      <c r="A45270">
        <v>46103010907</v>
      </c>
      <c r="B45270" t="s">
        <v>3875</v>
      </c>
      <c r="C45270">
        <v>0.17680000000000001</v>
      </c>
    </row>
    <row r="45271" spans="1:3" x14ac:dyDescent="0.2">
      <c r="A45271">
        <v>22017024900</v>
      </c>
      <c r="B45271" t="s">
        <v>3630</v>
      </c>
      <c r="C45271">
        <v>0.17680000000000001</v>
      </c>
    </row>
    <row r="45272" spans="1:3" x14ac:dyDescent="0.2">
      <c r="A45272">
        <v>55127000600</v>
      </c>
      <c r="B45272" t="s">
        <v>13663</v>
      </c>
      <c r="C45272">
        <v>0.17660000000000001</v>
      </c>
    </row>
    <row r="45273" spans="1:3" x14ac:dyDescent="0.2">
      <c r="A45273">
        <v>4013612400</v>
      </c>
      <c r="B45273" t="s">
        <v>16974</v>
      </c>
      <c r="C45273">
        <v>0.17660000000000001</v>
      </c>
    </row>
    <row r="45274" spans="1:3" x14ac:dyDescent="0.2">
      <c r="A45274">
        <v>37151031503</v>
      </c>
      <c r="B45274" t="s">
        <v>7950</v>
      </c>
      <c r="C45274">
        <v>0.17599999999999999</v>
      </c>
    </row>
    <row r="45275" spans="1:3" x14ac:dyDescent="0.2">
      <c r="A45275">
        <v>4013422507</v>
      </c>
      <c r="B45275" t="s">
        <v>17480</v>
      </c>
      <c r="C45275">
        <v>0.17599999999999999</v>
      </c>
    </row>
    <row r="45276" spans="1:3" x14ac:dyDescent="0.2">
      <c r="A45276">
        <v>17043846312</v>
      </c>
      <c r="B45276" t="s">
        <v>18293</v>
      </c>
      <c r="C45276">
        <v>0.17599999999999999</v>
      </c>
    </row>
    <row r="45277" spans="1:3" x14ac:dyDescent="0.2">
      <c r="A45277">
        <v>13115000300</v>
      </c>
      <c r="B45277" t="s">
        <v>1034</v>
      </c>
      <c r="C45277">
        <v>0.17599999999999999</v>
      </c>
    </row>
    <row r="45278" spans="1:3" x14ac:dyDescent="0.2">
      <c r="A45278">
        <v>32031003511</v>
      </c>
      <c r="B45278" t="s">
        <v>6946</v>
      </c>
      <c r="C45278">
        <v>0.1759</v>
      </c>
    </row>
    <row r="45279" spans="1:3" x14ac:dyDescent="0.2">
      <c r="A45279">
        <v>26121001902</v>
      </c>
      <c r="B45279" t="s">
        <v>2613</v>
      </c>
      <c r="C45279">
        <v>0.1757</v>
      </c>
    </row>
    <row r="45280" spans="1:3" x14ac:dyDescent="0.2">
      <c r="A45280">
        <v>34011010600</v>
      </c>
      <c r="B45280" t="s">
        <v>829</v>
      </c>
      <c r="C45280">
        <v>0.17549999999999999</v>
      </c>
    </row>
    <row r="45281" spans="1:3" x14ac:dyDescent="0.2">
      <c r="A45281">
        <v>21037050500</v>
      </c>
      <c r="B45281" t="s">
        <v>904</v>
      </c>
      <c r="C45281">
        <v>0.17510000000000001</v>
      </c>
    </row>
    <row r="45282" spans="1:3" x14ac:dyDescent="0.2">
      <c r="A45282">
        <v>20091053506</v>
      </c>
      <c r="B45282" t="s">
        <v>21968</v>
      </c>
      <c r="C45282">
        <v>0.17499999999999999</v>
      </c>
    </row>
    <row r="45283" spans="1:3" x14ac:dyDescent="0.2">
      <c r="A45283">
        <v>17043844501</v>
      </c>
      <c r="B45283" t="s">
        <v>15236</v>
      </c>
      <c r="C45283">
        <v>0.17469999999999999</v>
      </c>
    </row>
    <row r="45284" spans="1:3" x14ac:dyDescent="0.2">
      <c r="A45284">
        <v>48027020100</v>
      </c>
      <c r="B45284" t="s">
        <v>15415</v>
      </c>
      <c r="C45284">
        <v>0.17449999999999999</v>
      </c>
    </row>
    <row r="45285" spans="1:3" x14ac:dyDescent="0.2">
      <c r="A45285">
        <v>17091011100</v>
      </c>
      <c r="B45285" t="s">
        <v>10727</v>
      </c>
      <c r="C45285">
        <v>0.17449999999999999</v>
      </c>
    </row>
    <row r="45286" spans="1:3" x14ac:dyDescent="0.2">
      <c r="A45286">
        <v>45015020722</v>
      </c>
      <c r="B45286" t="s">
        <v>3297</v>
      </c>
      <c r="C45286">
        <v>0.17449999999999999</v>
      </c>
    </row>
    <row r="45287" spans="1:3" x14ac:dyDescent="0.2">
      <c r="A45287">
        <v>36047055600</v>
      </c>
      <c r="B45287" t="s">
        <v>1662</v>
      </c>
      <c r="C45287">
        <v>0.17399999999999999</v>
      </c>
    </row>
    <row r="45288" spans="1:3" x14ac:dyDescent="0.2">
      <c r="A45288">
        <v>17031823102</v>
      </c>
      <c r="B45288" t="s">
        <v>17137</v>
      </c>
      <c r="C45288">
        <v>0.1739</v>
      </c>
    </row>
    <row r="45289" spans="1:3" x14ac:dyDescent="0.2">
      <c r="A45289">
        <v>49035112301</v>
      </c>
      <c r="B45289" t="s">
        <v>12534</v>
      </c>
      <c r="C45289">
        <v>0.1739</v>
      </c>
    </row>
    <row r="45290" spans="1:3" x14ac:dyDescent="0.2">
      <c r="A45290">
        <v>36047041800</v>
      </c>
      <c r="B45290" t="s">
        <v>1662</v>
      </c>
      <c r="C45290">
        <v>0.17380000000000001</v>
      </c>
    </row>
    <row r="45291" spans="1:3" x14ac:dyDescent="0.2">
      <c r="A45291">
        <v>31055006503</v>
      </c>
      <c r="B45291" t="s">
        <v>13317</v>
      </c>
      <c r="C45291">
        <v>0.17349999999999999</v>
      </c>
    </row>
    <row r="45292" spans="1:3" x14ac:dyDescent="0.2">
      <c r="A45292">
        <v>12055961000</v>
      </c>
      <c r="B45292" t="s">
        <v>2514</v>
      </c>
      <c r="C45292">
        <v>0.17330000000000001</v>
      </c>
    </row>
    <row r="45293" spans="1:3" x14ac:dyDescent="0.2">
      <c r="A45293">
        <v>36053030900</v>
      </c>
      <c r="B45293" t="s">
        <v>17608</v>
      </c>
      <c r="C45293">
        <v>0.1731</v>
      </c>
    </row>
    <row r="45294" spans="1:3" x14ac:dyDescent="0.2">
      <c r="A45294">
        <v>39101000900</v>
      </c>
      <c r="B45294" t="s">
        <v>2061</v>
      </c>
      <c r="C45294">
        <v>0.17299999999999999</v>
      </c>
    </row>
    <row r="45295" spans="1:3" x14ac:dyDescent="0.2">
      <c r="A45295">
        <v>49005001401</v>
      </c>
      <c r="B45295" t="s">
        <v>11229</v>
      </c>
      <c r="C45295">
        <v>0.1726</v>
      </c>
    </row>
    <row r="45296" spans="1:3" x14ac:dyDescent="0.2">
      <c r="A45296">
        <v>25021422502</v>
      </c>
      <c r="B45296" t="s">
        <v>17472</v>
      </c>
      <c r="C45296">
        <v>0.17169999999999999</v>
      </c>
    </row>
    <row r="45297" spans="1:3" x14ac:dyDescent="0.2">
      <c r="A45297">
        <v>8123001408</v>
      </c>
      <c r="B45297" t="s">
        <v>1116</v>
      </c>
      <c r="C45297">
        <v>0.1716</v>
      </c>
    </row>
    <row r="45298" spans="1:3" x14ac:dyDescent="0.2">
      <c r="A45298">
        <v>29097010600</v>
      </c>
      <c r="B45298" t="s">
        <v>4640</v>
      </c>
      <c r="C45298">
        <v>0.17150000000000001</v>
      </c>
    </row>
    <row r="45299" spans="1:3" x14ac:dyDescent="0.2">
      <c r="A45299">
        <v>37151030801</v>
      </c>
      <c r="B45299" t="s">
        <v>2772</v>
      </c>
      <c r="C45299">
        <v>0.17150000000000001</v>
      </c>
    </row>
    <row r="45300" spans="1:3" x14ac:dyDescent="0.2">
      <c r="A45300">
        <v>48181001101</v>
      </c>
      <c r="B45300" t="s">
        <v>2679</v>
      </c>
      <c r="C45300">
        <v>0.1709</v>
      </c>
    </row>
    <row r="45301" spans="1:3" x14ac:dyDescent="0.2">
      <c r="A45301">
        <v>6059099244</v>
      </c>
      <c r="B45301" t="s">
        <v>17042</v>
      </c>
      <c r="C45301">
        <v>0.17080000000000001</v>
      </c>
    </row>
    <row r="45302" spans="1:3" x14ac:dyDescent="0.2">
      <c r="A45302">
        <v>17031832000</v>
      </c>
      <c r="B45302" t="s">
        <v>2217</v>
      </c>
      <c r="C45302">
        <v>0.17069999999999999</v>
      </c>
    </row>
    <row r="45303" spans="1:3" x14ac:dyDescent="0.2">
      <c r="A45303">
        <v>42077006701</v>
      </c>
      <c r="B45303" t="s">
        <v>3028</v>
      </c>
      <c r="C45303">
        <v>0.1706</v>
      </c>
    </row>
    <row r="45304" spans="1:3" x14ac:dyDescent="0.2">
      <c r="A45304">
        <v>41005021900</v>
      </c>
      <c r="B45304" t="s">
        <v>19258</v>
      </c>
      <c r="C45304">
        <v>0.1704</v>
      </c>
    </row>
    <row r="45305" spans="1:3" x14ac:dyDescent="0.2">
      <c r="A45305">
        <v>17197883514</v>
      </c>
      <c r="B45305" t="s">
        <v>18626</v>
      </c>
      <c r="C45305">
        <v>0.17030000000000001</v>
      </c>
    </row>
    <row r="45306" spans="1:3" x14ac:dyDescent="0.2">
      <c r="A45306">
        <v>12083000701</v>
      </c>
      <c r="B45306" t="s">
        <v>3590</v>
      </c>
      <c r="C45306">
        <v>0.1701</v>
      </c>
    </row>
    <row r="45307" spans="1:3" x14ac:dyDescent="0.2">
      <c r="A45307">
        <v>42007605400</v>
      </c>
      <c r="B45307" t="s">
        <v>13536</v>
      </c>
      <c r="C45307">
        <v>0.1701</v>
      </c>
    </row>
    <row r="45308" spans="1:3" x14ac:dyDescent="0.2">
      <c r="A45308">
        <v>4013618100</v>
      </c>
      <c r="B45308" t="s">
        <v>10229</v>
      </c>
      <c r="C45308">
        <v>0.17</v>
      </c>
    </row>
    <row r="45309" spans="1:3" x14ac:dyDescent="0.2">
      <c r="A45309">
        <v>40119010800</v>
      </c>
      <c r="B45309" t="s">
        <v>6823</v>
      </c>
      <c r="C45309">
        <v>0.16889999999999999</v>
      </c>
    </row>
    <row r="45310" spans="1:3" x14ac:dyDescent="0.2">
      <c r="A45310">
        <v>8059009823</v>
      </c>
      <c r="B45310" t="s">
        <v>15728</v>
      </c>
      <c r="C45310">
        <v>0.16830000000000001</v>
      </c>
    </row>
    <row r="45311" spans="1:3" x14ac:dyDescent="0.2">
      <c r="A45311">
        <v>34033020100</v>
      </c>
      <c r="B45311" t="s">
        <v>17192</v>
      </c>
      <c r="C45311">
        <v>0.1681</v>
      </c>
    </row>
    <row r="45312" spans="1:3" x14ac:dyDescent="0.2">
      <c r="A45312">
        <v>48451001708</v>
      </c>
      <c r="B45312" t="s">
        <v>2439</v>
      </c>
      <c r="C45312">
        <v>0.1673</v>
      </c>
    </row>
    <row r="45313" spans="1:3" x14ac:dyDescent="0.2">
      <c r="A45313">
        <v>16005000900</v>
      </c>
      <c r="B45313" t="s">
        <v>3650</v>
      </c>
      <c r="C45313">
        <v>0.16719999999999999</v>
      </c>
    </row>
    <row r="45314" spans="1:3" x14ac:dyDescent="0.2">
      <c r="A45314">
        <v>36067011242</v>
      </c>
      <c r="B45314" t="s">
        <v>17923</v>
      </c>
      <c r="C45314">
        <v>0.16700000000000001</v>
      </c>
    </row>
    <row r="45315" spans="1:3" x14ac:dyDescent="0.2">
      <c r="A45315">
        <v>39035187106</v>
      </c>
      <c r="B45315" t="s">
        <v>14082</v>
      </c>
      <c r="C45315">
        <v>0.16700000000000001</v>
      </c>
    </row>
    <row r="45316" spans="1:3" x14ac:dyDescent="0.2">
      <c r="A45316">
        <v>18091040400</v>
      </c>
      <c r="B45316" t="s">
        <v>1325</v>
      </c>
      <c r="C45316">
        <v>0.1668</v>
      </c>
    </row>
    <row r="45317" spans="1:3" x14ac:dyDescent="0.2">
      <c r="A45317">
        <v>12073002412</v>
      </c>
      <c r="B45317" t="s">
        <v>21359</v>
      </c>
      <c r="C45317">
        <v>0.16650000000000001</v>
      </c>
    </row>
    <row r="45318" spans="1:3" x14ac:dyDescent="0.2">
      <c r="A45318">
        <v>13217100201</v>
      </c>
      <c r="B45318" t="s">
        <v>2689</v>
      </c>
      <c r="C45318">
        <v>0.16639999999999999</v>
      </c>
    </row>
    <row r="45319" spans="1:3" x14ac:dyDescent="0.2">
      <c r="A45319">
        <v>29047022200</v>
      </c>
      <c r="B45319" t="s">
        <v>10711</v>
      </c>
      <c r="C45319">
        <v>0.1663</v>
      </c>
    </row>
    <row r="45320" spans="1:3" x14ac:dyDescent="0.2">
      <c r="A45320">
        <v>21225950202</v>
      </c>
      <c r="B45320" t="s">
        <v>10833</v>
      </c>
      <c r="C45320">
        <v>0.1663</v>
      </c>
    </row>
    <row r="45321" spans="1:3" x14ac:dyDescent="0.2">
      <c r="A45321">
        <v>48193950100</v>
      </c>
      <c r="B45321" t="s">
        <v>7079</v>
      </c>
      <c r="C45321">
        <v>0.16589999999999999</v>
      </c>
    </row>
    <row r="45322" spans="1:3" x14ac:dyDescent="0.2">
      <c r="A45322">
        <v>48037010901</v>
      </c>
      <c r="B45322" t="s">
        <v>953</v>
      </c>
      <c r="C45322">
        <v>0.16589999999999999</v>
      </c>
    </row>
    <row r="45323" spans="1:3" x14ac:dyDescent="0.2">
      <c r="A45323">
        <v>40143006506</v>
      </c>
      <c r="B45323" t="s">
        <v>5840</v>
      </c>
      <c r="C45323">
        <v>0.1658</v>
      </c>
    </row>
    <row r="45324" spans="1:3" x14ac:dyDescent="0.2">
      <c r="A45324">
        <v>6059042206</v>
      </c>
      <c r="B45324" t="s">
        <v>12186</v>
      </c>
      <c r="C45324">
        <v>0.1658</v>
      </c>
    </row>
    <row r="45325" spans="1:3" x14ac:dyDescent="0.2">
      <c r="A45325">
        <v>12109021301</v>
      </c>
      <c r="B45325" t="s">
        <v>2764</v>
      </c>
      <c r="C45325">
        <v>0.16569999999999999</v>
      </c>
    </row>
    <row r="45326" spans="1:3" x14ac:dyDescent="0.2">
      <c r="A45326">
        <v>34007611100</v>
      </c>
      <c r="B45326" t="s">
        <v>16538</v>
      </c>
      <c r="C45326">
        <v>0.16569999999999999</v>
      </c>
    </row>
    <row r="45327" spans="1:3" x14ac:dyDescent="0.2">
      <c r="A45327">
        <v>47065011600</v>
      </c>
      <c r="B45327" t="s">
        <v>1675</v>
      </c>
      <c r="C45327">
        <v>0.1656</v>
      </c>
    </row>
    <row r="45328" spans="1:3" x14ac:dyDescent="0.2">
      <c r="A45328">
        <v>36061016100</v>
      </c>
      <c r="B45328" t="s">
        <v>6997</v>
      </c>
      <c r="C45328">
        <v>0.1656</v>
      </c>
    </row>
    <row r="45329" spans="1:3" x14ac:dyDescent="0.2">
      <c r="A45329">
        <v>37081016005</v>
      </c>
      <c r="B45329" t="s">
        <v>1180</v>
      </c>
      <c r="C45329">
        <v>0.1656</v>
      </c>
    </row>
    <row r="45330" spans="1:3" x14ac:dyDescent="0.2">
      <c r="A45330">
        <v>6037139802</v>
      </c>
      <c r="B45330" t="s">
        <v>10063</v>
      </c>
      <c r="C45330">
        <v>0.1656</v>
      </c>
    </row>
    <row r="45331" spans="1:3" x14ac:dyDescent="0.2">
      <c r="A45331">
        <v>48303010510</v>
      </c>
      <c r="B45331" t="s">
        <v>1032</v>
      </c>
      <c r="C45331">
        <v>0.1656</v>
      </c>
    </row>
    <row r="45332" spans="1:3" x14ac:dyDescent="0.2">
      <c r="A45332">
        <v>34013013400</v>
      </c>
      <c r="B45332" t="s">
        <v>22188</v>
      </c>
      <c r="C45332">
        <v>0.16550000000000001</v>
      </c>
    </row>
    <row r="45333" spans="1:3" x14ac:dyDescent="0.2">
      <c r="A45333">
        <v>18003010601</v>
      </c>
      <c r="B45333" t="s">
        <v>1014</v>
      </c>
      <c r="C45333">
        <v>0.16539999999999999</v>
      </c>
    </row>
    <row r="45334" spans="1:3" x14ac:dyDescent="0.2">
      <c r="A45334">
        <v>51059492500</v>
      </c>
      <c r="B45334" t="s">
        <v>23686</v>
      </c>
      <c r="C45334">
        <v>0.1651</v>
      </c>
    </row>
    <row r="45335" spans="1:3" x14ac:dyDescent="0.2">
      <c r="A45335">
        <v>51800075301</v>
      </c>
      <c r="B45335" t="s">
        <v>1249</v>
      </c>
      <c r="C45335">
        <v>0.1648</v>
      </c>
    </row>
    <row r="45336" spans="1:3" x14ac:dyDescent="0.2">
      <c r="A45336">
        <v>17031806202</v>
      </c>
      <c r="B45336" t="s">
        <v>5838</v>
      </c>
      <c r="C45336">
        <v>0.1646</v>
      </c>
    </row>
    <row r="45337" spans="1:3" x14ac:dyDescent="0.2">
      <c r="A45337">
        <v>16019971302</v>
      </c>
      <c r="B45337" t="s">
        <v>6104</v>
      </c>
      <c r="C45337">
        <v>0.16400000000000001</v>
      </c>
    </row>
    <row r="45338" spans="1:3" x14ac:dyDescent="0.2">
      <c r="A45338">
        <v>12099004816</v>
      </c>
      <c r="B45338" t="s">
        <v>3406</v>
      </c>
      <c r="C45338">
        <v>0.1636</v>
      </c>
    </row>
    <row r="45339" spans="1:3" x14ac:dyDescent="0.2">
      <c r="A45339">
        <v>39113090302</v>
      </c>
      <c r="B45339" t="s">
        <v>1574</v>
      </c>
      <c r="C45339">
        <v>0.16300000000000001</v>
      </c>
    </row>
    <row r="45340" spans="1:3" x14ac:dyDescent="0.2">
      <c r="A45340">
        <v>45083022403</v>
      </c>
      <c r="B45340" t="s">
        <v>4240</v>
      </c>
      <c r="C45340">
        <v>0.16289999999999999</v>
      </c>
    </row>
    <row r="45341" spans="1:3" x14ac:dyDescent="0.2">
      <c r="A45341">
        <v>36005044902</v>
      </c>
      <c r="B45341" t="s">
        <v>1194</v>
      </c>
      <c r="C45341">
        <v>0.16259999999999999</v>
      </c>
    </row>
    <row r="45342" spans="1:3" x14ac:dyDescent="0.2">
      <c r="A45342">
        <v>42049002700</v>
      </c>
      <c r="B45342" t="s">
        <v>998</v>
      </c>
      <c r="C45342">
        <v>0.16220000000000001</v>
      </c>
    </row>
    <row r="45343" spans="1:3" x14ac:dyDescent="0.2">
      <c r="A45343">
        <v>5143011102</v>
      </c>
      <c r="B45343" t="s">
        <v>6331</v>
      </c>
      <c r="C45343">
        <v>0.1618</v>
      </c>
    </row>
    <row r="45344" spans="1:3" x14ac:dyDescent="0.2">
      <c r="A45344">
        <v>4019004619</v>
      </c>
      <c r="B45344" t="s">
        <v>17607</v>
      </c>
      <c r="C45344">
        <v>0.1618</v>
      </c>
    </row>
    <row r="45345" spans="1:3" x14ac:dyDescent="0.2">
      <c r="A45345">
        <v>51093280104</v>
      </c>
      <c r="B45345" t="s">
        <v>5455</v>
      </c>
      <c r="C45345">
        <v>0.16170000000000001</v>
      </c>
    </row>
    <row r="45346" spans="1:3" x14ac:dyDescent="0.2">
      <c r="A45346">
        <v>25017383902</v>
      </c>
      <c r="B45346" t="s">
        <v>6143</v>
      </c>
      <c r="C45346">
        <v>0.1615</v>
      </c>
    </row>
    <row r="45347" spans="1:3" x14ac:dyDescent="0.2">
      <c r="A45347">
        <v>26125165100</v>
      </c>
      <c r="B45347" t="s">
        <v>21052</v>
      </c>
      <c r="C45347">
        <v>0.16139999999999999</v>
      </c>
    </row>
    <row r="45348" spans="1:3" x14ac:dyDescent="0.2">
      <c r="A45348">
        <v>12083002201</v>
      </c>
      <c r="B45348" t="s">
        <v>18354</v>
      </c>
      <c r="C45348">
        <v>0.16139999999999999</v>
      </c>
    </row>
    <row r="45349" spans="1:3" x14ac:dyDescent="0.2">
      <c r="A45349">
        <v>36103145807</v>
      </c>
      <c r="B45349" t="s">
        <v>22342</v>
      </c>
      <c r="C45349">
        <v>0.16139999999999999</v>
      </c>
    </row>
    <row r="45350" spans="1:3" x14ac:dyDescent="0.2">
      <c r="A45350">
        <v>6037141600</v>
      </c>
      <c r="B45350" t="s">
        <v>14614</v>
      </c>
      <c r="C45350">
        <v>0.1613</v>
      </c>
    </row>
    <row r="45351" spans="1:3" x14ac:dyDescent="0.2">
      <c r="A45351">
        <v>55079020700</v>
      </c>
      <c r="B45351" t="s">
        <v>14005</v>
      </c>
      <c r="C45351">
        <v>0.16120000000000001</v>
      </c>
    </row>
    <row r="45352" spans="1:3" x14ac:dyDescent="0.2">
      <c r="A45352">
        <v>26163577900</v>
      </c>
      <c r="B45352" t="s">
        <v>4810</v>
      </c>
      <c r="C45352">
        <v>0.1595</v>
      </c>
    </row>
    <row r="45353" spans="1:3" x14ac:dyDescent="0.2">
      <c r="A45353">
        <v>30111000901</v>
      </c>
      <c r="B45353" t="s">
        <v>4950</v>
      </c>
      <c r="C45353">
        <v>0.15920000000000001</v>
      </c>
    </row>
    <row r="45354" spans="1:3" x14ac:dyDescent="0.2">
      <c r="A45354">
        <v>54003971900</v>
      </c>
      <c r="B45354" t="s">
        <v>10470</v>
      </c>
      <c r="C45354">
        <v>0.15909999999999999</v>
      </c>
    </row>
    <row r="45355" spans="1:3" x14ac:dyDescent="0.2">
      <c r="A45355">
        <v>12105011835</v>
      </c>
      <c r="B45355" t="s">
        <v>685</v>
      </c>
      <c r="C45355">
        <v>0.15809999999999999</v>
      </c>
    </row>
    <row r="45356" spans="1:3" x14ac:dyDescent="0.2">
      <c r="A45356">
        <v>36079010500</v>
      </c>
      <c r="B45356" t="s">
        <v>22862</v>
      </c>
      <c r="C45356">
        <v>0.15770000000000001</v>
      </c>
    </row>
    <row r="45357" spans="1:3" x14ac:dyDescent="0.2">
      <c r="A45357">
        <v>47043060601</v>
      </c>
      <c r="B45357" t="s">
        <v>8596</v>
      </c>
      <c r="C45357">
        <v>0.15770000000000001</v>
      </c>
    </row>
    <row r="45358" spans="1:3" x14ac:dyDescent="0.2">
      <c r="A45358">
        <v>6065940600</v>
      </c>
      <c r="B45358" t="s">
        <v>14632</v>
      </c>
      <c r="C45358">
        <v>0.15759999999999999</v>
      </c>
    </row>
    <row r="45359" spans="1:3" x14ac:dyDescent="0.2">
      <c r="A45359">
        <v>39049000500</v>
      </c>
      <c r="B45359" t="s">
        <v>10488</v>
      </c>
      <c r="C45359">
        <v>0.1575</v>
      </c>
    </row>
    <row r="45360" spans="1:3" x14ac:dyDescent="0.2">
      <c r="A45360">
        <v>29021002400</v>
      </c>
      <c r="B45360" t="s">
        <v>2183</v>
      </c>
      <c r="C45360">
        <v>0.15740000000000001</v>
      </c>
    </row>
    <row r="45361" spans="1:3" x14ac:dyDescent="0.2">
      <c r="A45361">
        <v>41005021300</v>
      </c>
      <c r="B45361" t="s">
        <v>15159</v>
      </c>
      <c r="C45361">
        <v>0.15679999999999999</v>
      </c>
    </row>
    <row r="45362" spans="1:3" x14ac:dyDescent="0.2">
      <c r="A45362">
        <v>25009253204</v>
      </c>
      <c r="B45362" t="s">
        <v>21547</v>
      </c>
      <c r="C45362">
        <v>0.15670000000000001</v>
      </c>
    </row>
    <row r="45363" spans="1:3" x14ac:dyDescent="0.2">
      <c r="A45363">
        <v>12105011822</v>
      </c>
      <c r="B45363" t="s">
        <v>685</v>
      </c>
      <c r="C45363">
        <v>0.1565</v>
      </c>
    </row>
    <row r="45364" spans="1:3" x14ac:dyDescent="0.2">
      <c r="A45364">
        <v>17183000700</v>
      </c>
      <c r="B45364" t="s">
        <v>1093</v>
      </c>
      <c r="C45364">
        <v>0.15640000000000001</v>
      </c>
    </row>
    <row r="45365" spans="1:3" x14ac:dyDescent="0.2">
      <c r="A45365">
        <v>41051001000</v>
      </c>
      <c r="B45365" t="s">
        <v>14719</v>
      </c>
      <c r="C45365">
        <v>0.15640000000000001</v>
      </c>
    </row>
    <row r="45366" spans="1:3" x14ac:dyDescent="0.2">
      <c r="A45366">
        <v>42081000500</v>
      </c>
      <c r="B45366" t="s">
        <v>7416</v>
      </c>
      <c r="C45366">
        <v>0.15620000000000001</v>
      </c>
    </row>
    <row r="45367" spans="1:3" x14ac:dyDescent="0.2">
      <c r="A45367">
        <v>12105014104</v>
      </c>
      <c r="B45367" t="s">
        <v>831</v>
      </c>
      <c r="C45367">
        <v>0.156</v>
      </c>
    </row>
    <row r="45368" spans="1:3" x14ac:dyDescent="0.2">
      <c r="A45368">
        <v>37089930900</v>
      </c>
      <c r="B45368" t="s">
        <v>8798</v>
      </c>
      <c r="C45368">
        <v>0.156</v>
      </c>
    </row>
    <row r="45369" spans="1:3" x14ac:dyDescent="0.2">
      <c r="A45369">
        <v>22071005500</v>
      </c>
      <c r="B45369" t="s">
        <v>21928</v>
      </c>
      <c r="C45369">
        <v>0.15579999999999999</v>
      </c>
    </row>
    <row r="45370" spans="1:3" x14ac:dyDescent="0.2">
      <c r="A45370">
        <v>18145710400</v>
      </c>
      <c r="B45370" t="s">
        <v>4742</v>
      </c>
      <c r="C45370">
        <v>0.15540000000000001</v>
      </c>
    </row>
    <row r="45371" spans="1:3" x14ac:dyDescent="0.2">
      <c r="A45371">
        <v>26147628000</v>
      </c>
      <c r="B45371" t="s">
        <v>3905</v>
      </c>
      <c r="C45371">
        <v>0.1552</v>
      </c>
    </row>
    <row r="45372" spans="1:3" x14ac:dyDescent="0.2">
      <c r="A45372">
        <v>17201000401</v>
      </c>
      <c r="B45372" t="s">
        <v>500</v>
      </c>
      <c r="C45372">
        <v>0.15509999999999999</v>
      </c>
    </row>
    <row r="45373" spans="1:3" x14ac:dyDescent="0.2">
      <c r="A45373">
        <v>53033031601</v>
      </c>
      <c r="B45373" t="s">
        <v>15194</v>
      </c>
      <c r="C45373">
        <v>0.1547</v>
      </c>
    </row>
    <row r="45374" spans="1:3" x14ac:dyDescent="0.2">
      <c r="A45374">
        <v>39061022302</v>
      </c>
      <c r="B45374" t="s">
        <v>653</v>
      </c>
      <c r="C45374">
        <v>0.15440000000000001</v>
      </c>
    </row>
    <row r="45375" spans="1:3" x14ac:dyDescent="0.2">
      <c r="A45375">
        <v>48363000200</v>
      </c>
      <c r="B45375" t="s">
        <v>3752</v>
      </c>
      <c r="C45375">
        <v>0.15429999999999999</v>
      </c>
    </row>
    <row r="45376" spans="1:3" x14ac:dyDescent="0.2">
      <c r="A45376">
        <v>31153010624</v>
      </c>
      <c r="B45376" t="s">
        <v>17037</v>
      </c>
      <c r="C45376">
        <v>0.15429999999999999</v>
      </c>
    </row>
    <row r="45377" spans="1:3" x14ac:dyDescent="0.2">
      <c r="A45377">
        <v>4025001403</v>
      </c>
      <c r="B45377" t="s">
        <v>5960</v>
      </c>
      <c r="C45377">
        <v>0.15260000000000001</v>
      </c>
    </row>
    <row r="45378" spans="1:3" x14ac:dyDescent="0.2">
      <c r="A45378">
        <v>51660000207</v>
      </c>
      <c r="B45378" t="s">
        <v>6803</v>
      </c>
      <c r="C45378">
        <v>0.15240000000000001</v>
      </c>
    </row>
    <row r="45379" spans="1:3" x14ac:dyDescent="0.2">
      <c r="A45379">
        <v>29095011406</v>
      </c>
      <c r="B45379" t="s">
        <v>2478</v>
      </c>
      <c r="C45379">
        <v>0.15229999999999999</v>
      </c>
    </row>
    <row r="45380" spans="1:3" x14ac:dyDescent="0.2">
      <c r="A45380">
        <v>5069002104</v>
      </c>
      <c r="B45380" t="s">
        <v>587</v>
      </c>
      <c r="C45380">
        <v>0.1522</v>
      </c>
    </row>
    <row r="45381" spans="1:3" x14ac:dyDescent="0.2">
      <c r="A45381">
        <v>26077001905</v>
      </c>
      <c r="B45381" t="s">
        <v>11922</v>
      </c>
      <c r="C45381">
        <v>0.15140000000000001</v>
      </c>
    </row>
    <row r="45382" spans="1:3" x14ac:dyDescent="0.2">
      <c r="A45382">
        <v>53035092600</v>
      </c>
      <c r="B45382" t="s">
        <v>8894</v>
      </c>
      <c r="C45382">
        <v>0.15129999999999999</v>
      </c>
    </row>
    <row r="45383" spans="1:3" x14ac:dyDescent="0.2">
      <c r="A45383">
        <v>48491020310</v>
      </c>
      <c r="B45383" t="s">
        <v>21327</v>
      </c>
      <c r="C45383">
        <v>0.1512</v>
      </c>
    </row>
    <row r="45384" spans="1:3" x14ac:dyDescent="0.2">
      <c r="A45384">
        <v>26049011010</v>
      </c>
      <c r="B45384" t="s">
        <v>561</v>
      </c>
      <c r="C45384">
        <v>0.15040000000000001</v>
      </c>
    </row>
    <row r="45385" spans="1:3" x14ac:dyDescent="0.2">
      <c r="A45385">
        <v>8035014132</v>
      </c>
      <c r="B45385" t="s">
        <v>21350</v>
      </c>
      <c r="C45385">
        <v>0.15</v>
      </c>
    </row>
    <row r="45386" spans="1:3" x14ac:dyDescent="0.2">
      <c r="A45386">
        <v>16083000700</v>
      </c>
      <c r="B45386" t="s">
        <v>7226</v>
      </c>
      <c r="C45386">
        <v>0.15</v>
      </c>
    </row>
    <row r="45387" spans="1:3" x14ac:dyDescent="0.2">
      <c r="A45387">
        <v>21019031002</v>
      </c>
      <c r="B45387" t="s">
        <v>7644</v>
      </c>
      <c r="C45387">
        <v>0.14910000000000001</v>
      </c>
    </row>
    <row r="45388" spans="1:3" x14ac:dyDescent="0.2">
      <c r="A45388">
        <v>42037051100</v>
      </c>
      <c r="B45388" t="s">
        <v>15375</v>
      </c>
      <c r="C45388">
        <v>0.14899999999999999</v>
      </c>
    </row>
    <row r="45389" spans="1:3" x14ac:dyDescent="0.2">
      <c r="A45389">
        <v>55097960300</v>
      </c>
      <c r="B45389" t="s">
        <v>10543</v>
      </c>
      <c r="C45389">
        <v>0.14879999999999999</v>
      </c>
    </row>
    <row r="45390" spans="1:3" x14ac:dyDescent="0.2">
      <c r="A45390">
        <v>45007010401</v>
      </c>
      <c r="B45390" t="s">
        <v>6345</v>
      </c>
      <c r="C45390">
        <v>0.14879999999999999</v>
      </c>
    </row>
    <row r="45391" spans="1:3" x14ac:dyDescent="0.2">
      <c r="A45391">
        <v>18127050505</v>
      </c>
      <c r="B45391" t="s">
        <v>10196</v>
      </c>
      <c r="C45391">
        <v>0.14860000000000001</v>
      </c>
    </row>
    <row r="45392" spans="1:3" x14ac:dyDescent="0.2">
      <c r="A45392">
        <v>17031770202</v>
      </c>
      <c r="B45392" t="s">
        <v>21580</v>
      </c>
      <c r="C45392">
        <v>0.14779999999999999</v>
      </c>
    </row>
    <row r="45393" spans="1:3" x14ac:dyDescent="0.2">
      <c r="A45393">
        <v>39035160700</v>
      </c>
      <c r="B45393" t="s">
        <v>7370</v>
      </c>
      <c r="C45393">
        <v>0.14760000000000001</v>
      </c>
    </row>
    <row r="45394" spans="1:3" x14ac:dyDescent="0.2">
      <c r="A45394">
        <v>6087121200</v>
      </c>
      <c r="B45394" t="s">
        <v>14360</v>
      </c>
      <c r="C45394">
        <v>0.1472</v>
      </c>
    </row>
    <row r="45395" spans="1:3" x14ac:dyDescent="0.2">
      <c r="A45395">
        <v>48303010509</v>
      </c>
      <c r="B45395" t="s">
        <v>1032</v>
      </c>
      <c r="C45395">
        <v>0.14680000000000001</v>
      </c>
    </row>
    <row r="45396" spans="1:3" x14ac:dyDescent="0.2">
      <c r="A45396">
        <v>5143010504</v>
      </c>
      <c r="B45396" t="s">
        <v>7394</v>
      </c>
      <c r="C45396">
        <v>0.14660000000000001</v>
      </c>
    </row>
    <row r="45397" spans="1:3" x14ac:dyDescent="0.2">
      <c r="A45397">
        <v>42101038400</v>
      </c>
      <c r="B45397" t="s">
        <v>6034</v>
      </c>
      <c r="C45397">
        <v>0.14649999999999999</v>
      </c>
    </row>
    <row r="45398" spans="1:3" x14ac:dyDescent="0.2">
      <c r="A45398">
        <v>17043842703</v>
      </c>
      <c r="B45398" t="s">
        <v>20435</v>
      </c>
      <c r="C45398">
        <v>0.1462</v>
      </c>
    </row>
    <row r="45399" spans="1:3" x14ac:dyDescent="0.2">
      <c r="A45399">
        <v>24005403601</v>
      </c>
      <c r="B45399" t="s">
        <v>238</v>
      </c>
      <c r="C45399">
        <v>0.1457</v>
      </c>
    </row>
    <row r="45400" spans="1:3" x14ac:dyDescent="0.2">
      <c r="A45400">
        <v>37019020403</v>
      </c>
      <c r="B45400" t="s">
        <v>3726</v>
      </c>
      <c r="C45400">
        <v>0.14549999999999999</v>
      </c>
    </row>
    <row r="45401" spans="1:3" x14ac:dyDescent="0.2">
      <c r="A45401">
        <v>17031740200</v>
      </c>
      <c r="B45401" t="s">
        <v>17612</v>
      </c>
      <c r="C45401">
        <v>0.14530000000000001</v>
      </c>
    </row>
    <row r="45402" spans="1:3" x14ac:dyDescent="0.2">
      <c r="A45402">
        <v>51013100300</v>
      </c>
      <c r="B45402" t="s">
        <v>24959</v>
      </c>
      <c r="C45402">
        <v>0.14499999999999999</v>
      </c>
    </row>
    <row r="45403" spans="1:3" x14ac:dyDescent="0.2">
      <c r="A45403">
        <v>51087200116</v>
      </c>
      <c r="B45403" t="s">
        <v>23196</v>
      </c>
      <c r="C45403">
        <v>0.1447</v>
      </c>
    </row>
    <row r="45404" spans="1:3" x14ac:dyDescent="0.2">
      <c r="A45404">
        <v>29037060305</v>
      </c>
      <c r="B45404" t="s">
        <v>14693</v>
      </c>
      <c r="C45404">
        <v>0.1447</v>
      </c>
    </row>
    <row r="45405" spans="1:3" x14ac:dyDescent="0.2">
      <c r="A45405">
        <v>12103026821</v>
      </c>
      <c r="B45405" t="s">
        <v>1999</v>
      </c>
      <c r="C45405">
        <v>0.1447</v>
      </c>
    </row>
    <row r="45406" spans="1:3" x14ac:dyDescent="0.2">
      <c r="A45406">
        <v>29009960402</v>
      </c>
      <c r="B45406" t="s">
        <v>5501</v>
      </c>
      <c r="C45406">
        <v>0.14449999999999999</v>
      </c>
    </row>
    <row r="45407" spans="1:3" x14ac:dyDescent="0.2">
      <c r="A45407">
        <v>36103111803</v>
      </c>
      <c r="B45407" t="s">
        <v>23140</v>
      </c>
      <c r="C45407">
        <v>0.14419999999999999</v>
      </c>
    </row>
    <row r="45408" spans="1:3" x14ac:dyDescent="0.2">
      <c r="A45408">
        <v>48439102800</v>
      </c>
      <c r="B45408" t="s">
        <v>10669</v>
      </c>
      <c r="C45408">
        <v>0.14399999999999999</v>
      </c>
    </row>
    <row r="45409" spans="1:3" x14ac:dyDescent="0.2">
      <c r="A45409">
        <v>17111871003</v>
      </c>
      <c r="B45409" t="s">
        <v>17103</v>
      </c>
      <c r="C45409">
        <v>0.14369999999999999</v>
      </c>
    </row>
    <row r="45410" spans="1:3" x14ac:dyDescent="0.2">
      <c r="A45410">
        <v>12009064601</v>
      </c>
      <c r="B45410" t="s">
        <v>20633</v>
      </c>
      <c r="C45410">
        <v>0.14299999999999999</v>
      </c>
    </row>
    <row r="45411" spans="1:3" x14ac:dyDescent="0.2">
      <c r="A45411">
        <v>47001020600</v>
      </c>
      <c r="B45411" t="s">
        <v>5303</v>
      </c>
      <c r="C45411">
        <v>0.1426</v>
      </c>
    </row>
    <row r="45412" spans="1:3" x14ac:dyDescent="0.2">
      <c r="A45412">
        <v>41067032109</v>
      </c>
      <c r="B45412" t="s">
        <v>12314</v>
      </c>
      <c r="C45412">
        <v>0.14230000000000001</v>
      </c>
    </row>
    <row r="45413" spans="1:3" x14ac:dyDescent="0.2">
      <c r="A45413">
        <v>17031802801</v>
      </c>
      <c r="B45413" t="s">
        <v>7407</v>
      </c>
      <c r="C45413">
        <v>0.14230000000000001</v>
      </c>
    </row>
    <row r="45414" spans="1:3" x14ac:dyDescent="0.2">
      <c r="A45414">
        <v>55025012502</v>
      </c>
      <c r="B45414" t="s">
        <v>21349</v>
      </c>
      <c r="C45414">
        <v>0.14230000000000001</v>
      </c>
    </row>
    <row r="45415" spans="1:3" x14ac:dyDescent="0.2">
      <c r="A45415">
        <v>42091201409</v>
      </c>
      <c r="B45415" t="s">
        <v>24854</v>
      </c>
      <c r="C45415">
        <v>0.14199999999999999</v>
      </c>
    </row>
    <row r="45416" spans="1:3" x14ac:dyDescent="0.2">
      <c r="A45416">
        <v>38099958000</v>
      </c>
      <c r="B45416" t="s">
        <v>11937</v>
      </c>
      <c r="C45416">
        <v>0.14180000000000001</v>
      </c>
    </row>
    <row r="45417" spans="1:3" x14ac:dyDescent="0.2">
      <c r="A45417">
        <v>44007010600</v>
      </c>
      <c r="B45417" t="s">
        <v>14636</v>
      </c>
      <c r="C45417">
        <v>0.14169999999999999</v>
      </c>
    </row>
    <row r="45418" spans="1:3" x14ac:dyDescent="0.2">
      <c r="A45418">
        <v>12017451400</v>
      </c>
      <c r="B45418" t="s">
        <v>7069</v>
      </c>
      <c r="C45418">
        <v>0.14169999999999999</v>
      </c>
    </row>
    <row r="45419" spans="1:3" x14ac:dyDescent="0.2">
      <c r="A45419">
        <v>24003731105</v>
      </c>
      <c r="B45419" t="s">
        <v>19407</v>
      </c>
      <c r="C45419">
        <v>0.14169999999999999</v>
      </c>
    </row>
    <row r="45420" spans="1:3" x14ac:dyDescent="0.2">
      <c r="A45420">
        <v>49049010104</v>
      </c>
      <c r="B45420" t="s">
        <v>7485</v>
      </c>
      <c r="C45420">
        <v>0.1416</v>
      </c>
    </row>
    <row r="45421" spans="1:3" x14ac:dyDescent="0.2">
      <c r="A45421">
        <v>21213970400</v>
      </c>
      <c r="B45421" t="s">
        <v>5428</v>
      </c>
      <c r="C45421">
        <v>0.14149999999999999</v>
      </c>
    </row>
    <row r="45422" spans="1:3" x14ac:dyDescent="0.2">
      <c r="A45422">
        <v>6089012601</v>
      </c>
      <c r="B45422" t="s">
        <v>19967</v>
      </c>
      <c r="C45422">
        <v>0.1411</v>
      </c>
    </row>
    <row r="45423" spans="1:3" x14ac:dyDescent="0.2">
      <c r="A45423">
        <v>17031803005</v>
      </c>
      <c r="B45423" t="s">
        <v>7407</v>
      </c>
      <c r="C45423">
        <v>0.1409</v>
      </c>
    </row>
    <row r="45424" spans="1:3" x14ac:dyDescent="0.2">
      <c r="A45424">
        <v>13197920100</v>
      </c>
      <c r="B45424" t="s">
        <v>5125</v>
      </c>
      <c r="C45424">
        <v>0.14000000000000001</v>
      </c>
    </row>
    <row r="45425" spans="1:3" x14ac:dyDescent="0.2">
      <c r="A45425">
        <v>53077003400</v>
      </c>
      <c r="B45425" t="s">
        <v>12660</v>
      </c>
      <c r="C45425">
        <v>0.1399</v>
      </c>
    </row>
    <row r="45426" spans="1:3" x14ac:dyDescent="0.2">
      <c r="A45426">
        <v>12099007744</v>
      </c>
      <c r="B45426" t="s">
        <v>22517</v>
      </c>
      <c r="C45426">
        <v>0.13980000000000001</v>
      </c>
    </row>
    <row r="45427" spans="1:3" x14ac:dyDescent="0.2">
      <c r="A45427">
        <v>6097150702</v>
      </c>
      <c r="B45427" t="s">
        <v>17086</v>
      </c>
      <c r="C45427">
        <v>0.13969999999999999</v>
      </c>
    </row>
    <row r="45428" spans="1:3" x14ac:dyDescent="0.2">
      <c r="A45428">
        <v>17201000506</v>
      </c>
      <c r="B45428" t="s">
        <v>500</v>
      </c>
      <c r="C45428">
        <v>0.13950000000000001</v>
      </c>
    </row>
    <row r="45429" spans="1:3" x14ac:dyDescent="0.2">
      <c r="A45429">
        <v>25027742401</v>
      </c>
      <c r="B45429" t="s">
        <v>22071</v>
      </c>
      <c r="C45429">
        <v>0.13950000000000001</v>
      </c>
    </row>
    <row r="45430" spans="1:3" x14ac:dyDescent="0.2">
      <c r="A45430">
        <v>38101010301</v>
      </c>
      <c r="B45430" t="s">
        <v>12904</v>
      </c>
      <c r="C45430">
        <v>0.1394</v>
      </c>
    </row>
    <row r="45431" spans="1:3" x14ac:dyDescent="0.2">
      <c r="A45431">
        <v>8035014604</v>
      </c>
      <c r="B45431" t="s">
        <v>15038</v>
      </c>
      <c r="C45431">
        <v>0.13919999999999999</v>
      </c>
    </row>
    <row r="45432" spans="1:3" x14ac:dyDescent="0.2">
      <c r="A45432">
        <v>27053021900</v>
      </c>
      <c r="B45432" t="s">
        <v>21899</v>
      </c>
      <c r="C45432">
        <v>0.1391</v>
      </c>
    </row>
    <row r="45433" spans="1:3" x14ac:dyDescent="0.2">
      <c r="A45433">
        <v>36103146614</v>
      </c>
      <c r="B45433" t="s">
        <v>22151</v>
      </c>
      <c r="C45433">
        <v>0.13869999999999999</v>
      </c>
    </row>
    <row r="45434" spans="1:3" x14ac:dyDescent="0.2">
      <c r="A45434">
        <v>48399950100</v>
      </c>
      <c r="B45434" t="s">
        <v>5234</v>
      </c>
      <c r="C45434">
        <v>0.13850000000000001</v>
      </c>
    </row>
    <row r="45435" spans="1:3" x14ac:dyDescent="0.2">
      <c r="A45435">
        <v>27037060823</v>
      </c>
      <c r="B45435" t="s">
        <v>12487</v>
      </c>
      <c r="C45435">
        <v>0.13830000000000001</v>
      </c>
    </row>
    <row r="45436" spans="1:3" x14ac:dyDescent="0.2">
      <c r="A45436">
        <v>19113002900</v>
      </c>
      <c r="B45436" t="s">
        <v>5447</v>
      </c>
      <c r="C45436">
        <v>0.13830000000000001</v>
      </c>
    </row>
    <row r="45437" spans="1:3" x14ac:dyDescent="0.2">
      <c r="A45437">
        <v>5045030600</v>
      </c>
      <c r="B45437" t="s">
        <v>4919</v>
      </c>
      <c r="C45437">
        <v>0.13780000000000001</v>
      </c>
    </row>
    <row r="45438" spans="1:3" x14ac:dyDescent="0.2">
      <c r="A45438">
        <v>9005360300</v>
      </c>
      <c r="B45438" t="s">
        <v>20125</v>
      </c>
      <c r="C45438">
        <v>0.13719999999999999</v>
      </c>
    </row>
    <row r="45439" spans="1:3" x14ac:dyDescent="0.2">
      <c r="A45439">
        <v>39113050504</v>
      </c>
      <c r="B45439" t="s">
        <v>4700</v>
      </c>
      <c r="C45439">
        <v>0.13719999999999999</v>
      </c>
    </row>
    <row r="45440" spans="1:3" x14ac:dyDescent="0.2">
      <c r="A45440">
        <v>42077006307</v>
      </c>
      <c r="B45440" t="s">
        <v>22153</v>
      </c>
      <c r="C45440">
        <v>0.13689999999999999</v>
      </c>
    </row>
    <row r="45441" spans="1:3" x14ac:dyDescent="0.2">
      <c r="A45441">
        <v>36027080104</v>
      </c>
      <c r="B45441" t="s">
        <v>20773</v>
      </c>
      <c r="C45441">
        <v>0.1368</v>
      </c>
    </row>
    <row r="45442" spans="1:3" x14ac:dyDescent="0.2">
      <c r="A45442">
        <v>38071957800</v>
      </c>
      <c r="B45442" t="s">
        <v>11592</v>
      </c>
      <c r="C45442">
        <v>0.13589999999999999</v>
      </c>
    </row>
    <row r="45443" spans="1:3" x14ac:dyDescent="0.2">
      <c r="A45443">
        <v>10005050803</v>
      </c>
      <c r="B45443" t="s">
        <v>16139</v>
      </c>
      <c r="C45443">
        <v>0.13569999999999999</v>
      </c>
    </row>
    <row r="45444" spans="1:3" x14ac:dyDescent="0.2">
      <c r="A45444">
        <v>17089852300</v>
      </c>
      <c r="B45444" t="s">
        <v>17200</v>
      </c>
      <c r="C45444">
        <v>0.13539999999999999</v>
      </c>
    </row>
    <row r="45445" spans="1:3" x14ac:dyDescent="0.2">
      <c r="A45445">
        <v>56025000400</v>
      </c>
      <c r="B45445" t="s">
        <v>3390</v>
      </c>
      <c r="C45445">
        <v>0.13500000000000001</v>
      </c>
    </row>
    <row r="45446" spans="1:3" x14ac:dyDescent="0.2">
      <c r="A45446">
        <v>26099260800</v>
      </c>
      <c r="B45446" t="s">
        <v>6377</v>
      </c>
      <c r="C45446">
        <v>0.13469999999999999</v>
      </c>
    </row>
    <row r="45447" spans="1:3" x14ac:dyDescent="0.2">
      <c r="A45447">
        <v>21073071200</v>
      </c>
      <c r="B45447" t="s">
        <v>4254</v>
      </c>
      <c r="C45447">
        <v>0.1346</v>
      </c>
    </row>
    <row r="45448" spans="1:3" x14ac:dyDescent="0.2">
      <c r="A45448">
        <v>9003494400</v>
      </c>
      <c r="B45448" t="s">
        <v>20939</v>
      </c>
      <c r="C45448">
        <v>0.13450000000000001</v>
      </c>
    </row>
    <row r="45449" spans="1:3" x14ac:dyDescent="0.2">
      <c r="A45449">
        <v>8041007900</v>
      </c>
      <c r="B45449" t="s">
        <v>10612</v>
      </c>
      <c r="C45449">
        <v>0.13450000000000001</v>
      </c>
    </row>
    <row r="45450" spans="1:3" x14ac:dyDescent="0.2">
      <c r="A45450">
        <v>42091206201</v>
      </c>
      <c r="B45450" t="s">
        <v>16960</v>
      </c>
      <c r="C45450">
        <v>0.1343</v>
      </c>
    </row>
    <row r="45451" spans="1:3" x14ac:dyDescent="0.2">
      <c r="A45451">
        <v>31109001500</v>
      </c>
      <c r="B45451" t="s">
        <v>11697</v>
      </c>
      <c r="C45451">
        <v>0.13420000000000001</v>
      </c>
    </row>
    <row r="45452" spans="1:3" x14ac:dyDescent="0.2">
      <c r="A45452">
        <v>41019200000</v>
      </c>
      <c r="B45452" t="s">
        <v>16201</v>
      </c>
      <c r="C45452">
        <v>0.1341</v>
      </c>
    </row>
    <row r="45453" spans="1:3" x14ac:dyDescent="0.2">
      <c r="A45453">
        <v>19139050400</v>
      </c>
      <c r="B45453" t="s">
        <v>11946</v>
      </c>
      <c r="C45453">
        <v>0.13400000000000001</v>
      </c>
    </row>
    <row r="45454" spans="1:3" x14ac:dyDescent="0.2">
      <c r="A45454">
        <v>27019090601</v>
      </c>
      <c r="B45454" t="s">
        <v>19235</v>
      </c>
      <c r="C45454">
        <v>0.13389999999999999</v>
      </c>
    </row>
    <row r="45455" spans="1:3" x14ac:dyDescent="0.2">
      <c r="A45455">
        <v>42089301102</v>
      </c>
      <c r="B45455" t="s">
        <v>19189</v>
      </c>
      <c r="C45455">
        <v>0.13389999999999999</v>
      </c>
    </row>
    <row r="45456" spans="1:3" x14ac:dyDescent="0.2">
      <c r="A45456">
        <v>34037373100</v>
      </c>
      <c r="B45456" t="s">
        <v>23731</v>
      </c>
      <c r="C45456">
        <v>0.13339999999999999</v>
      </c>
    </row>
    <row r="45457" spans="1:3" x14ac:dyDescent="0.2">
      <c r="A45457">
        <v>17091010601</v>
      </c>
      <c r="B45457" t="s">
        <v>14174</v>
      </c>
      <c r="C45457">
        <v>0.13320000000000001</v>
      </c>
    </row>
    <row r="45458" spans="1:3" x14ac:dyDescent="0.2">
      <c r="A45458">
        <v>25025180500</v>
      </c>
      <c r="B45458" t="s">
        <v>21342</v>
      </c>
      <c r="C45458">
        <v>0.1331</v>
      </c>
    </row>
    <row r="45459" spans="1:3" x14ac:dyDescent="0.2">
      <c r="A45459">
        <v>22055001404</v>
      </c>
      <c r="B45459" t="s">
        <v>4952</v>
      </c>
      <c r="C45459">
        <v>0.13289999999999999</v>
      </c>
    </row>
    <row r="45460" spans="1:3" x14ac:dyDescent="0.2">
      <c r="A45460">
        <v>39169001000</v>
      </c>
      <c r="B45460" t="s">
        <v>10317</v>
      </c>
      <c r="C45460">
        <v>0.1328</v>
      </c>
    </row>
    <row r="45461" spans="1:3" x14ac:dyDescent="0.2">
      <c r="A45461">
        <v>12101030404</v>
      </c>
      <c r="B45461" t="s">
        <v>15488</v>
      </c>
      <c r="C45461">
        <v>0.13270000000000001</v>
      </c>
    </row>
    <row r="45462" spans="1:3" x14ac:dyDescent="0.2">
      <c r="A45462">
        <v>26163568400</v>
      </c>
      <c r="B45462" t="s">
        <v>5827</v>
      </c>
      <c r="C45462">
        <v>0.13239999999999999</v>
      </c>
    </row>
    <row r="45463" spans="1:3" x14ac:dyDescent="0.2">
      <c r="A45463">
        <v>12127082411</v>
      </c>
      <c r="B45463" t="s">
        <v>18608</v>
      </c>
      <c r="C45463">
        <v>0.13220000000000001</v>
      </c>
    </row>
    <row r="45464" spans="1:3" x14ac:dyDescent="0.2">
      <c r="A45464">
        <v>31109001001</v>
      </c>
      <c r="B45464" t="s">
        <v>7212</v>
      </c>
      <c r="C45464">
        <v>0.1321</v>
      </c>
    </row>
    <row r="45465" spans="1:3" x14ac:dyDescent="0.2">
      <c r="A45465">
        <v>17099963800</v>
      </c>
      <c r="B45465" t="s">
        <v>8581</v>
      </c>
      <c r="C45465">
        <v>0.13159999999999999</v>
      </c>
    </row>
    <row r="45466" spans="1:3" x14ac:dyDescent="0.2">
      <c r="A45466">
        <v>8009964600</v>
      </c>
      <c r="B45466" t="s">
        <v>16151</v>
      </c>
      <c r="C45466">
        <v>0.13120000000000001</v>
      </c>
    </row>
    <row r="45467" spans="1:3" x14ac:dyDescent="0.2">
      <c r="A45467">
        <v>1125011401</v>
      </c>
      <c r="B45467" t="s">
        <v>551</v>
      </c>
      <c r="C45467">
        <v>0.13109999999999999</v>
      </c>
    </row>
    <row r="45468" spans="1:3" x14ac:dyDescent="0.2">
      <c r="A45468">
        <v>47149041000</v>
      </c>
      <c r="B45468" t="s">
        <v>1200</v>
      </c>
      <c r="C45468">
        <v>0.13109999999999999</v>
      </c>
    </row>
    <row r="45469" spans="1:3" x14ac:dyDescent="0.2">
      <c r="A45469">
        <v>53061052603</v>
      </c>
      <c r="B45469" t="s">
        <v>10741</v>
      </c>
      <c r="C45469">
        <v>0.13109999999999999</v>
      </c>
    </row>
    <row r="45470" spans="1:3" x14ac:dyDescent="0.2">
      <c r="A45470">
        <v>12087970800</v>
      </c>
      <c r="B45470" t="s">
        <v>20032</v>
      </c>
      <c r="C45470">
        <v>0.13100000000000001</v>
      </c>
    </row>
    <row r="45471" spans="1:3" x14ac:dyDescent="0.2">
      <c r="A45471">
        <v>17031825400</v>
      </c>
      <c r="B45471" t="s">
        <v>18626</v>
      </c>
      <c r="C45471">
        <v>0.13070000000000001</v>
      </c>
    </row>
    <row r="45472" spans="1:3" x14ac:dyDescent="0.2">
      <c r="A45472">
        <v>42101020900</v>
      </c>
      <c r="B45472" t="s">
        <v>6034</v>
      </c>
      <c r="C45472">
        <v>0.13020000000000001</v>
      </c>
    </row>
    <row r="45473" spans="1:3" x14ac:dyDescent="0.2">
      <c r="A45473">
        <v>55079170700</v>
      </c>
      <c r="B45473" t="s">
        <v>13983</v>
      </c>
      <c r="C45473">
        <v>0.1298</v>
      </c>
    </row>
    <row r="45474" spans="1:3" x14ac:dyDescent="0.2">
      <c r="A45474">
        <v>21209040206</v>
      </c>
      <c r="B45474" t="s">
        <v>3591</v>
      </c>
      <c r="C45474">
        <v>0.1298</v>
      </c>
    </row>
    <row r="45475" spans="1:3" x14ac:dyDescent="0.2">
      <c r="A45475">
        <v>49057201400</v>
      </c>
      <c r="B45475" t="s">
        <v>817</v>
      </c>
      <c r="C45475">
        <v>0.1293</v>
      </c>
    </row>
    <row r="45476" spans="1:3" x14ac:dyDescent="0.2">
      <c r="A45476">
        <v>53009000900</v>
      </c>
      <c r="B45476" t="s">
        <v>9975</v>
      </c>
      <c r="C45476">
        <v>0.12870000000000001</v>
      </c>
    </row>
    <row r="45477" spans="1:3" x14ac:dyDescent="0.2">
      <c r="A45477">
        <v>41015950301</v>
      </c>
      <c r="B45477" t="s">
        <v>12931</v>
      </c>
      <c r="C45477">
        <v>0.1285</v>
      </c>
    </row>
    <row r="45478" spans="1:3" x14ac:dyDescent="0.2">
      <c r="A45478">
        <v>10003016608</v>
      </c>
      <c r="B45478" t="s">
        <v>8196</v>
      </c>
      <c r="C45478">
        <v>0.12839999999999999</v>
      </c>
    </row>
    <row r="45479" spans="1:3" x14ac:dyDescent="0.2">
      <c r="A45479">
        <v>17201003801</v>
      </c>
      <c r="B45479" t="s">
        <v>500</v>
      </c>
      <c r="C45479">
        <v>0.1283</v>
      </c>
    </row>
    <row r="45480" spans="1:3" x14ac:dyDescent="0.2">
      <c r="A45480">
        <v>29510114300</v>
      </c>
      <c r="B45480" t="s">
        <v>17574</v>
      </c>
      <c r="C45480">
        <v>0.12820000000000001</v>
      </c>
    </row>
    <row r="45481" spans="1:3" x14ac:dyDescent="0.2">
      <c r="A45481">
        <v>17031062400</v>
      </c>
      <c r="B45481" t="s">
        <v>2217</v>
      </c>
      <c r="C45481">
        <v>0.12809999999999999</v>
      </c>
    </row>
    <row r="45482" spans="1:3" x14ac:dyDescent="0.2">
      <c r="A45482">
        <v>12035060206</v>
      </c>
      <c r="B45482" t="s">
        <v>3220</v>
      </c>
      <c r="C45482">
        <v>0.128</v>
      </c>
    </row>
    <row r="45483" spans="1:3" x14ac:dyDescent="0.2">
      <c r="A45483">
        <v>22071005604</v>
      </c>
      <c r="B45483" t="s">
        <v>19397</v>
      </c>
      <c r="C45483">
        <v>0.12790000000000001</v>
      </c>
    </row>
    <row r="45484" spans="1:3" x14ac:dyDescent="0.2">
      <c r="A45484">
        <v>12013010100</v>
      </c>
      <c r="B45484" t="s">
        <v>9905</v>
      </c>
      <c r="C45484">
        <v>0.1278</v>
      </c>
    </row>
    <row r="45485" spans="1:3" x14ac:dyDescent="0.2">
      <c r="A45485">
        <v>39099812400</v>
      </c>
      <c r="B45485" t="s">
        <v>2224</v>
      </c>
      <c r="C45485">
        <v>0.1278</v>
      </c>
    </row>
    <row r="45486" spans="1:3" x14ac:dyDescent="0.2">
      <c r="A45486">
        <v>18097330108</v>
      </c>
      <c r="B45486" t="s">
        <v>645</v>
      </c>
      <c r="C45486">
        <v>0.1275</v>
      </c>
    </row>
    <row r="45487" spans="1:3" x14ac:dyDescent="0.2">
      <c r="A45487">
        <v>55071000600</v>
      </c>
      <c r="B45487" t="s">
        <v>10593</v>
      </c>
      <c r="C45487">
        <v>0.12740000000000001</v>
      </c>
    </row>
    <row r="45488" spans="1:3" x14ac:dyDescent="0.2">
      <c r="A45488">
        <v>2122001000</v>
      </c>
      <c r="B45488" t="s">
        <v>20450</v>
      </c>
      <c r="C45488">
        <v>0.12640000000000001</v>
      </c>
    </row>
    <row r="45489" spans="1:3" x14ac:dyDescent="0.2">
      <c r="A45489">
        <v>34003054300</v>
      </c>
      <c r="B45489" t="s">
        <v>15130</v>
      </c>
      <c r="C45489">
        <v>0.12590000000000001</v>
      </c>
    </row>
    <row r="45490" spans="1:3" x14ac:dyDescent="0.2">
      <c r="A45490">
        <v>36015000400</v>
      </c>
      <c r="B45490" t="s">
        <v>1071</v>
      </c>
      <c r="C45490">
        <v>0.12590000000000001</v>
      </c>
    </row>
    <row r="45491" spans="1:3" x14ac:dyDescent="0.2">
      <c r="A45491">
        <v>37125950100</v>
      </c>
      <c r="B45491" t="s">
        <v>5338</v>
      </c>
      <c r="C45491">
        <v>0.12570000000000001</v>
      </c>
    </row>
    <row r="45492" spans="1:3" x14ac:dyDescent="0.2">
      <c r="A45492">
        <v>53061052207</v>
      </c>
      <c r="B45492" t="s">
        <v>11505</v>
      </c>
      <c r="C45492">
        <v>0.12540000000000001</v>
      </c>
    </row>
    <row r="45493" spans="1:3" x14ac:dyDescent="0.2">
      <c r="A45493">
        <v>5111490100</v>
      </c>
      <c r="B45493" t="s">
        <v>3114</v>
      </c>
      <c r="C45493">
        <v>0.1249</v>
      </c>
    </row>
    <row r="45494" spans="1:3" x14ac:dyDescent="0.2">
      <c r="A45494">
        <v>39017011118</v>
      </c>
      <c r="B45494" t="s">
        <v>7626</v>
      </c>
      <c r="C45494">
        <v>0.12479999999999999</v>
      </c>
    </row>
    <row r="45495" spans="1:3" x14ac:dyDescent="0.2">
      <c r="A45495">
        <v>20059954400</v>
      </c>
      <c r="B45495" t="s">
        <v>5791</v>
      </c>
      <c r="C45495">
        <v>0.1246</v>
      </c>
    </row>
    <row r="45496" spans="1:3" x14ac:dyDescent="0.2">
      <c r="A45496">
        <v>39165032007</v>
      </c>
      <c r="B45496" t="s">
        <v>7312</v>
      </c>
      <c r="C45496">
        <v>0.124</v>
      </c>
    </row>
    <row r="45497" spans="1:3" x14ac:dyDescent="0.2">
      <c r="A45497">
        <v>12101032802</v>
      </c>
      <c r="B45497" t="s">
        <v>9813</v>
      </c>
      <c r="C45497">
        <v>0.1239</v>
      </c>
    </row>
    <row r="45498" spans="1:3" x14ac:dyDescent="0.2">
      <c r="A45498">
        <v>44007012402</v>
      </c>
      <c r="B45498" t="s">
        <v>20089</v>
      </c>
      <c r="C45498">
        <v>0.1235</v>
      </c>
    </row>
    <row r="45499" spans="1:3" x14ac:dyDescent="0.2">
      <c r="A45499">
        <v>25027744102</v>
      </c>
      <c r="B45499" t="s">
        <v>15910</v>
      </c>
      <c r="C45499">
        <v>0.1234</v>
      </c>
    </row>
    <row r="45500" spans="1:3" x14ac:dyDescent="0.2">
      <c r="A45500">
        <v>36077590800</v>
      </c>
      <c r="B45500" t="s">
        <v>21033</v>
      </c>
      <c r="C45500">
        <v>0.1234</v>
      </c>
    </row>
    <row r="45501" spans="1:3" x14ac:dyDescent="0.2">
      <c r="A45501">
        <v>29077001800</v>
      </c>
      <c r="B45501" t="s">
        <v>3360</v>
      </c>
      <c r="C45501">
        <v>0.12330000000000001</v>
      </c>
    </row>
    <row r="45502" spans="1:3" x14ac:dyDescent="0.2">
      <c r="A45502">
        <v>54061010901</v>
      </c>
      <c r="B45502" t="s">
        <v>23509</v>
      </c>
      <c r="C45502">
        <v>0.12330000000000001</v>
      </c>
    </row>
    <row r="45503" spans="1:3" x14ac:dyDescent="0.2">
      <c r="A45503">
        <v>4013420402</v>
      </c>
      <c r="B45503" t="s">
        <v>15850</v>
      </c>
      <c r="C45503">
        <v>0.1231</v>
      </c>
    </row>
    <row r="45504" spans="1:3" x14ac:dyDescent="0.2">
      <c r="A45504">
        <v>24005408302</v>
      </c>
      <c r="B45504" t="s">
        <v>23540</v>
      </c>
      <c r="C45504">
        <v>0.12280000000000001</v>
      </c>
    </row>
    <row r="45505" spans="1:3" x14ac:dyDescent="0.2">
      <c r="A45505">
        <v>34025811502</v>
      </c>
      <c r="B45505" t="s">
        <v>19343</v>
      </c>
      <c r="C45505">
        <v>0.12239999999999999</v>
      </c>
    </row>
    <row r="45506" spans="1:3" x14ac:dyDescent="0.2">
      <c r="A45506">
        <v>12087971001</v>
      </c>
      <c r="B45506" t="s">
        <v>12550</v>
      </c>
      <c r="C45506">
        <v>0.12239999999999999</v>
      </c>
    </row>
    <row r="45507" spans="1:3" x14ac:dyDescent="0.2">
      <c r="A45507">
        <v>27013170600</v>
      </c>
      <c r="B45507" t="s">
        <v>17309</v>
      </c>
      <c r="C45507">
        <v>0.1221</v>
      </c>
    </row>
    <row r="45508" spans="1:3" x14ac:dyDescent="0.2">
      <c r="A45508">
        <v>32510000100</v>
      </c>
      <c r="B45508" t="s">
        <v>6212</v>
      </c>
      <c r="C45508">
        <v>0.122</v>
      </c>
    </row>
    <row r="45509" spans="1:3" x14ac:dyDescent="0.2">
      <c r="A45509">
        <v>5125010301</v>
      </c>
      <c r="B45509" t="s">
        <v>3799</v>
      </c>
      <c r="C45509">
        <v>0.12180000000000001</v>
      </c>
    </row>
    <row r="45510" spans="1:3" x14ac:dyDescent="0.2">
      <c r="A45510">
        <v>31119960600</v>
      </c>
      <c r="B45510" t="s">
        <v>10971</v>
      </c>
      <c r="C45510">
        <v>0.12180000000000001</v>
      </c>
    </row>
    <row r="45511" spans="1:3" x14ac:dyDescent="0.2">
      <c r="A45511">
        <v>27037060730</v>
      </c>
      <c r="B45511" t="s">
        <v>10816</v>
      </c>
      <c r="C45511">
        <v>0.1217</v>
      </c>
    </row>
    <row r="45512" spans="1:3" x14ac:dyDescent="0.2">
      <c r="A45512">
        <v>17089852500</v>
      </c>
      <c r="B45512" t="s">
        <v>23304</v>
      </c>
      <c r="C45512">
        <v>0.1216</v>
      </c>
    </row>
    <row r="45513" spans="1:3" x14ac:dyDescent="0.2">
      <c r="A45513">
        <v>36055014503</v>
      </c>
      <c r="B45513" t="s">
        <v>2125</v>
      </c>
      <c r="C45513">
        <v>0.1216</v>
      </c>
    </row>
    <row r="45514" spans="1:3" x14ac:dyDescent="0.2">
      <c r="A45514">
        <v>22057021700</v>
      </c>
      <c r="B45514" t="s">
        <v>10108</v>
      </c>
      <c r="C45514">
        <v>0.1211</v>
      </c>
    </row>
    <row r="45515" spans="1:3" x14ac:dyDescent="0.2">
      <c r="A45515">
        <v>41029002000</v>
      </c>
      <c r="B45515" t="s">
        <v>14189</v>
      </c>
      <c r="C45515">
        <v>0.11990000000000001</v>
      </c>
    </row>
    <row r="45516" spans="1:3" x14ac:dyDescent="0.2">
      <c r="A45516">
        <v>24005408502</v>
      </c>
      <c r="B45516" t="s">
        <v>24265</v>
      </c>
      <c r="C45516">
        <v>0.1198</v>
      </c>
    </row>
    <row r="45517" spans="1:3" x14ac:dyDescent="0.2">
      <c r="A45517">
        <v>41017000700</v>
      </c>
      <c r="B45517" t="s">
        <v>6919</v>
      </c>
      <c r="C45517">
        <v>0.1197</v>
      </c>
    </row>
    <row r="45518" spans="1:3" x14ac:dyDescent="0.2">
      <c r="A45518">
        <v>6041110200</v>
      </c>
      <c r="B45518" t="s">
        <v>11772</v>
      </c>
      <c r="C45518">
        <v>0.1196</v>
      </c>
    </row>
    <row r="45519" spans="1:3" x14ac:dyDescent="0.2">
      <c r="A45519">
        <v>19115450100</v>
      </c>
      <c r="B45519" t="s">
        <v>6207</v>
      </c>
      <c r="C45519">
        <v>0.1196</v>
      </c>
    </row>
    <row r="45520" spans="1:3" x14ac:dyDescent="0.2">
      <c r="A45520">
        <v>42095017402</v>
      </c>
      <c r="B45520" t="s">
        <v>17879</v>
      </c>
      <c r="C45520">
        <v>0.11940000000000001</v>
      </c>
    </row>
    <row r="45521" spans="1:3" x14ac:dyDescent="0.2">
      <c r="A45521">
        <v>36061012000</v>
      </c>
      <c r="B45521" t="s">
        <v>21620</v>
      </c>
      <c r="C45521">
        <v>0.11890000000000001</v>
      </c>
    </row>
    <row r="45522" spans="1:3" x14ac:dyDescent="0.2">
      <c r="A45522">
        <v>1097002501</v>
      </c>
      <c r="B45522" t="s">
        <v>15647</v>
      </c>
      <c r="C45522">
        <v>0.1186</v>
      </c>
    </row>
    <row r="45523" spans="1:3" x14ac:dyDescent="0.2">
      <c r="A45523">
        <v>36029009113</v>
      </c>
      <c r="B45523" t="s">
        <v>2992</v>
      </c>
      <c r="C45523">
        <v>0.1181</v>
      </c>
    </row>
    <row r="45524" spans="1:3" x14ac:dyDescent="0.2">
      <c r="A45524">
        <v>51810042201</v>
      </c>
      <c r="B45524" t="s">
        <v>9349</v>
      </c>
      <c r="C45524">
        <v>0.1181</v>
      </c>
    </row>
    <row r="45525" spans="1:3" x14ac:dyDescent="0.2">
      <c r="A45525">
        <v>47037017800</v>
      </c>
      <c r="B45525" t="s">
        <v>23035</v>
      </c>
      <c r="C45525">
        <v>0.11700000000000001</v>
      </c>
    </row>
    <row r="45526" spans="1:3" x14ac:dyDescent="0.2">
      <c r="A45526">
        <v>8035013911</v>
      </c>
      <c r="B45526" t="s">
        <v>17508</v>
      </c>
      <c r="C45526">
        <v>0.1169</v>
      </c>
    </row>
    <row r="45527" spans="1:3" x14ac:dyDescent="0.2">
      <c r="A45527">
        <v>49035101200</v>
      </c>
      <c r="B45527" t="s">
        <v>16264</v>
      </c>
      <c r="C45527">
        <v>0.1168</v>
      </c>
    </row>
    <row r="45528" spans="1:3" x14ac:dyDescent="0.2">
      <c r="A45528">
        <v>53063000600</v>
      </c>
      <c r="B45528" t="s">
        <v>8937</v>
      </c>
      <c r="C45528">
        <v>0.11650000000000001</v>
      </c>
    </row>
    <row r="45529" spans="1:3" x14ac:dyDescent="0.2">
      <c r="A45529">
        <v>55127000901</v>
      </c>
      <c r="B45529" t="s">
        <v>18874</v>
      </c>
      <c r="C45529">
        <v>0.1163</v>
      </c>
    </row>
    <row r="45530" spans="1:3" x14ac:dyDescent="0.2">
      <c r="A45530">
        <v>12103027502</v>
      </c>
      <c r="B45530" t="s">
        <v>9499</v>
      </c>
      <c r="C45530">
        <v>0.11559999999999999</v>
      </c>
    </row>
    <row r="45531" spans="1:3" x14ac:dyDescent="0.2">
      <c r="A45531">
        <v>55003950300</v>
      </c>
      <c r="B45531" t="s">
        <v>6630</v>
      </c>
      <c r="C45531">
        <v>0.1154</v>
      </c>
    </row>
    <row r="45532" spans="1:3" x14ac:dyDescent="0.2">
      <c r="A45532">
        <v>20173009510</v>
      </c>
      <c r="B45532" t="s">
        <v>1160</v>
      </c>
      <c r="C45532">
        <v>0.1153</v>
      </c>
    </row>
    <row r="45533" spans="1:3" x14ac:dyDescent="0.2">
      <c r="A45533">
        <v>29161890900</v>
      </c>
      <c r="B45533" t="s">
        <v>7967</v>
      </c>
      <c r="C45533">
        <v>0.1152</v>
      </c>
    </row>
    <row r="45534" spans="1:3" x14ac:dyDescent="0.2">
      <c r="A45534">
        <v>47031970801</v>
      </c>
      <c r="B45534" t="s">
        <v>2649</v>
      </c>
      <c r="C45534">
        <v>0.1152</v>
      </c>
    </row>
    <row r="45535" spans="1:3" x14ac:dyDescent="0.2">
      <c r="A45535">
        <v>5143011001</v>
      </c>
      <c r="B45535" t="s">
        <v>9275</v>
      </c>
      <c r="C45535">
        <v>0.1149</v>
      </c>
    </row>
    <row r="45536" spans="1:3" x14ac:dyDescent="0.2">
      <c r="A45536">
        <v>26163572000</v>
      </c>
      <c r="B45536" t="s">
        <v>10399</v>
      </c>
      <c r="C45536">
        <v>0.1143</v>
      </c>
    </row>
    <row r="45537" spans="1:3" x14ac:dyDescent="0.2">
      <c r="A45537">
        <v>48221160301</v>
      </c>
      <c r="B45537" t="s">
        <v>8542</v>
      </c>
      <c r="C45537">
        <v>0.1142</v>
      </c>
    </row>
    <row r="45538" spans="1:3" x14ac:dyDescent="0.2">
      <c r="A45538">
        <v>49035113105</v>
      </c>
      <c r="B45538" t="s">
        <v>12546</v>
      </c>
      <c r="C45538">
        <v>0.1133</v>
      </c>
    </row>
    <row r="45539" spans="1:3" x14ac:dyDescent="0.2">
      <c r="A45539">
        <v>12071001701</v>
      </c>
      <c r="B45539" t="s">
        <v>470</v>
      </c>
      <c r="C45539">
        <v>0.1132</v>
      </c>
    </row>
    <row r="45540" spans="1:3" x14ac:dyDescent="0.2">
      <c r="A45540">
        <v>22011960700</v>
      </c>
      <c r="B45540" t="s">
        <v>7541</v>
      </c>
      <c r="C45540">
        <v>0.1128</v>
      </c>
    </row>
    <row r="45541" spans="1:3" x14ac:dyDescent="0.2">
      <c r="A45541">
        <v>39049009720</v>
      </c>
      <c r="B45541" t="s">
        <v>14657</v>
      </c>
      <c r="C45541">
        <v>0.11260000000000001</v>
      </c>
    </row>
    <row r="45542" spans="1:3" x14ac:dyDescent="0.2">
      <c r="A45542">
        <v>25017366201</v>
      </c>
      <c r="B45542" t="s">
        <v>25030</v>
      </c>
      <c r="C45542">
        <v>0.11260000000000001</v>
      </c>
    </row>
    <row r="45543" spans="1:3" x14ac:dyDescent="0.2">
      <c r="A45543">
        <v>29189217806</v>
      </c>
      <c r="B45543" t="s">
        <v>21221</v>
      </c>
      <c r="C45543">
        <v>0.1125</v>
      </c>
    </row>
    <row r="45544" spans="1:3" x14ac:dyDescent="0.2">
      <c r="A45544">
        <v>42017105206</v>
      </c>
      <c r="B45544" t="s">
        <v>22428</v>
      </c>
      <c r="C45544">
        <v>0.1123</v>
      </c>
    </row>
    <row r="45545" spans="1:3" x14ac:dyDescent="0.2">
      <c r="A45545">
        <v>24021751801</v>
      </c>
      <c r="B45545" t="s">
        <v>20081</v>
      </c>
      <c r="C45545">
        <v>0.1119</v>
      </c>
    </row>
    <row r="45546" spans="1:3" x14ac:dyDescent="0.2">
      <c r="A45546">
        <v>36013030800</v>
      </c>
      <c r="B45546" t="s">
        <v>2732</v>
      </c>
      <c r="C45546">
        <v>0.1115</v>
      </c>
    </row>
    <row r="45547" spans="1:3" x14ac:dyDescent="0.2">
      <c r="A45547">
        <v>32031002302</v>
      </c>
      <c r="B45547" t="s">
        <v>3035</v>
      </c>
      <c r="C45547">
        <v>0.1109</v>
      </c>
    </row>
    <row r="45548" spans="1:3" x14ac:dyDescent="0.2">
      <c r="A45548">
        <v>29031880700</v>
      </c>
      <c r="B45548" t="s">
        <v>1283</v>
      </c>
      <c r="C45548">
        <v>0.11070000000000001</v>
      </c>
    </row>
    <row r="45549" spans="1:3" x14ac:dyDescent="0.2">
      <c r="A45549">
        <v>36029000900</v>
      </c>
      <c r="B45549" t="s">
        <v>18768</v>
      </c>
      <c r="C45549">
        <v>0.1104</v>
      </c>
    </row>
    <row r="45550" spans="1:3" x14ac:dyDescent="0.2">
      <c r="A45550">
        <v>55039040800</v>
      </c>
      <c r="B45550" t="s">
        <v>8509</v>
      </c>
      <c r="C45550">
        <v>0.10979999999999999</v>
      </c>
    </row>
    <row r="45551" spans="1:3" x14ac:dyDescent="0.2">
      <c r="A45551">
        <v>36055013901</v>
      </c>
      <c r="B45551" t="s">
        <v>2125</v>
      </c>
      <c r="C45551">
        <v>0.10920000000000001</v>
      </c>
    </row>
    <row r="45552" spans="1:3" x14ac:dyDescent="0.2">
      <c r="A45552">
        <v>42079217001</v>
      </c>
      <c r="B45552" t="s">
        <v>15987</v>
      </c>
      <c r="C45552">
        <v>0.109</v>
      </c>
    </row>
    <row r="45553" spans="1:3" x14ac:dyDescent="0.2">
      <c r="A45553">
        <v>39143960800</v>
      </c>
      <c r="B45553" t="s">
        <v>5091</v>
      </c>
      <c r="C45553">
        <v>0.109</v>
      </c>
    </row>
    <row r="45554" spans="1:3" x14ac:dyDescent="0.2">
      <c r="A45554">
        <v>1117030103</v>
      </c>
      <c r="B45554" t="s">
        <v>15538</v>
      </c>
      <c r="C45554">
        <v>0.1089</v>
      </c>
    </row>
    <row r="45555" spans="1:3" x14ac:dyDescent="0.2">
      <c r="A45555">
        <v>39139001200</v>
      </c>
      <c r="B45555" t="s">
        <v>1216</v>
      </c>
      <c r="C45555">
        <v>0.10879999999999999</v>
      </c>
    </row>
    <row r="45556" spans="1:3" x14ac:dyDescent="0.2">
      <c r="A45556">
        <v>55055100300</v>
      </c>
      <c r="B45556" t="s">
        <v>14151</v>
      </c>
      <c r="C45556">
        <v>0.1087</v>
      </c>
    </row>
    <row r="45557" spans="1:3" x14ac:dyDescent="0.2">
      <c r="A45557">
        <v>31109002800</v>
      </c>
      <c r="B45557" t="s">
        <v>18791</v>
      </c>
      <c r="C45557">
        <v>0.1082</v>
      </c>
    </row>
    <row r="45558" spans="1:3" x14ac:dyDescent="0.2">
      <c r="A45558">
        <v>45051060303</v>
      </c>
      <c r="B45558" t="s">
        <v>8468</v>
      </c>
      <c r="C45558">
        <v>0.1082</v>
      </c>
    </row>
    <row r="45559" spans="1:3" x14ac:dyDescent="0.2">
      <c r="A45559">
        <v>56021002000</v>
      </c>
      <c r="B45559" t="s">
        <v>11847</v>
      </c>
      <c r="C45559">
        <v>0.1077</v>
      </c>
    </row>
    <row r="45560" spans="1:3" x14ac:dyDescent="0.2">
      <c r="A45560">
        <v>42133020710</v>
      </c>
      <c r="B45560" t="s">
        <v>13089</v>
      </c>
      <c r="C45560">
        <v>0.1074</v>
      </c>
    </row>
    <row r="45561" spans="1:3" x14ac:dyDescent="0.2">
      <c r="A45561">
        <v>13185010302</v>
      </c>
      <c r="B45561" t="s">
        <v>632</v>
      </c>
      <c r="C45561">
        <v>0.10730000000000001</v>
      </c>
    </row>
    <row r="45562" spans="1:3" x14ac:dyDescent="0.2">
      <c r="A45562">
        <v>42003459101</v>
      </c>
      <c r="B45562" t="s">
        <v>18920</v>
      </c>
      <c r="C45562">
        <v>0.1071</v>
      </c>
    </row>
    <row r="45563" spans="1:3" x14ac:dyDescent="0.2">
      <c r="A45563">
        <v>23005002101</v>
      </c>
      <c r="B45563" t="s">
        <v>18666</v>
      </c>
      <c r="C45563">
        <v>0.107</v>
      </c>
    </row>
    <row r="45564" spans="1:3" x14ac:dyDescent="0.2">
      <c r="A45564">
        <v>37189920500</v>
      </c>
      <c r="B45564" t="s">
        <v>15215</v>
      </c>
      <c r="C45564">
        <v>0.10680000000000001</v>
      </c>
    </row>
    <row r="45565" spans="1:3" x14ac:dyDescent="0.2">
      <c r="A45565">
        <v>51199050304</v>
      </c>
      <c r="B45565" t="s">
        <v>3251</v>
      </c>
      <c r="C45565">
        <v>0.106</v>
      </c>
    </row>
    <row r="45566" spans="1:3" x14ac:dyDescent="0.2">
      <c r="A45566">
        <v>26091060600</v>
      </c>
      <c r="B45566" t="s">
        <v>3759</v>
      </c>
      <c r="C45566">
        <v>0.1057</v>
      </c>
    </row>
    <row r="45567" spans="1:3" x14ac:dyDescent="0.2">
      <c r="A45567">
        <v>36013030700</v>
      </c>
      <c r="B45567" t="s">
        <v>2732</v>
      </c>
      <c r="C45567">
        <v>0.1056</v>
      </c>
    </row>
    <row r="45568" spans="1:3" x14ac:dyDescent="0.2">
      <c r="A45568">
        <v>51107610102</v>
      </c>
      <c r="B45568" t="s">
        <v>20086</v>
      </c>
      <c r="C45568">
        <v>0.1056</v>
      </c>
    </row>
    <row r="45569" spans="1:3" x14ac:dyDescent="0.2">
      <c r="A45569">
        <v>20091052502</v>
      </c>
      <c r="B45569" t="s">
        <v>22532</v>
      </c>
      <c r="C45569">
        <v>0.1056</v>
      </c>
    </row>
    <row r="45570" spans="1:3" x14ac:dyDescent="0.2">
      <c r="A45570">
        <v>25013810403</v>
      </c>
      <c r="B45570" t="s">
        <v>20533</v>
      </c>
      <c r="C45570">
        <v>0.1053</v>
      </c>
    </row>
    <row r="45571" spans="1:3" x14ac:dyDescent="0.2">
      <c r="A45571">
        <v>6017031405</v>
      </c>
      <c r="B45571" t="s">
        <v>15702</v>
      </c>
      <c r="C45571">
        <v>0.1047</v>
      </c>
    </row>
    <row r="45572" spans="1:3" x14ac:dyDescent="0.2">
      <c r="A45572">
        <v>37183053722</v>
      </c>
      <c r="B45572" t="s">
        <v>15673</v>
      </c>
      <c r="C45572">
        <v>0.1042</v>
      </c>
    </row>
    <row r="45573" spans="1:3" x14ac:dyDescent="0.2">
      <c r="A45573">
        <v>12061050808</v>
      </c>
      <c r="B45573" t="s">
        <v>9219</v>
      </c>
      <c r="C45573">
        <v>0.1042</v>
      </c>
    </row>
    <row r="45574" spans="1:3" x14ac:dyDescent="0.2">
      <c r="A45574">
        <v>18177000400</v>
      </c>
      <c r="B45574" t="s">
        <v>3382</v>
      </c>
      <c r="C45574">
        <v>0.1041</v>
      </c>
    </row>
    <row r="45575" spans="1:3" x14ac:dyDescent="0.2">
      <c r="A45575">
        <v>21111012105</v>
      </c>
      <c r="B45575" t="s">
        <v>2107</v>
      </c>
      <c r="C45575">
        <v>0.104</v>
      </c>
    </row>
    <row r="45576" spans="1:3" x14ac:dyDescent="0.2">
      <c r="A45576">
        <v>36067011241</v>
      </c>
      <c r="B45576" t="s">
        <v>17923</v>
      </c>
      <c r="C45576">
        <v>0.1036</v>
      </c>
    </row>
    <row r="45577" spans="1:3" x14ac:dyDescent="0.2">
      <c r="A45577">
        <v>45045002506</v>
      </c>
      <c r="B45577" t="s">
        <v>3609</v>
      </c>
      <c r="C45577">
        <v>0.10340000000000001</v>
      </c>
    </row>
    <row r="45578" spans="1:3" x14ac:dyDescent="0.2">
      <c r="A45578">
        <v>1083020401</v>
      </c>
      <c r="B45578" t="s">
        <v>4525</v>
      </c>
      <c r="C45578">
        <v>0.1033</v>
      </c>
    </row>
    <row r="45579" spans="1:3" x14ac:dyDescent="0.2">
      <c r="A45579">
        <v>36089490300</v>
      </c>
      <c r="B45579" t="s">
        <v>12067</v>
      </c>
      <c r="C45579">
        <v>0.1031</v>
      </c>
    </row>
    <row r="45580" spans="1:3" x14ac:dyDescent="0.2">
      <c r="A45580">
        <v>36001014606</v>
      </c>
      <c r="B45580" t="s">
        <v>5308</v>
      </c>
      <c r="C45580">
        <v>0.1031</v>
      </c>
    </row>
    <row r="45581" spans="1:3" x14ac:dyDescent="0.2">
      <c r="A45581">
        <v>17073031000</v>
      </c>
      <c r="B45581" t="s">
        <v>8322</v>
      </c>
      <c r="C45581">
        <v>0.1031</v>
      </c>
    </row>
    <row r="45582" spans="1:3" x14ac:dyDescent="0.2">
      <c r="A45582">
        <v>4013613200</v>
      </c>
      <c r="B45582" t="s">
        <v>13739</v>
      </c>
      <c r="C45582">
        <v>0.10299999999999999</v>
      </c>
    </row>
    <row r="45583" spans="1:3" x14ac:dyDescent="0.2">
      <c r="A45583">
        <v>20019964600</v>
      </c>
      <c r="B45583" t="s">
        <v>7767</v>
      </c>
      <c r="C45583">
        <v>0.10299999999999999</v>
      </c>
    </row>
    <row r="45584" spans="1:3" x14ac:dyDescent="0.2">
      <c r="A45584">
        <v>19197680100</v>
      </c>
      <c r="B45584" t="s">
        <v>20372</v>
      </c>
      <c r="C45584">
        <v>0.10290000000000001</v>
      </c>
    </row>
    <row r="45585" spans="1:3" x14ac:dyDescent="0.2">
      <c r="A45585">
        <v>9001060700</v>
      </c>
      <c r="B45585" t="s">
        <v>23158</v>
      </c>
      <c r="C45585">
        <v>0.10249999999999999</v>
      </c>
    </row>
    <row r="45586" spans="1:3" x14ac:dyDescent="0.2">
      <c r="A45586">
        <v>37111970100</v>
      </c>
      <c r="B45586" t="s">
        <v>5228</v>
      </c>
      <c r="C45586">
        <v>0.1024</v>
      </c>
    </row>
    <row r="45587" spans="1:3" x14ac:dyDescent="0.2">
      <c r="A45587">
        <v>48035950300</v>
      </c>
      <c r="B45587" t="s">
        <v>20848</v>
      </c>
      <c r="C45587">
        <v>0.1022</v>
      </c>
    </row>
    <row r="45588" spans="1:3" x14ac:dyDescent="0.2">
      <c r="A45588">
        <v>36001013706</v>
      </c>
      <c r="B45588" t="s">
        <v>24788</v>
      </c>
      <c r="C45588">
        <v>0.1017</v>
      </c>
    </row>
    <row r="45589" spans="1:3" x14ac:dyDescent="0.2">
      <c r="A45589">
        <v>20091053201</v>
      </c>
      <c r="B45589" t="s">
        <v>24938</v>
      </c>
      <c r="C45589">
        <v>0.1016</v>
      </c>
    </row>
    <row r="45590" spans="1:3" x14ac:dyDescent="0.2">
      <c r="A45590">
        <v>34025800400</v>
      </c>
      <c r="B45590" t="s">
        <v>23546</v>
      </c>
      <c r="C45590">
        <v>0.1011</v>
      </c>
    </row>
    <row r="45591" spans="1:3" x14ac:dyDescent="0.2">
      <c r="A45591">
        <v>26075005700</v>
      </c>
      <c r="B45591" t="s">
        <v>1566</v>
      </c>
      <c r="C45591">
        <v>0.10100000000000001</v>
      </c>
    </row>
    <row r="45592" spans="1:3" x14ac:dyDescent="0.2">
      <c r="A45592">
        <v>6045011001</v>
      </c>
      <c r="B45592" t="s">
        <v>16818</v>
      </c>
      <c r="C45592">
        <v>0.1009</v>
      </c>
    </row>
    <row r="45593" spans="1:3" x14ac:dyDescent="0.2">
      <c r="A45593">
        <v>18123952200</v>
      </c>
      <c r="B45593" t="s">
        <v>13148</v>
      </c>
      <c r="C45593">
        <v>0.1007</v>
      </c>
    </row>
    <row r="45594" spans="1:3" x14ac:dyDescent="0.2">
      <c r="A45594">
        <v>1133965800</v>
      </c>
      <c r="B45594" t="s">
        <v>4214</v>
      </c>
      <c r="C45594">
        <v>0.1004</v>
      </c>
    </row>
    <row r="45595" spans="1:3" x14ac:dyDescent="0.2">
      <c r="A45595">
        <v>39095007101</v>
      </c>
      <c r="B45595" t="s">
        <v>17140</v>
      </c>
      <c r="C45595">
        <v>0.1003</v>
      </c>
    </row>
    <row r="45596" spans="1:3" x14ac:dyDescent="0.2">
      <c r="A45596">
        <v>36027160003</v>
      </c>
      <c r="B45596" t="s">
        <v>24362</v>
      </c>
      <c r="C45596">
        <v>0.1</v>
      </c>
    </row>
    <row r="45597" spans="1:3" x14ac:dyDescent="0.2">
      <c r="A45597">
        <v>26099254100</v>
      </c>
      <c r="B45597" t="s">
        <v>19821</v>
      </c>
      <c r="C45597">
        <v>9.9900000000000003E-2</v>
      </c>
    </row>
    <row r="45598" spans="1:3" x14ac:dyDescent="0.2">
      <c r="A45598">
        <v>36059517801</v>
      </c>
      <c r="B45598" t="s">
        <v>22714</v>
      </c>
      <c r="C45598">
        <v>9.98E-2</v>
      </c>
    </row>
    <row r="45599" spans="1:3" x14ac:dyDescent="0.2">
      <c r="A45599">
        <v>13079070201</v>
      </c>
      <c r="B45599" t="s">
        <v>8688</v>
      </c>
      <c r="C45599">
        <v>9.9099999999999994E-2</v>
      </c>
    </row>
    <row r="45600" spans="1:3" x14ac:dyDescent="0.2">
      <c r="A45600">
        <v>39099812002</v>
      </c>
      <c r="B45600" t="s">
        <v>2224</v>
      </c>
      <c r="C45600">
        <v>9.9000000000000005E-2</v>
      </c>
    </row>
    <row r="45601" spans="1:3" x14ac:dyDescent="0.2">
      <c r="A45601">
        <v>6005000101</v>
      </c>
      <c r="B45601" t="s">
        <v>16268</v>
      </c>
      <c r="C45601">
        <v>9.8299999999999998E-2</v>
      </c>
    </row>
    <row r="45602" spans="1:3" x14ac:dyDescent="0.2">
      <c r="A45602">
        <v>18167000900</v>
      </c>
      <c r="B45602" t="s">
        <v>6001</v>
      </c>
      <c r="C45602">
        <v>9.8299999999999998E-2</v>
      </c>
    </row>
    <row r="45603" spans="1:3" x14ac:dyDescent="0.2">
      <c r="A45603">
        <v>31033954900</v>
      </c>
      <c r="B45603" t="s">
        <v>10763</v>
      </c>
      <c r="C45603">
        <v>9.8100000000000007E-2</v>
      </c>
    </row>
    <row r="45604" spans="1:3" x14ac:dyDescent="0.2">
      <c r="A45604">
        <v>29163460400</v>
      </c>
      <c r="B45604" t="s">
        <v>9918</v>
      </c>
      <c r="C45604">
        <v>9.7699999999999995E-2</v>
      </c>
    </row>
    <row r="45605" spans="1:3" x14ac:dyDescent="0.2">
      <c r="A45605">
        <v>17201003805</v>
      </c>
      <c r="B45605" t="s">
        <v>6387</v>
      </c>
      <c r="C45605">
        <v>9.7699999999999995E-2</v>
      </c>
    </row>
    <row r="45606" spans="1:3" x14ac:dyDescent="0.2">
      <c r="A45606">
        <v>22063040902</v>
      </c>
      <c r="B45606" t="s">
        <v>7528</v>
      </c>
      <c r="C45606">
        <v>9.7699999999999995E-2</v>
      </c>
    </row>
    <row r="45607" spans="1:3" x14ac:dyDescent="0.2">
      <c r="A45607">
        <v>5145070401</v>
      </c>
      <c r="B45607" t="s">
        <v>5534</v>
      </c>
      <c r="C45607">
        <v>9.7100000000000006E-2</v>
      </c>
    </row>
    <row r="45608" spans="1:3" x14ac:dyDescent="0.2">
      <c r="A45608">
        <v>30077000200</v>
      </c>
      <c r="B45608" t="s">
        <v>13072</v>
      </c>
      <c r="C45608">
        <v>9.6500000000000002E-2</v>
      </c>
    </row>
    <row r="45609" spans="1:3" x14ac:dyDescent="0.2">
      <c r="A45609">
        <v>26099226700</v>
      </c>
      <c r="B45609" t="s">
        <v>15315</v>
      </c>
      <c r="C45609">
        <v>9.6000000000000002E-2</v>
      </c>
    </row>
    <row r="45610" spans="1:3" x14ac:dyDescent="0.2">
      <c r="A45610">
        <v>13213010600</v>
      </c>
      <c r="B45610" t="s">
        <v>3002</v>
      </c>
      <c r="C45610">
        <v>9.5899999999999999E-2</v>
      </c>
    </row>
    <row r="45611" spans="1:3" x14ac:dyDescent="0.2">
      <c r="A45611">
        <v>39155931400</v>
      </c>
      <c r="B45611" t="s">
        <v>12289</v>
      </c>
      <c r="C45611">
        <v>9.5899999999999999E-2</v>
      </c>
    </row>
    <row r="45612" spans="1:3" x14ac:dyDescent="0.2">
      <c r="A45612">
        <v>29053950300</v>
      </c>
      <c r="B45612" t="s">
        <v>9411</v>
      </c>
      <c r="C45612">
        <v>9.5799999999999996E-2</v>
      </c>
    </row>
    <row r="45613" spans="1:3" x14ac:dyDescent="0.2">
      <c r="A45613">
        <v>12085000604</v>
      </c>
      <c r="B45613" t="s">
        <v>16630</v>
      </c>
      <c r="C45613">
        <v>9.5699999999999993E-2</v>
      </c>
    </row>
    <row r="45614" spans="1:3" x14ac:dyDescent="0.2">
      <c r="A45614">
        <v>42003473200</v>
      </c>
      <c r="B45614" t="s">
        <v>822</v>
      </c>
      <c r="C45614">
        <v>9.4299999999999995E-2</v>
      </c>
    </row>
    <row r="45615" spans="1:3" x14ac:dyDescent="0.2">
      <c r="A45615">
        <v>34007608205</v>
      </c>
      <c r="B45615" t="s">
        <v>16566</v>
      </c>
      <c r="C45615">
        <v>9.4E-2</v>
      </c>
    </row>
    <row r="45616" spans="1:3" x14ac:dyDescent="0.2">
      <c r="A45616">
        <v>5085020202</v>
      </c>
      <c r="B45616" t="s">
        <v>8539</v>
      </c>
      <c r="C45616">
        <v>9.3799999999999994E-2</v>
      </c>
    </row>
    <row r="45617" spans="1:3" x14ac:dyDescent="0.2">
      <c r="A45617">
        <v>50007000500</v>
      </c>
      <c r="B45617" t="s">
        <v>6709</v>
      </c>
      <c r="C45617">
        <v>9.3799999999999994E-2</v>
      </c>
    </row>
    <row r="45618" spans="1:3" x14ac:dyDescent="0.2">
      <c r="A45618">
        <v>17161024102</v>
      </c>
      <c r="B45618" t="s">
        <v>11147</v>
      </c>
      <c r="C45618">
        <v>9.3600000000000003E-2</v>
      </c>
    </row>
    <row r="45619" spans="1:3" x14ac:dyDescent="0.2">
      <c r="A45619">
        <v>40053956400</v>
      </c>
      <c r="B45619" t="s">
        <v>11125</v>
      </c>
      <c r="C45619">
        <v>9.3600000000000003E-2</v>
      </c>
    </row>
    <row r="45620" spans="1:3" x14ac:dyDescent="0.2">
      <c r="A45620">
        <v>31055007447</v>
      </c>
      <c r="B45620" t="s">
        <v>16399</v>
      </c>
      <c r="C45620">
        <v>9.35E-2</v>
      </c>
    </row>
    <row r="45621" spans="1:3" x14ac:dyDescent="0.2">
      <c r="A45621">
        <v>27053026404</v>
      </c>
      <c r="B45621" t="s">
        <v>18567</v>
      </c>
      <c r="C45621">
        <v>9.3299999999999994E-2</v>
      </c>
    </row>
    <row r="45622" spans="1:3" x14ac:dyDescent="0.2">
      <c r="A45622">
        <v>49049000103</v>
      </c>
      <c r="B45622" t="s">
        <v>11148</v>
      </c>
      <c r="C45622">
        <v>9.2999999999999999E-2</v>
      </c>
    </row>
    <row r="45623" spans="1:3" x14ac:dyDescent="0.2">
      <c r="A45623">
        <v>29023950900</v>
      </c>
      <c r="B45623" t="s">
        <v>2184</v>
      </c>
      <c r="C45623">
        <v>9.2600000000000002E-2</v>
      </c>
    </row>
    <row r="45624" spans="1:3" x14ac:dyDescent="0.2">
      <c r="A45624">
        <v>12081002007</v>
      </c>
      <c r="B45624" t="s">
        <v>855</v>
      </c>
      <c r="C45624">
        <v>9.2499999999999999E-2</v>
      </c>
    </row>
    <row r="45625" spans="1:3" x14ac:dyDescent="0.2">
      <c r="A45625">
        <v>17197881012</v>
      </c>
      <c r="B45625" t="s">
        <v>2501</v>
      </c>
      <c r="C45625">
        <v>9.2499999999999999E-2</v>
      </c>
    </row>
    <row r="45626" spans="1:3" x14ac:dyDescent="0.2">
      <c r="A45626">
        <v>37067003906</v>
      </c>
      <c r="B45626" t="s">
        <v>520</v>
      </c>
      <c r="C45626">
        <v>9.1700000000000004E-2</v>
      </c>
    </row>
    <row r="45627" spans="1:3" x14ac:dyDescent="0.2">
      <c r="A45627">
        <v>34029739000</v>
      </c>
      <c r="B45627" t="s">
        <v>20499</v>
      </c>
      <c r="C45627">
        <v>9.1499999999999998E-2</v>
      </c>
    </row>
    <row r="45628" spans="1:3" x14ac:dyDescent="0.2">
      <c r="A45628">
        <v>29101960300</v>
      </c>
      <c r="B45628" t="s">
        <v>10248</v>
      </c>
      <c r="C45628">
        <v>9.1499999999999998E-2</v>
      </c>
    </row>
    <row r="45629" spans="1:3" x14ac:dyDescent="0.2">
      <c r="A45629">
        <v>16001010100</v>
      </c>
      <c r="B45629" t="s">
        <v>14112</v>
      </c>
      <c r="C45629">
        <v>9.1300000000000006E-2</v>
      </c>
    </row>
    <row r="45630" spans="1:3" x14ac:dyDescent="0.2">
      <c r="A45630">
        <v>8039961206</v>
      </c>
      <c r="B45630" t="s">
        <v>15524</v>
      </c>
      <c r="C45630">
        <v>9.0899999999999995E-2</v>
      </c>
    </row>
    <row r="45631" spans="1:3" x14ac:dyDescent="0.2">
      <c r="A45631">
        <v>55139003300</v>
      </c>
      <c r="B45631" t="s">
        <v>11583</v>
      </c>
      <c r="C45631">
        <v>9.06E-2</v>
      </c>
    </row>
    <row r="45632" spans="1:3" x14ac:dyDescent="0.2">
      <c r="A45632">
        <v>34025809901</v>
      </c>
      <c r="B45632" t="s">
        <v>13560</v>
      </c>
      <c r="C45632">
        <v>9.0300000000000005E-2</v>
      </c>
    </row>
    <row r="45633" spans="1:3" x14ac:dyDescent="0.2">
      <c r="A45633">
        <v>25027707400</v>
      </c>
      <c r="B45633" t="s">
        <v>7020</v>
      </c>
      <c r="C45633">
        <v>9.0200000000000002E-2</v>
      </c>
    </row>
    <row r="45634" spans="1:3" x14ac:dyDescent="0.2">
      <c r="A45634">
        <v>55009021301</v>
      </c>
      <c r="B45634" t="s">
        <v>2438</v>
      </c>
      <c r="C45634">
        <v>9.0200000000000002E-2</v>
      </c>
    </row>
    <row r="45635" spans="1:3" x14ac:dyDescent="0.2">
      <c r="A45635">
        <v>13119890200</v>
      </c>
      <c r="B45635" t="s">
        <v>5280</v>
      </c>
      <c r="C45635">
        <v>8.9899999999999994E-2</v>
      </c>
    </row>
    <row r="45636" spans="1:3" x14ac:dyDescent="0.2">
      <c r="A45636">
        <v>42041981606</v>
      </c>
      <c r="B45636" t="s">
        <v>25503</v>
      </c>
      <c r="C45636">
        <v>8.9800000000000005E-2</v>
      </c>
    </row>
    <row r="45637" spans="1:3" x14ac:dyDescent="0.2">
      <c r="A45637">
        <v>21113060102</v>
      </c>
      <c r="B45637" t="s">
        <v>5599</v>
      </c>
      <c r="C45637">
        <v>8.9800000000000005E-2</v>
      </c>
    </row>
    <row r="45638" spans="1:3" x14ac:dyDescent="0.2">
      <c r="A45638">
        <v>8119010105</v>
      </c>
      <c r="B45638" t="s">
        <v>15119</v>
      </c>
      <c r="C45638">
        <v>8.9700000000000002E-2</v>
      </c>
    </row>
    <row r="45639" spans="1:3" x14ac:dyDescent="0.2">
      <c r="A45639">
        <v>31109003102</v>
      </c>
      <c r="B45639" t="s">
        <v>15860</v>
      </c>
      <c r="C45639">
        <v>8.9700000000000002E-2</v>
      </c>
    </row>
    <row r="45640" spans="1:3" x14ac:dyDescent="0.2">
      <c r="A45640">
        <v>27163070103</v>
      </c>
      <c r="B45640" t="s">
        <v>15032</v>
      </c>
      <c r="C45640">
        <v>8.9700000000000002E-2</v>
      </c>
    </row>
    <row r="45641" spans="1:3" x14ac:dyDescent="0.2">
      <c r="A45641">
        <v>4007000200</v>
      </c>
      <c r="B45641" t="s">
        <v>7347</v>
      </c>
      <c r="C45641">
        <v>8.8900000000000007E-2</v>
      </c>
    </row>
    <row r="45642" spans="1:3" x14ac:dyDescent="0.2">
      <c r="A45642">
        <v>33011001100</v>
      </c>
      <c r="B45642" t="s">
        <v>9548</v>
      </c>
      <c r="C45642">
        <v>8.8700000000000001E-2</v>
      </c>
    </row>
    <row r="45643" spans="1:3" x14ac:dyDescent="0.2">
      <c r="A45643">
        <v>9015903100</v>
      </c>
      <c r="B45643" t="s">
        <v>14658</v>
      </c>
      <c r="C45643">
        <v>8.8700000000000001E-2</v>
      </c>
    </row>
    <row r="45644" spans="1:3" x14ac:dyDescent="0.2">
      <c r="A45644">
        <v>13011970300</v>
      </c>
      <c r="B45644" t="s">
        <v>5694</v>
      </c>
      <c r="C45644">
        <v>8.8599999999999998E-2</v>
      </c>
    </row>
    <row r="45645" spans="1:3" x14ac:dyDescent="0.2">
      <c r="A45645">
        <v>34005703201</v>
      </c>
      <c r="B45645" t="s">
        <v>17420</v>
      </c>
      <c r="C45645">
        <v>8.8400000000000006E-2</v>
      </c>
    </row>
    <row r="45646" spans="1:3" x14ac:dyDescent="0.2">
      <c r="A45646">
        <v>23005001800</v>
      </c>
      <c r="B45646" t="s">
        <v>22374</v>
      </c>
      <c r="C45646">
        <v>8.8200000000000001E-2</v>
      </c>
    </row>
    <row r="45647" spans="1:3" x14ac:dyDescent="0.2">
      <c r="A45647">
        <v>9011870703</v>
      </c>
      <c r="B45647" t="s">
        <v>20272</v>
      </c>
      <c r="C45647">
        <v>8.8099999999999998E-2</v>
      </c>
    </row>
    <row r="45648" spans="1:3" x14ac:dyDescent="0.2">
      <c r="A45648">
        <v>39153503600</v>
      </c>
      <c r="B45648" t="s">
        <v>4176</v>
      </c>
      <c r="C45648">
        <v>8.7999999999999995E-2</v>
      </c>
    </row>
    <row r="45649" spans="1:3" x14ac:dyDescent="0.2">
      <c r="A45649">
        <v>20155000300</v>
      </c>
      <c r="B45649" t="s">
        <v>3719</v>
      </c>
      <c r="C45649">
        <v>8.7999999999999995E-2</v>
      </c>
    </row>
    <row r="45650" spans="1:3" x14ac:dyDescent="0.2">
      <c r="A45650">
        <v>45063020708</v>
      </c>
      <c r="B45650" t="s">
        <v>3614</v>
      </c>
      <c r="C45650">
        <v>8.7900000000000006E-2</v>
      </c>
    </row>
    <row r="45651" spans="1:3" x14ac:dyDescent="0.2">
      <c r="A45651">
        <v>48077030301</v>
      </c>
      <c r="B45651" t="s">
        <v>981</v>
      </c>
      <c r="C45651">
        <v>8.7800000000000003E-2</v>
      </c>
    </row>
    <row r="45652" spans="1:3" x14ac:dyDescent="0.2">
      <c r="A45652">
        <v>55021970500</v>
      </c>
      <c r="B45652" t="s">
        <v>16953</v>
      </c>
      <c r="C45652">
        <v>8.7599999999999997E-2</v>
      </c>
    </row>
    <row r="45653" spans="1:3" x14ac:dyDescent="0.2">
      <c r="A45653">
        <v>42029302902</v>
      </c>
      <c r="B45653" t="s">
        <v>6097</v>
      </c>
      <c r="C45653">
        <v>8.7499999999999994E-2</v>
      </c>
    </row>
    <row r="45654" spans="1:3" x14ac:dyDescent="0.2">
      <c r="A45654">
        <v>37109071202</v>
      </c>
      <c r="B45654" t="s">
        <v>10830</v>
      </c>
      <c r="C45654">
        <v>8.7400000000000005E-2</v>
      </c>
    </row>
    <row r="45655" spans="1:3" x14ac:dyDescent="0.2">
      <c r="A45655">
        <v>21111010312</v>
      </c>
      <c r="B45655" t="s">
        <v>23029</v>
      </c>
      <c r="C45655">
        <v>8.7300000000000003E-2</v>
      </c>
    </row>
    <row r="45656" spans="1:3" x14ac:dyDescent="0.2">
      <c r="A45656">
        <v>34037371400</v>
      </c>
      <c r="B45656" t="s">
        <v>20765</v>
      </c>
      <c r="C45656">
        <v>8.7099999999999997E-2</v>
      </c>
    </row>
    <row r="45657" spans="1:3" x14ac:dyDescent="0.2">
      <c r="A45657">
        <v>8031003203</v>
      </c>
      <c r="B45657" t="s">
        <v>1774</v>
      </c>
      <c r="C45657">
        <v>8.6999999999999994E-2</v>
      </c>
    </row>
    <row r="45658" spans="1:3" x14ac:dyDescent="0.2">
      <c r="A45658">
        <v>39049009000</v>
      </c>
      <c r="B45658" t="s">
        <v>24843</v>
      </c>
      <c r="C45658">
        <v>8.6900000000000005E-2</v>
      </c>
    </row>
    <row r="45659" spans="1:3" x14ac:dyDescent="0.2">
      <c r="A45659">
        <v>39017010500</v>
      </c>
      <c r="B45659" t="s">
        <v>1483</v>
      </c>
      <c r="C45659">
        <v>8.6699999999999999E-2</v>
      </c>
    </row>
    <row r="45660" spans="1:3" x14ac:dyDescent="0.2">
      <c r="A45660">
        <v>53065951400</v>
      </c>
      <c r="B45660" t="s">
        <v>16184</v>
      </c>
      <c r="C45660">
        <v>8.6599999999999996E-2</v>
      </c>
    </row>
    <row r="45661" spans="1:3" x14ac:dyDescent="0.2">
      <c r="A45661">
        <v>8013013205</v>
      </c>
      <c r="B45661" t="s">
        <v>3809</v>
      </c>
      <c r="C45661">
        <v>8.6599999999999996E-2</v>
      </c>
    </row>
    <row r="45662" spans="1:3" x14ac:dyDescent="0.2">
      <c r="A45662">
        <v>12103026911</v>
      </c>
      <c r="B45662" t="s">
        <v>1999</v>
      </c>
      <c r="C45662">
        <v>8.6499999999999994E-2</v>
      </c>
    </row>
    <row r="45663" spans="1:3" x14ac:dyDescent="0.2">
      <c r="A45663">
        <v>26125183100</v>
      </c>
      <c r="B45663" t="s">
        <v>17141</v>
      </c>
      <c r="C45663">
        <v>8.6300000000000002E-2</v>
      </c>
    </row>
    <row r="45664" spans="1:3" x14ac:dyDescent="0.2">
      <c r="A45664">
        <v>39155932701</v>
      </c>
      <c r="B45664" t="s">
        <v>6695</v>
      </c>
      <c r="C45664">
        <v>8.6099999999999996E-2</v>
      </c>
    </row>
    <row r="45665" spans="1:3" x14ac:dyDescent="0.2">
      <c r="A45665">
        <v>37011930100</v>
      </c>
      <c r="B45665" t="s">
        <v>11382</v>
      </c>
      <c r="C45665">
        <v>8.6099999999999996E-2</v>
      </c>
    </row>
    <row r="45666" spans="1:3" x14ac:dyDescent="0.2">
      <c r="A45666">
        <v>36021000200</v>
      </c>
      <c r="B45666" t="s">
        <v>23334</v>
      </c>
      <c r="C45666">
        <v>8.5999999999999993E-2</v>
      </c>
    </row>
    <row r="45667" spans="1:3" x14ac:dyDescent="0.2">
      <c r="A45667">
        <v>53061053302</v>
      </c>
      <c r="B45667" t="s">
        <v>16744</v>
      </c>
      <c r="C45667">
        <v>8.5699999999999998E-2</v>
      </c>
    </row>
    <row r="45668" spans="1:3" x14ac:dyDescent="0.2">
      <c r="A45668">
        <v>51810043004</v>
      </c>
      <c r="B45668" t="s">
        <v>3559</v>
      </c>
      <c r="C45668">
        <v>8.5500000000000007E-2</v>
      </c>
    </row>
    <row r="45669" spans="1:3" x14ac:dyDescent="0.2">
      <c r="A45669">
        <v>25025040600</v>
      </c>
      <c r="B45669" t="s">
        <v>13637</v>
      </c>
      <c r="C45669">
        <v>8.5500000000000007E-2</v>
      </c>
    </row>
    <row r="45670" spans="1:3" x14ac:dyDescent="0.2">
      <c r="A45670">
        <v>47051960800</v>
      </c>
      <c r="B45670" t="s">
        <v>12021</v>
      </c>
      <c r="C45670">
        <v>8.5199999999999998E-2</v>
      </c>
    </row>
    <row r="45671" spans="1:3" x14ac:dyDescent="0.2">
      <c r="A45671">
        <v>29155470500</v>
      </c>
      <c r="B45671" t="s">
        <v>4152</v>
      </c>
      <c r="C45671">
        <v>8.5000000000000006E-2</v>
      </c>
    </row>
    <row r="45672" spans="1:3" x14ac:dyDescent="0.2">
      <c r="A45672">
        <v>23029955700</v>
      </c>
      <c r="B45672" t="s">
        <v>16939</v>
      </c>
      <c r="C45672">
        <v>8.4900000000000003E-2</v>
      </c>
    </row>
    <row r="45673" spans="1:3" x14ac:dyDescent="0.2">
      <c r="A45673">
        <v>18163000202</v>
      </c>
      <c r="B45673" t="s">
        <v>7815</v>
      </c>
      <c r="C45673">
        <v>8.4500000000000006E-2</v>
      </c>
    </row>
    <row r="45674" spans="1:3" x14ac:dyDescent="0.2">
      <c r="A45674">
        <v>55089630202</v>
      </c>
      <c r="B45674" t="s">
        <v>18425</v>
      </c>
      <c r="C45674">
        <v>8.4199999999999997E-2</v>
      </c>
    </row>
    <row r="45675" spans="1:3" x14ac:dyDescent="0.2">
      <c r="A45675">
        <v>42093050300</v>
      </c>
      <c r="B45675" t="s">
        <v>12112</v>
      </c>
      <c r="C45675">
        <v>8.3799999999999999E-2</v>
      </c>
    </row>
    <row r="45676" spans="1:3" x14ac:dyDescent="0.2">
      <c r="A45676">
        <v>42019912303</v>
      </c>
      <c r="B45676" t="s">
        <v>21718</v>
      </c>
      <c r="C45676">
        <v>8.3400000000000002E-2</v>
      </c>
    </row>
    <row r="45677" spans="1:3" x14ac:dyDescent="0.2">
      <c r="A45677">
        <v>9011693500</v>
      </c>
      <c r="B45677" t="s">
        <v>22411</v>
      </c>
      <c r="C45677">
        <v>8.3299999999999999E-2</v>
      </c>
    </row>
    <row r="45678" spans="1:3" x14ac:dyDescent="0.2">
      <c r="A45678">
        <v>56031959400</v>
      </c>
      <c r="B45678" t="s">
        <v>14554</v>
      </c>
      <c r="C45678">
        <v>8.3299999999999999E-2</v>
      </c>
    </row>
    <row r="45679" spans="1:3" x14ac:dyDescent="0.2">
      <c r="A45679">
        <v>36055980100</v>
      </c>
      <c r="B45679" t="s">
        <v>13216</v>
      </c>
      <c r="C45679">
        <v>8.3299999999999999E-2</v>
      </c>
    </row>
    <row r="45680" spans="1:3" x14ac:dyDescent="0.2">
      <c r="A45680">
        <v>39089757400</v>
      </c>
      <c r="B45680" t="s">
        <v>15501</v>
      </c>
      <c r="C45680">
        <v>8.3199999999999996E-2</v>
      </c>
    </row>
    <row r="45681" spans="1:3" x14ac:dyDescent="0.2">
      <c r="A45681">
        <v>39059977300</v>
      </c>
      <c r="B45681" t="s">
        <v>7304</v>
      </c>
      <c r="C45681">
        <v>8.3199999999999996E-2</v>
      </c>
    </row>
    <row r="45682" spans="1:3" x14ac:dyDescent="0.2">
      <c r="A45682">
        <v>49041975500</v>
      </c>
      <c r="B45682" t="s">
        <v>13357</v>
      </c>
      <c r="C45682">
        <v>8.3199999999999996E-2</v>
      </c>
    </row>
    <row r="45683" spans="1:3" x14ac:dyDescent="0.2">
      <c r="A45683">
        <v>53015002002</v>
      </c>
      <c r="B45683" t="s">
        <v>8983</v>
      </c>
      <c r="C45683">
        <v>8.2799999999999999E-2</v>
      </c>
    </row>
    <row r="45684" spans="1:3" x14ac:dyDescent="0.2">
      <c r="A45684">
        <v>25025180301</v>
      </c>
      <c r="B45684" t="s">
        <v>21342</v>
      </c>
      <c r="C45684">
        <v>8.2699999999999996E-2</v>
      </c>
    </row>
    <row r="45685" spans="1:3" x14ac:dyDescent="0.2">
      <c r="A45685">
        <v>41017001200</v>
      </c>
      <c r="B45685" t="s">
        <v>11641</v>
      </c>
      <c r="C45685">
        <v>8.2600000000000007E-2</v>
      </c>
    </row>
    <row r="45686" spans="1:3" x14ac:dyDescent="0.2">
      <c r="A45686">
        <v>18129040700</v>
      </c>
      <c r="B45686" t="s">
        <v>9299</v>
      </c>
      <c r="C45686">
        <v>8.2400000000000001E-2</v>
      </c>
    </row>
    <row r="45687" spans="1:3" x14ac:dyDescent="0.2">
      <c r="A45687">
        <v>32005001300</v>
      </c>
      <c r="B45687" t="s">
        <v>8620</v>
      </c>
      <c r="C45687">
        <v>8.2299999999999998E-2</v>
      </c>
    </row>
    <row r="45688" spans="1:3" x14ac:dyDescent="0.2">
      <c r="A45688">
        <v>19061000300</v>
      </c>
      <c r="B45688" t="s">
        <v>5697</v>
      </c>
      <c r="C45688">
        <v>8.2100000000000006E-2</v>
      </c>
    </row>
    <row r="45689" spans="1:3" x14ac:dyDescent="0.2">
      <c r="A45689">
        <v>55087013200</v>
      </c>
      <c r="B45689" t="s">
        <v>15885</v>
      </c>
      <c r="C45689">
        <v>8.1799999999999998E-2</v>
      </c>
    </row>
    <row r="45690" spans="1:3" x14ac:dyDescent="0.2">
      <c r="A45690">
        <v>5015950400</v>
      </c>
      <c r="B45690" t="s">
        <v>8056</v>
      </c>
      <c r="C45690">
        <v>8.1500000000000003E-2</v>
      </c>
    </row>
    <row r="45691" spans="1:3" x14ac:dyDescent="0.2">
      <c r="A45691">
        <v>24021751903</v>
      </c>
      <c r="B45691" t="s">
        <v>19476</v>
      </c>
      <c r="C45691">
        <v>8.14E-2</v>
      </c>
    </row>
    <row r="45692" spans="1:3" x14ac:dyDescent="0.2">
      <c r="A45692">
        <v>27049080101</v>
      </c>
      <c r="B45692" t="s">
        <v>16318</v>
      </c>
      <c r="C45692">
        <v>8.1299999999999997E-2</v>
      </c>
    </row>
    <row r="45693" spans="1:3" x14ac:dyDescent="0.2">
      <c r="A45693">
        <v>8043979200</v>
      </c>
      <c r="B45693" t="s">
        <v>6570</v>
      </c>
      <c r="C45693">
        <v>8.1000000000000003E-2</v>
      </c>
    </row>
    <row r="45694" spans="1:3" x14ac:dyDescent="0.2">
      <c r="A45694">
        <v>12099007416</v>
      </c>
      <c r="B45694" t="s">
        <v>12297</v>
      </c>
      <c r="C45694">
        <v>8.1000000000000003E-2</v>
      </c>
    </row>
    <row r="45695" spans="1:3" x14ac:dyDescent="0.2">
      <c r="A45695">
        <v>40009966500</v>
      </c>
      <c r="B45695" t="s">
        <v>9771</v>
      </c>
      <c r="C45695">
        <v>8.09E-2</v>
      </c>
    </row>
    <row r="45696" spans="1:3" x14ac:dyDescent="0.2">
      <c r="A45696">
        <v>25027737300</v>
      </c>
      <c r="B45696" t="s">
        <v>18841</v>
      </c>
      <c r="C45696">
        <v>8.0199999999999994E-2</v>
      </c>
    </row>
    <row r="45697" spans="1:3" x14ac:dyDescent="0.2">
      <c r="A45697">
        <v>55115100700</v>
      </c>
      <c r="B45697" t="s">
        <v>15585</v>
      </c>
      <c r="C45697">
        <v>7.9799999999999996E-2</v>
      </c>
    </row>
    <row r="45698" spans="1:3" x14ac:dyDescent="0.2">
      <c r="A45698">
        <v>37129012004</v>
      </c>
      <c r="B45698" t="s">
        <v>861</v>
      </c>
      <c r="C45698">
        <v>7.9500000000000001E-2</v>
      </c>
    </row>
    <row r="45699" spans="1:3" x14ac:dyDescent="0.2">
      <c r="A45699">
        <v>12011030705</v>
      </c>
      <c r="B45699" t="s">
        <v>11189</v>
      </c>
      <c r="C45699">
        <v>7.9200000000000007E-2</v>
      </c>
    </row>
    <row r="45700" spans="1:3" x14ac:dyDescent="0.2">
      <c r="A45700">
        <v>30063000901</v>
      </c>
      <c r="B45700" t="s">
        <v>14615</v>
      </c>
      <c r="C45700">
        <v>7.9000000000000001E-2</v>
      </c>
    </row>
    <row r="45701" spans="1:3" x14ac:dyDescent="0.2">
      <c r="A45701">
        <v>53063004200</v>
      </c>
      <c r="B45701" t="s">
        <v>21226</v>
      </c>
      <c r="C45701">
        <v>7.8899999999999998E-2</v>
      </c>
    </row>
    <row r="45702" spans="1:3" x14ac:dyDescent="0.2">
      <c r="A45702">
        <v>19167070200</v>
      </c>
      <c r="B45702" t="s">
        <v>21730</v>
      </c>
      <c r="C45702">
        <v>7.8700000000000006E-2</v>
      </c>
    </row>
    <row r="45703" spans="1:3" x14ac:dyDescent="0.2">
      <c r="A45703">
        <v>12041950203</v>
      </c>
      <c r="B45703" t="s">
        <v>9517</v>
      </c>
      <c r="C45703">
        <v>7.85E-2</v>
      </c>
    </row>
    <row r="45704" spans="1:3" x14ac:dyDescent="0.2">
      <c r="A45704">
        <v>39137030300</v>
      </c>
      <c r="B45704" t="s">
        <v>21506</v>
      </c>
      <c r="C45704">
        <v>7.8399999999999997E-2</v>
      </c>
    </row>
    <row r="45705" spans="1:3" x14ac:dyDescent="0.2">
      <c r="A45705">
        <v>51041100936</v>
      </c>
      <c r="B45705" t="s">
        <v>12685</v>
      </c>
      <c r="C45705">
        <v>7.8200000000000006E-2</v>
      </c>
    </row>
    <row r="45706" spans="1:3" x14ac:dyDescent="0.2">
      <c r="A45706">
        <v>4021000316</v>
      </c>
      <c r="B45706" t="s">
        <v>13158</v>
      </c>
      <c r="C45706">
        <v>7.8100000000000003E-2</v>
      </c>
    </row>
    <row r="45707" spans="1:3" x14ac:dyDescent="0.2">
      <c r="A45707">
        <v>26101000700</v>
      </c>
      <c r="B45707" t="s">
        <v>12759</v>
      </c>
      <c r="C45707">
        <v>7.8E-2</v>
      </c>
    </row>
    <row r="45708" spans="1:3" x14ac:dyDescent="0.2">
      <c r="A45708">
        <v>53065950900</v>
      </c>
      <c r="B45708" t="s">
        <v>17664</v>
      </c>
      <c r="C45708">
        <v>7.7499999999999999E-2</v>
      </c>
    </row>
    <row r="45709" spans="1:3" x14ac:dyDescent="0.2">
      <c r="A45709">
        <v>44007014502</v>
      </c>
      <c r="B45709" t="s">
        <v>10773</v>
      </c>
      <c r="C45709">
        <v>7.7399999999999997E-2</v>
      </c>
    </row>
    <row r="45710" spans="1:3" x14ac:dyDescent="0.2">
      <c r="A45710">
        <v>33011002200</v>
      </c>
      <c r="B45710" t="s">
        <v>9548</v>
      </c>
      <c r="C45710">
        <v>7.6999999999999999E-2</v>
      </c>
    </row>
    <row r="45711" spans="1:3" x14ac:dyDescent="0.2">
      <c r="A45711">
        <v>17195000100</v>
      </c>
      <c r="B45711" t="s">
        <v>4382</v>
      </c>
      <c r="C45711">
        <v>7.6899999999999996E-2</v>
      </c>
    </row>
    <row r="45712" spans="1:3" x14ac:dyDescent="0.2">
      <c r="A45712">
        <v>47179061701</v>
      </c>
      <c r="B45712" t="s">
        <v>9328</v>
      </c>
      <c r="C45712">
        <v>7.6700000000000004E-2</v>
      </c>
    </row>
    <row r="45713" spans="1:3" x14ac:dyDescent="0.2">
      <c r="A45713">
        <v>29161891000</v>
      </c>
      <c r="B45713" t="s">
        <v>7967</v>
      </c>
      <c r="C45713">
        <v>7.6399999999999996E-2</v>
      </c>
    </row>
    <row r="45714" spans="1:3" x14ac:dyDescent="0.2">
      <c r="A45714">
        <v>18081610605</v>
      </c>
      <c r="B45714" t="s">
        <v>8697</v>
      </c>
      <c r="C45714">
        <v>7.5800000000000006E-2</v>
      </c>
    </row>
    <row r="45715" spans="1:3" x14ac:dyDescent="0.2">
      <c r="A45715">
        <v>39113040102</v>
      </c>
      <c r="B45715" t="s">
        <v>22718</v>
      </c>
      <c r="C45715">
        <v>7.5700000000000003E-2</v>
      </c>
    </row>
    <row r="45716" spans="1:3" x14ac:dyDescent="0.2">
      <c r="A45716">
        <v>49035111001</v>
      </c>
      <c r="B45716" t="s">
        <v>20186</v>
      </c>
      <c r="C45716">
        <v>7.5600000000000001E-2</v>
      </c>
    </row>
    <row r="45717" spans="1:3" x14ac:dyDescent="0.2">
      <c r="A45717">
        <v>42003473601</v>
      </c>
      <c r="B45717" t="s">
        <v>822</v>
      </c>
      <c r="C45717">
        <v>7.5300000000000006E-2</v>
      </c>
    </row>
    <row r="45718" spans="1:3" x14ac:dyDescent="0.2">
      <c r="A45718">
        <v>34029732104</v>
      </c>
      <c r="B45718" t="s">
        <v>19723</v>
      </c>
      <c r="C45718">
        <v>7.51E-2</v>
      </c>
    </row>
    <row r="45719" spans="1:3" x14ac:dyDescent="0.2">
      <c r="A45719">
        <v>37059080300</v>
      </c>
      <c r="B45719" t="s">
        <v>16058</v>
      </c>
      <c r="C45719">
        <v>7.4700000000000003E-2</v>
      </c>
    </row>
    <row r="45720" spans="1:3" x14ac:dyDescent="0.2">
      <c r="A45720">
        <v>24003731202</v>
      </c>
      <c r="B45720" t="s">
        <v>259</v>
      </c>
      <c r="C45720">
        <v>7.46E-2</v>
      </c>
    </row>
    <row r="45721" spans="1:3" x14ac:dyDescent="0.2">
      <c r="A45721">
        <v>45063020906</v>
      </c>
      <c r="B45721" t="s">
        <v>6790</v>
      </c>
      <c r="C45721">
        <v>7.46E-2</v>
      </c>
    </row>
    <row r="45722" spans="1:3" x14ac:dyDescent="0.2">
      <c r="A45722">
        <v>50023954600</v>
      </c>
      <c r="B45722" t="s">
        <v>22492</v>
      </c>
      <c r="C45722">
        <v>7.4300000000000005E-2</v>
      </c>
    </row>
    <row r="45723" spans="1:3" x14ac:dyDescent="0.2">
      <c r="A45723">
        <v>34005703801</v>
      </c>
      <c r="B45723" t="s">
        <v>22976</v>
      </c>
      <c r="C45723">
        <v>7.4300000000000005E-2</v>
      </c>
    </row>
    <row r="45724" spans="1:3" x14ac:dyDescent="0.2">
      <c r="A45724">
        <v>34029713600</v>
      </c>
      <c r="B45724" t="s">
        <v>18652</v>
      </c>
      <c r="C45724">
        <v>7.4200000000000002E-2</v>
      </c>
    </row>
    <row r="45725" spans="1:3" x14ac:dyDescent="0.2">
      <c r="A45725">
        <v>47093006104</v>
      </c>
      <c r="B45725" t="s">
        <v>12649</v>
      </c>
      <c r="C45725">
        <v>7.4099999999999999E-2</v>
      </c>
    </row>
    <row r="45726" spans="1:3" x14ac:dyDescent="0.2">
      <c r="A45726">
        <v>24043010801</v>
      </c>
      <c r="B45726" t="s">
        <v>10897</v>
      </c>
      <c r="C45726">
        <v>7.3999999999999996E-2</v>
      </c>
    </row>
    <row r="45727" spans="1:3" x14ac:dyDescent="0.2">
      <c r="A45727">
        <v>42003457100</v>
      </c>
      <c r="B45727" t="s">
        <v>19597</v>
      </c>
      <c r="C45727">
        <v>7.3499999999999996E-2</v>
      </c>
    </row>
    <row r="45728" spans="1:3" x14ac:dyDescent="0.2">
      <c r="A45728">
        <v>17031800500</v>
      </c>
      <c r="B45728" t="s">
        <v>24666</v>
      </c>
      <c r="C45728">
        <v>7.3300000000000004E-2</v>
      </c>
    </row>
    <row r="45729" spans="1:3" x14ac:dyDescent="0.2">
      <c r="A45729">
        <v>18063210608</v>
      </c>
      <c r="B45729" t="s">
        <v>11977</v>
      </c>
      <c r="C45729">
        <v>7.3300000000000004E-2</v>
      </c>
    </row>
    <row r="45730" spans="1:3" x14ac:dyDescent="0.2">
      <c r="A45730">
        <v>42069103100</v>
      </c>
      <c r="B45730" t="s">
        <v>22794</v>
      </c>
      <c r="C45730">
        <v>7.3099999999999998E-2</v>
      </c>
    </row>
    <row r="45731" spans="1:3" x14ac:dyDescent="0.2">
      <c r="A45731">
        <v>51023040301</v>
      </c>
      <c r="B45731" t="s">
        <v>17446</v>
      </c>
      <c r="C45731">
        <v>7.3099999999999998E-2</v>
      </c>
    </row>
    <row r="45732" spans="1:3" x14ac:dyDescent="0.2">
      <c r="A45732">
        <v>26125184000</v>
      </c>
      <c r="B45732" t="s">
        <v>17141</v>
      </c>
      <c r="C45732">
        <v>7.2599999999999998E-2</v>
      </c>
    </row>
    <row r="45733" spans="1:3" x14ac:dyDescent="0.2">
      <c r="A45733">
        <v>39089756800</v>
      </c>
      <c r="B45733" t="s">
        <v>9368</v>
      </c>
      <c r="C45733">
        <v>7.2599999999999998E-2</v>
      </c>
    </row>
    <row r="45734" spans="1:3" x14ac:dyDescent="0.2">
      <c r="A45734">
        <v>8059009850</v>
      </c>
      <c r="B45734" t="s">
        <v>23929</v>
      </c>
      <c r="C45734">
        <v>7.2499999999999995E-2</v>
      </c>
    </row>
    <row r="45735" spans="1:3" x14ac:dyDescent="0.2">
      <c r="A45735">
        <v>37081017000</v>
      </c>
      <c r="B45735" t="s">
        <v>14656</v>
      </c>
      <c r="C45735">
        <v>7.1999999999999995E-2</v>
      </c>
    </row>
    <row r="45736" spans="1:3" x14ac:dyDescent="0.2">
      <c r="A45736">
        <v>37011930200</v>
      </c>
      <c r="B45736" t="s">
        <v>11501</v>
      </c>
      <c r="C45736">
        <v>7.1999999999999995E-2</v>
      </c>
    </row>
    <row r="45737" spans="1:3" x14ac:dyDescent="0.2">
      <c r="A45737">
        <v>25005630200</v>
      </c>
      <c r="B45737" t="s">
        <v>20717</v>
      </c>
      <c r="C45737">
        <v>7.1800000000000003E-2</v>
      </c>
    </row>
    <row r="45738" spans="1:3" x14ac:dyDescent="0.2">
      <c r="A45738">
        <v>39007000300</v>
      </c>
      <c r="B45738" t="s">
        <v>3873</v>
      </c>
      <c r="C45738">
        <v>7.1800000000000003E-2</v>
      </c>
    </row>
    <row r="45739" spans="1:3" x14ac:dyDescent="0.2">
      <c r="A45739">
        <v>18133956200</v>
      </c>
      <c r="B45739" t="s">
        <v>6976</v>
      </c>
      <c r="C45739">
        <v>7.1400000000000005E-2</v>
      </c>
    </row>
    <row r="45740" spans="1:3" x14ac:dyDescent="0.2">
      <c r="A45740">
        <v>51770002900</v>
      </c>
      <c r="B45740" t="s">
        <v>1319</v>
      </c>
      <c r="C45740">
        <v>7.1199999999999999E-2</v>
      </c>
    </row>
    <row r="45741" spans="1:3" x14ac:dyDescent="0.2">
      <c r="A45741">
        <v>55027961900</v>
      </c>
      <c r="B45741" t="s">
        <v>14151</v>
      </c>
      <c r="C45741">
        <v>7.0900000000000005E-2</v>
      </c>
    </row>
    <row r="45742" spans="1:3" x14ac:dyDescent="0.2">
      <c r="A45742">
        <v>17109010700</v>
      </c>
      <c r="B45742" t="s">
        <v>8520</v>
      </c>
      <c r="C45742">
        <v>7.0499999999999993E-2</v>
      </c>
    </row>
    <row r="45743" spans="1:3" x14ac:dyDescent="0.2">
      <c r="A45743">
        <v>38015011103</v>
      </c>
      <c r="B45743" t="s">
        <v>12699</v>
      </c>
      <c r="C45743">
        <v>7.0300000000000001E-2</v>
      </c>
    </row>
    <row r="45744" spans="1:3" x14ac:dyDescent="0.2">
      <c r="A45744">
        <v>34007605100</v>
      </c>
      <c r="B45744" t="s">
        <v>10111</v>
      </c>
      <c r="C45744">
        <v>6.9800000000000001E-2</v>
      </c>
    </row>
    <row r="45745" spans="1:3" x14ac:dyDescent="0.2">
      <c r="A45745">
        <v>41061970400</v>
      </c>
      <c r="B45745" t="s">
        <v>8497</v>
      </c>
      <c r="C45745">
        <v>6.9699999999999998E-2</v>
      </c>
    </row>
    <row r="45746" spans="1:3" x14ac:dyDescent="0.2">
      <c r="A45746">
        <v>42055012200</v>
      </c>
      <c r="B45746" t="s">
        <v>11039</v>
      </c>
      <c r="C45746">
        <v>6.9599999999999995E-2</v>
      </c>
    </row>
    <row r="45747" spans="1:3" x14ac:dyDescent="0.2">
      <c r="A45747">
        <v>39161020800</v>
      </c>
      <c r="B45747" t="s">
        <v>5172</v>
      </c>
      <c r="C45747">
        <v>6.93E-2</v>
      </c>
    </row>
    <row r="45748" spans="1:3" x14ac:dyDescent="0.2">
      <c r="A45748">
        <v>36047075800</v>
      </c>
      <c r="B45748" t="s">
        <v>1662</v>
      </c>
      <c r="C45748">
        <v>6.88E-2</v>
      </c>
    </row>
    <row r="45749" spans="1:3" x14ac:dyDescent="0.2">
      <c r="A45749">
        <v>18049953100</v>
      </c>
      <c r="B45749" t="s">
        <v>9058</v>
      </c>
      <c r="C45749">
        <v>6.8699999999999997E-2</v>
      </c>
    </row>
    <row r="45750" spans="1:3" x14ac:dyDescent="0.2">
      <c r="A45750">
        <v>8069001010</v>
      </c>
      <c r="B45750" t="s">
        <v>23339</v>
      </c>
      <c r="C45750">
        <v>6.8699999999999997E-2</v>
      </c>
    </row>
    <row r="45751" spans="1:3" x14ac:dyDescent="0.2">
      <c r="A45751">
        <v>26163562400</v>
      </c>
      <c r="B45751" t="s">
        <v>19567</v>
      </c>
      <c r="C45751">
        <v>6.8400000000000002E-2</v>
      </c>
    </row>
    <row r="45752" spans="1:3" x14ac:dyDescent="0.2">
      <c r="A45752">
        <v>36063023402</v>
      </c>
      <c r="B45752" t="s">
        <v>7035</v>
      </c>
      <c r="C45752">
        <v>6.83E-2</v>
      </c>
    </row>
    <row r="45753" spans="1:3" x14ac:dyDescent="0.2">
      <c r="A45753">
        <v>26099250800</v>
      </c>
      <c r="B45753" t="s">
        <v>14763</v>
      </c>
      <c r="C45753">
        <v>6.83E-2</v>
      </c>
    </row>
    <row r="45754" spans="1:3" x14ac:dyDescent="0.2">
      <c r="A45754">
        <v>30049000502</v>
      </c>
      <c r="B45754" t="s">
        <v>8354</v>
      </c>
      <c r="C45754">
        <v>6.7799999999999999E-2</v>
      </c>
    </row>
    <row r="45755" spans="1:3" x14ac:dyDescent="0.2">
      <c r="A45755">
        <v>53063012402</v>
      </c>
      <c r="B45755" t="s">
        <v>11907</v>
      </c>
      <c r="C45755">
        <v>6.7699999999999996E-2</v>
      </c>
    </row>
    <row r="45756" spans="1:3" x14ac:dyDescent="0.2">
      <c r="A45756">
        <v>47189030202</v>
      </c>
      <c r="B45756" t="s">
        <v>1933</v>
      </c>
      <c r="C45756">
        <v>6.7599999999999993E-2</v>
      </c>
    </row>
    <row r="45757" spans="1:3" x14ac:dyDescent="0.2">
      <c r="A45757">
        <v>37169070501</v>
      </c>
      <c r="B45757" t="s">
        <v>15614</v>
      </c>
      <c r="C45757">
        <v>6.7500000000000004E-2</v>
      </c>
    </row>
    <row r="45758" spans="1:3" x14ac:dyDescent="0.2">
      <c r="A45758">
        <v>22011960100</v>
      </c>
      <c r="B45758" t="s">
        <v>4064</v>
      </c>
      <c r="C45758">
        <v>6.7500000000000004E-2</v>
      </c>
    </row>
    <row r="45759" spans="1:3" x14ac:dyDescent="0.2">
      <c r="A45759">
        <v>51195931400</v>
      </c>
      <c r="B45759" t="s">
        <v>10632</v>
      </c>
      <c r="C45759">
        <v>6.6799999999999998E-2</v>
      </c>
    </row>
    <row r="45760" spans="1:3" x14ac:dyDescent="0.2">
      <c r="A45760">
        <v>18129040600</v>
      </c>
      <c r="B45760" t="s">
        <v>9299</v>
      </c>
      <c r="C45760">
        <v>6.6799999999999998E-2</v>
      </c>
    </row>
    <row r="45761" spans="1:3" x14ac:dyDescent="0.2">
      <c r="A45761">
        <v>55079130200</v>
      </c>
      <c r="B45761" t="s">
        <v>20824</v>
      </c>
      <c r="C45761">
        <v>6.6600000000000006E-2</v>
      </c>
    </row>
    <row r="45762" spans="1:3" x14ac:dyDescent="0.2">
      <c r="A45762">
        <v>39087051001</v>
      </c>
      <c r="B45762" t="s">
        <v>8075</v>
      </c>
      <c r="C45762">
        <v>6.6500000000000004E-2</v>
      </c>
    </row>
    <row r="45763" spans="1:3" x14ac:dyDescent="0.2">
      <c r="A45763">
        <v>55073001000</v>
      </c>
      <c r="B45763" t="s">
        <v>18736</v>
      </c>
      <c r="C45763">
        <v>6.6500000000000004E-2</v>
      </c>
    </row>
    <row r="45764" spans="1:3" x14ac:dyDescent="0.2">
      <c r="A45764">
        <v>36055011800</v>
      </c>
      <c r="B45764" t="s">
        <v>22196</v>
      </c>
      <c r="C45764">
        <v>6.6400000000000001E-2</v>
      </c>
    </row>
    <row r="45765" spans="1:3" x14ac:dyDescent="0.2">
      <c r="A45765">
        <v>42129801400</v>
      </c>
      <c r="B45765" t="s">
        <v>14108</v>
      </c>
      <c r="C45765">
        <v>6.6400000000000001E-2</v>
      </c>
    </row>
    <row r="45766" spans="1:3" x14ac:dyDescent="0.2">
      <c r="A45766">
        <v>16079960400</v>
      </c>
      <c r="B45766" t="s">
        <v>17338</v>
      </c>
      <c r="C45766">
        <v>6.6100000000000006E-2</v>
      </c>
    </row>
    <row r="45767" spans="1:3" x14ac:dyDescent="0.2">
      <c r="A45767">
        <v>37003040300</v>
      </c>
      <c r="B45767" t="s">
        <v>9613</v>
      </c>
      <c r="C45767">
        <v>6.59E-2</v>
      </c>
    </row>
    <row r="45768" spans="1:3" x14ac:dyDescent="0.2">
      <c r="A45768">
        <v>24043010100</v>
      </c>
      <c r="B45768" t="s">
        <v>17228</v>
      </c>
      <c r="C45768">
        <v>6.5600000000000006E-2</v>
      </c>
    </row>
    <row r="45769" spans="1:3" x14ac:dyDescent="0.2">
      <c r="A45769">
        <v>38105953900</v>
      </c>
      <c r="B45769" t="s">
        <v>10707</v>
      </c>
      <c r="C45769">
        <v>6.54E-2</v>
      </c>
    </row>
    <row r="45770" spans="1:3" x14ac:dyDescent="0.2">
      <c r="A45770">
        <v>39049008821</v>
      </c>
      <c r="B45770" t="s">
        <v>883</v>
      </c>
      <c r="C45770">
        <v>6.5299999999999997E-2</v>
      </c>
    </row>
    <row r="45771" spans="1:3" x14ac:dyDescent="0.2">
      <c r="A45771">
        <v>29209090602</v>
      </c>
      <c r="B45771" t="s">
        <v>8363</v>
      </c>
      <c r="C45771">
        <v>6.5199999999999994E-2</v>
      </c>
    </row>
    <row r="45772" spans="1:3" x14ac:dyDescent="0.2">
      <c r="A45772">
        <v>36065022701</v>
      </c>
      <c r="B45772" t="s">
        <v>8229</v>
      </c>
      <c r="C45772">
        <v>6.4899999999999999E-2</v>
      </c>
    </row>
    <row r="45773" spans="1:3" x14ac:dyDescent="0.2">
      <c r="A45773">
        <v>27003050216</v>
      </c>
      <c r="B45773" t="s">
        <v>17560</v>
      </c>
      <c r="C45773">
        <v>6.4899999999999999E-2</v>
      </c>
    </row>
    <row r="45774" spans="1:3" x14ac:dyDescent="0.2">
      <c r="A45774">
        <v>34013020901</v>
      </c>
      <c r="B45774" t="s">
        <v>25016</v>
      </c>
      <c r="C45774">
        <v>6.4799999999999996E-2</v>
      </c>
    </row>
    <row r="45775" spans="1:3" x14ac:dyDescent="0.2">
      <c r="A45775">
        <v>42003488500</v>
      </c>
      <c r="B45775" t="s">
        <v>822</v>
      </c>
      <c r="C45775">
        <v>6.4699999999999994E-2</v>
      </c>
    </row>
    <row r="45776" spans="1:3" x14ac:dyDescent="0.2">
      <c r="A45776">
        <v>17197881107</v>
      </c>
      <c r="B45776" t="s">
        <v>18631</v>
      </c>
      <c r="C45776">
        <v>6.4600000000000005E-2</v>
      </c>
    </row>
    <row r="45777" spans="1:3" x14ac:dyDescent="0.2">
      <c r="A45777">
        <v>26099225300</v>
      </c>
      <c r="B45777" t="s">
        <v>15315</v>
      </c>
      <c r="C45777">
        <v>6.4399999999999999E-2</v>
      </c>
    </row>
    <row r="45778" spans="1:3" x14ac:dyDescent="0.2">
      <c r="A45778">
        <v>25005612100</v>
      </c>
      <c r="B45778" t="s">
        <v>21266</v>
      </c>
      <c r="C45778">
        <v>6.4100000000000004E-2</v>
      </c>
    </row>
    <row r="45779" spans="1:3" x14ac:dyDescent="0.2">
      <c r="A45779">
        <v>39003011900</v>
      </c>
      <c r="B45779" t="s">
        <v>11146</v>
      </c>
      <c r="C45779">
        <v>6.3899999999999998E-2</v>
      </c>
    </row>
    <row r="45780" spans="1:3" x14ac:dyDescent="0.2">
      <c r="A45780">
        <v>46029954502</v>
      </c>
      <c r="B45780" t="s">
        <v>12579</v>
      </c>
      <c r="C45780">
        <v>6.3399999999999998E-2</v>
      </c>
    </row>
    <row r="45781" spans="1:3" x14ac:dyDescent="0.2">
      <c r="A45781">
        <v>37031971102</v>
      </c>
      <c r="B45781" t="s">
        <v>15423</v>
      </c>
      <c r="C45781">
        <v>6.3100000000000003E-2</v>
      </c>
    </row>
    <row r="45782" spans="1:3" x14ac:dyDescent="0.2">
      <c r="A45782">
        <v>49049010107</v>
      </c>
      <c r="B45782" t="s">
        <v>7485</v>
      </c>
      <c r="C45782">
        <v>6.2899999999999998E-2</v>
      </c>
    </row>
    <row r="45783" spans="1:3" x14ac:dyDescent="0.2">
      <c r="A45783">
        <v>42071012102</v>
      </c>
      <c r="B45783" t="s">
        <v>16877</v>
      </c>
      <c r="C45783">
        <v>6.2899999999999998E-2</v>
      </c>
    </row>
    <row r="45784" spans="1:3" x14ac:dyDescent="0.2">
      <c r="A45784">
        <v>27053022902</v>
      </c>
      <c r="B45784" t="s">
        <v>24106</v>
      </c>
      <c r="C45784">
        <v>6.2700000000000006E-2</v>
      </c>
    </row>
    <row r="45785" spans="1:3" x14ac:dyDescent="0.2">
      <c r="A45785">
        <v>42071010600</v>
      </c>
      <c r="B45785" t="s">
        <v>14723</v>
      </c>
      <c r="C45785">
        <v>6.2700000000000006E-2</v>
      </c>
    </row>
    <row r="45786" spans="1:3" x14ac:dyDescent="0.2">
      <c r="A45786">
        <v>20015020600</v>
      </c>
      <c r="B45786" t="s">
        <v>13815</v>
      </c>
      <c r="C45786">
        <v>6.2300000000000001E-2</v>
      </c>
    </row>
    <row r="45787" spans="1:3" x14ac:dyDescent="0.2">
      <c r="A45787">
        <v>12009066104</v>
      </c>
      <c r="B45787" t="s">
        <v>13624</v>
      </c>
      <c r="C45787">
        <v>6.2100000000000002E-2</v>
      </c>
    </row>
    <row r="45788" spans="1:3" x14ac:dyDescent="0.2">
      <c r="A45788">
        <v>26041970200</v>
      </c>
      <c r="B45788" t="s">
        <v>20763</v>
      </c>
      <c r="C45788">
        <v>6.2100000000000002E-2</v>
      </c>
    </row>
    <row r="45789" spans="1:3" x14ac:dyDescent="0.2">
      <c r="A45789">
        <v>47165021201</v>
      </c>
      <c r="B45789" t="s">
        <v>11297</v>
      </c>
      <c r="C45789">
        <v>6.2E-2</v>
      </c>
    </row>
    <row r="45790" spans="1:3" x14ac:dyDescent="0.2">
      <c r="A45790">
        <v>26093742202</v>
      </c>
      <c r="B45790" t="s">
        <v>11777</v>
      </c>
      <c r="C45790">
        <v>6.2E-2</v>
      </c>
    </row>
    <row r="45791" spans="1:3" x14ac:dyDescent="0.2">
      <c r="A45791">
        <v>36015010800</v>
      </c>
      <c r="B45791" t="s">
        <v>8914</v>
      </c>
      <c r="C45791">
        <v>6.1699999999999998E-2</v>
      </c>
    </row>
    <row r="45792" spans="1:3" x14ac:dyDescent="0.2">
      <c r="A45792">
        <v>6061021039</v>
      </c>
      <c r="B45792" t="s">
        <v>21468</v>
      </c>
      <c r="C45792">
        <v>6.1499999999999999E-2</v>
      </c>
    </row>
    <row r="45793" spans="1:3" x14ac:dyDescent="0.2">
      <c r="A45793">
        <v>42107002600</v>
      </c>
      <c r="B45793" t="s">
        <v>15758</v>
      </c>
      <c r="C45793">
        <v>6.13E-2</v>
      </c>
    </row>
    <row r="45794" spans="1:3" x14ac:dyDescent="0.2">
      <c r="A45794">
        <v>36029008101</v>
      </c>
      <c r="B45794" t="s">
        <v>20992</v>
      </c>
      <c r="C45794">
        <v>6.13E-2</v>
      </c>
    </row>
    <row r="45795" spans="1:3" x14ac:dyDescent="0.2">
      <c r="A45795">
        <v>4013422639</v>
      </c>
      <c r="B45795" t="s">
        <v>22560</v>
      </c>
      <c r="C45795">
        <v>6.0999999999999999E-2</v>
      </c>
    </row>
    <row r="45796" spans="1:3" x14ac:dyDescent="0.2">
      <c r="A45796">
        <v>26111290300</v>
      </c>
      <c r="B45796" t="s">
        <v>10272</v>
      </c>
      <c r="C45796">
        <v>6.0900000000000003E-2</v>
      </c>
    </row>
    <row r="45797" spans="1:3" x14ac:dyDescent="0.2">
      <c r="A45797">
        <v>55109120202</v>
      </c>
      <c r="B45797" t="s">
        <v>19639</v>
      </c>
      <c r="C45797">
        <v>6.08E-2</v>
      </c>
    </row>
    <row r="45798" spans="1:3" x14ac:dyDescent="0.2">
      <c r="A45798">
        <v>36059521902</v>
      </c>
      <c r="B45798" t="s">
        <v>16290</v>
      </c>
      <c r="C45798">
        <v>6.0499999999999998E-2</v>
      </c>
    </row>
    <row r="45799" spans="1:3" x14ac:dyDescent="0.2">
      <c r="A45799">
        <v>25023524102</v>
      </c>
      <c r="B45799" t="s">
        <v>22675</v>
      </c>
      <c r="C45799">
        <v>6.0299999999999999E-2</v>
      </c>
    </row>
    <row r="45800" spans="1:3" x14ac:dyDescent="0.2">
      <c r="A45800">
        <v>26057000800</v>
      </c>
      <c r="B45800" t="s">
        <v>14139</v>
      </c>
      <c r="C45800">
        <v>6.0100000000000001E-2</v>
      </c>
    </row>
    <row r="45801" spans="1:3" x14ac:dyDescent="0.2">
      <c r="A45801">
        <v>25001010208</v>
      </c>
      <c r="B45801" t="s">
        <v>22807</v>
      </c>
      <c r="C45801">
        <v>5.9900000000000002E-2</v>
      </c>
    </row>
    <row r="45802" spans="1:3" x14ac:dyDescent="0.2">
      <c r="A45802">
        <v>29189221424</v>
      </c>
      <c r="B45802" t="s">
        <v>8583</v>
      </c>
      <c r="C45802">
        <v>5.96E-2</v>
      </c>
    </row>
    <row r="45803" spans="1:3" x14ac:dyDescent="0.2">
      <c r="A45803">
        <v>26165380800</v>
      </c>
      <c r="B45803" t="s">
        <v>11019</v>
      </c>
      <c r="C45803">
        <v>5.96E-2</v>
      </c>
    </row>
    <row r="45804" spans="1:3" x14ac:dyDescent="0.2">
      <c r="A45804">
        <v>26125127100</v>
      </c>
      <c r="B45804" t="s">
        <v>23970</v>
      </c>
      <c r="C45804">
        <v>5.9499999999999997E-2</v>
      </c>
    </row>
    <row r="45805" spans="1:3" x14ac:dyDescent="0.2">
      <c r="A45805">
        <v>16037960200</v>
      </c>
      <c r="B45805" t="s">
        <v>14336</v>
      </c>
      <c r="C45805">
        <v>5.9499999999999997E-2</v>
      </c>
    </row>
    <row r="45806" spans="1:3" x14ac:dyDescent="0.2">
      <c r="A45806">
        <v>26021011200</v>
      </c>
      <c r="B45806" t="s">
        <v>13737</v>
      </c>
      <c r="C45806">
        <v>5.9400000000000001E-2</v>
      </c>
    </row>
    <row r="45807" spans="1:3" x14ac:dyDescent="0.2">
      <c r="A45807">
        <v>25027745100</v>
      </c>
      <c r="B45807" t="s">
        <v>23184</v>
      </c>
      <c r="C45807">
        <v>5.9200000000000003E-2</v>
      </c>
    </row>
    <row r="45808" spans="1:3" x14ac:dyDescent="0.2">
      <c r="A45808">
        <v>25017328100</v>
      </c>
      <c r="B45808" t="s">
        <v>24257</v>
      </c>
      <c r="C45808">
        <v>5.8500000000000003E-2</v>
      </c>
    </row>
    <row r="45809" spans="1:3" x14ac:dyDescent="0.2">
      <c r="A45809">
        <v>23005011201</v>
      </c>
      <c r="B45809" t="s">
        <v>19179</v>
      </c>
      <c r="C45809">
        <v>5.8500000000000003E-2</v>
      </c>
    </row>
    <row r="45810" spans="1:3" x14ac:dyDescent="0.2">
      <c r="A45810">
        <v>47005963200</v>
      </c>
      <c r="B45810" t="s">
        <v>8677</v>
      </c>
      <c r="C45810">
        <v>5.8400000000000001E-2</v>
      </c>
    </row>
    <row r="45811" spans="1:3" x14ac:dyDescent="0.2">
      <c r="A45811">
        <v>39085205400</v>
      </c>
      <c r="B45811" t="s">
        <v>22843</v>
      </c>
      <c r="C45811">
        <v>5.8299999999999998E-2</v>
      </c>
    </row>
    <row r="45812" spans="1:3" x14ac:dyDescent="0.2">
      <c r="A45812">
        <v>17119400904</v>
      </c>
      <c r="B45812" t="s">
        <v>11006</v>
      </c>
      <c r="C45812">
        <v>5.8299999999999998E-2</v>
      </c>
    </row>
    <row r="45813" spans="1:3" x14ac:dyDescent="0.2">
      <c r="A45813">
        <v>29047022000</v>
      </c>
      <c r="B45813" t="s">
        <v>18132</v>
      </c>
      <c r="C45813">
        <v>5.8200000000000002E-2</v>
      </c>
    </row>
    <row r="45814" spans="1:3" x14ac:dyDescent="0.2">
      <c r="A45814">
        <v>55031020900</v>
      </c>
      <c r="B45814" t="s">
        <v>11004</v>
      </c>
      <c r="C45814">
        <v>5.8000000000000003E-2</v>
      </c>
    </row>
    <row r="45815" spans="1:3" x14ac:dyDescent="0.2">
      <c r="A45815">
        <v>30029000800</v>
      </c>
      <c r="B45815" t="s">
        <v>12615</v>
      </c>
      <c r="C45815">
        <v>5.7799999999999997E-2</v>
      </c>
    </row>
    <row r="45816" spans="1:3" x14ac:dyDescent="0.2">
      <c r="A45816">
        <v>21027960100</v>
      </c>
      <c r="B45816" t="s">
        <v>13438</v>
      </c>
      <c r="C45816">
        <v>5.7700000000000001E-2</v>
      </c>
    </row>
    <row r="45817" spans="1:3" x14ac:dyDescent="0.2">
      <c r="A45817">
        <v>29183311103</v>
      </c>
      <c r="B45817" t="s">
        <v>22481</v>
      </c>
      <c r="C45817">
        <v>5.7700000000000001E-2</v>
      </c>
    </row>
    <row r="45818" spans="1:3" x14ac:dyDescent="0.2">
      <c r="A45818">
        <v>24025305200</v>
      </c>
      <c r="B45818" t="s">
        <v>13626</v>
      </c>
      <c r="C45818">
        <v>5.7099999999999998E-2</v>
      </c>
    </row>
    <row r="45819" spans="1:3" x14ac:dyDescent="0.2">
      <c r="A45819">
        <v>56045951100</v>
      </c>
      <c r="B45819" t="s">
        <v>11564</v>
      </c>
      <c r="C45819">
        <v>5.7000000000000002E-2</v>
      </c>
    </row>
    <row r="45820" spans="1:3" x14ac:dyDescent="0.2">
      <c r="A45820">
        <v>29211480100</v>
      </c>
      <c r="B45820" t="s">
        <v>10057</v>
      </c>
      <c r="C45820">
        <v>5.7000000000000002E-2</v>
      </c>
    </row>
    <row r="45821" spans="1:3" x14ac:dyDescent="0.2">
      <c r="A45821">
        <v>34025805300</v>
      </c>
      <c r="B45821" t="s">
        <v>24488</v>
      </c>
      <c r="C45821">
        <v>5.7000000000000002E-2</v>
      </c>
    </row>
    <row r="45822" spans="1:3" x14ac:dyDescent="0.2">
      <c r="A45822">
        <v>13067031212</v>
      </c>
      <c r="B45822" t="s">
        <v>592</v>
      </c>
      <c r="C45822">
        <v>5.6899999999999999E-2</v>
      </c>
    </row>
    <row r="45823" spans="1:3" x14ac:dyDescent="0.2">
      <c r="A45823">
        <v>47021070203</v>
      </c>
      <c r="B45823" t="s">
        <v>6780</v>
      </c>
      <c r="C45823">
        <v>5.67E-2</v>
      </c>
    </row>
    <row r="45824" spans="1:3" x14ac:dyDescent="0.2">
      <c r="A45824">
        <v>26101000600</v>
      </c>
      <c r="B45824" t="s">
        <v>7933</v>
      </c>
      <c r="C45824">
        <v>5.67E-2</v>
      </c>
    </row>
    <row r="45825" spans="1:3" x14ac:dyDescent="0.2">
      <c r="A45825">
        <v>25013810602</v>
      </c>
      <c r="B45825" t="s">
        <v>6049</v>
      </c>
      <c r="C45825">
        <v>5.6500000000000002E-2</v>
      </c>
    </row>
    <row r="45826" spans="1:3" x14ac:dyDescent="0.2">
      <c r="A45826">
        <v>13117130102</v>
      </c>
      <c r="B45826" t="s">
        <v>8469</v>
      </c>
      <c r="C45826">
        <v>5.6399999999999999E-2</v>
      </c>
    </row>
    <row r="45827" spans="1:3" x14ac:dyDescent="0.2">
      <c r="A45827">
        <v>26047970400</v>
      </c>
      <c r="B45827" t="s">
        <v>20993</v>
      </c>
      <c r="C45827">
        <v>5.6399999999999999E-2</v>
      </c>
    </row>
    <row r="45828" spans="1:3" x14ac:dyDescent="0.2">
      <c r="A45828">
        <v>36047045200</v>
      </c>
      <c r="B45828" t="s">
        <v>1662</v>
      </c>
      <c r="C45828">
        <v>5.6300000000000003E-2</v>
      </c>
    </row>
    <row r="45829" spans="1:3" x14ac:dyDescent="0.2">
      <c r="A45829">
        <v>42045404103</v>
      </c>
      <c r="B45829" t="s">
        <v>16906</v>
      </c>
      <c r="C45829">
        <v>5.6000000000000001E-2</v>
      </c>
    </row>
    <row r="45830" spans="1:3" x14ac:dyDescent="0.2">
      <c r="A45830">
        <v>44007010702</v>
      </c>
      <c r="B45830" t="s">
        <v>14636</v>
      </c>
      <c r="C45830">
        <v>5.5899999999999998E-2</v>
      </c>
    </row>
    <row r="45831" spans="1:3" x14ac:dyDescent="0.2">
      <c r="A45831">
        <v>39153520105</v>
      </c>
      <c r="B45831" t="s">
        <v>14533</v>
      </c>
      <c r="C45831">
        <v>5.5800000000000002E-2</v>
      </c>
    </row>
    <row r="45832" spans="1:3" x14ac:dyDescent="0.2">
      <c r="A45832">
        <v>18045957900</v>
      </c>
      <c r="B45832" t="s">
        <v>11037</v>
      </c>
      <c r="C45832">
        <v>5.57E-2</v>
      </c>
    </row>
    <row r="45833" spans="1:3" x14ac:dyDescent="0.2">
      <c r="A45833">
        <v>36067010400</v>
      </c>
      <c r="B45833" t="s">
        <v>14434</v>
      </c>
      <c r="C45833">
        <v>5.5399999999999998E-2</v>
      </c>
    </row>
    <row r="45834" spans="1:3" x14ac:dyDescent="0.2">
      <c r="A45834">
        <v>17031801200</v>
      </c>
      <c r="B45834" t="s">
        <v>24146</v>
      </c>
      <c r="C45834">
        <v>5.5E-2</v>
      </c>
    </row>
    <row r="45835" spans="1:3" x14ac:dyDescent="0.2">
      <c r="A45835">
        <v>55111001001</v>
      </c>
      <c r="B45835" t="s">
        <v>12136</v>
      </c>
      <c r="C45835">
        <v>5.4899999999999997E-2</v>
      </c>
    </row>
    <row r="45836" spans="1:3" x14ac:dyDescent="0.2">
      <c r="A45836">
        <v>26081014602</v>
      </c>
      <c r="B45836" t="s">
        <v>21252</v>
      </c>
      <c r="C45836">
        <v>5.4800000000000001E-2</v>
      </c>
    </row>
    <row r="45837" spans="1:3" x14ac:dyDescent="0.2">
      <c r="A45837">
        <v>10003001300</v>
      </c>
      <c r="B45837" t="s">
        <v>24363</v>
      </c>
      <c r="C45837">
        <v>5.4800000000000001E-2</v>
      </c>
    </row>
    <row r="45838" spans="1:3" x14ac:dyDescent="0.2">
      <c r="A45838">
        <v>47055920600</v>
      </c>
      <c r="B45838" t="s">
        <v>9527</v>
      </c>
      <c r="C45838">
        <v>5.4699999999999999E-2</v>
      </c>
    </row>
    <row r="45839" spans="1:3" x14ac:dyDescent="0.2">
      <c r="A45839">
        <v>47163041600</v>
      </c>
      <c r="B45839" t="s">
        <v>5634</v>
      </c>
      <c r="C45839">
        <v>5.4600000000000003E-2</v>
      </c>
    </row>
    <row r="45840" spans="1:3" x14ac:dyDescent="0.2">
      <c r="A45840">
        <v>29071800201</v>
      </c>
      <c r="B45840" t="s">
        <v>17800</v>
      </c>
      <c r="C45840">
        <v>5.45E-2</v>
      </c>
    </row>
    <row r="45841" spans="1:3" x14ac:dyDescent="0.2">
      <c r="A45841">
        <v>37027031100</v>
      </c>
      <c r="B45841" t="s">
        <v>2252</v>
      </c>
      <c r="C45841">
        <v>5.4199999999999998E-2</v>
      </c>
    </row>
    <row r="45842" spans="1:3" x14ac:dyDescent="0.2">
      <c r="A45842">
        <v>47103975200</v>
      </c>
      <c r="B45842" t="s">
        <v>8618</v>
      </c>
      <c r="C45842">
        <v>5.3999999999999999E-2</v>
      </c>
    </row>
    <row r="45843" spans="1:3" x14ac:dyDescent="0.2">
      <c r="A45843">
        <v>26099250100</v>
      </c>
      <c r="B45843" t="s">
        <v>14763</v>
      </c>
      <c r="C45843">
        <v>5.3600000000000002E-2</v>
      </c>
    </row>
    <row r="45844" spans="1:3" x14ac:dyDescent="0.2">
      <c r="A45844">
        <v>25017316101</v>
      </c>
      <c r="B45844" t="s">
        <v>21690</v>
      </c>
      <c r="C45844">
        <v>5.3199999999999997E-2</v>
      </c>
    </row>
    <row r="45845" spans="1:3" x14ac:dyDescent="0.2">
      <c r="A45845">
        <v>5085020103</v>
      </c>
      <c r="B45845" t="s">
        <v>9688</v>
      </c>
      <c r="C45845">
        <v>5.2999999999999999E-2</v>
      </c>
    </row>
    <row r="45846" spans="1:3" x14ac:dyDescent="0.2">
      <c r="A45846">
        <v>26093744400</v>
      </c>
      <c r="B45846" t="s">
        <v>11777</v>
      </c>
      <c r="C45846">
        <v>5.2600000000000001E-2</v>
      </c>
    </row>
    <row r="45847" spans="1:3" x14ac:dyDescent="0.2">
      <c r="A45847">
        <v>26125125600</v>
      </c>
      <c r="B45847" t="s">
        <v>12250</v>
      </c>
      <c r="C45847">
        <v>5.2600000000000001E-2</v>
      </c>
    </row>
    <row r="45848" spans="1:3" x14ac:dyDescent="0.2">
      <c r="A45848">
        <v>26109960700</v>
      </c>
      <c r="B45848" t="s">
        <v>14612</v>
      </c>
      <c r="C45848">
        <v>5.2499999999999998E-2</v>
      </c>
    </row>
    <row r="45849" spans="1:3" x14ac:dyDescent="0.2">
      <c r="A45849">
        <v>36023970300</v>
      </c>
      <c r="B45849" t="s">
        <v>16590</v>
      </c>
      <c r="C45849">
        <v>5.2499999999999998E-2</v>
      </c>
    </row>
    <row r="45850" spans="1:3" x14ac:dyDescent="0.2">
      <c r="A45850">
        <v>33005970600</v>
      </c>
      <c r="B45850" t="s">
        <v>20080</v>
      </c>
      <c r="C45850">
        <v>5.2400000000000002E-2</v>
      </c>
    </row>
    <row r="45851" spans="1:3" x14ac:dyDescent="0.2">
      <c r="A45851">
        <v>39035135103</v>
      </c>
      <c r="B45851" t="s">
        <v>24069</v>
      </c>
      <c r="C45851">
        <v>5.2299999999999999E-2</v>
      </c>
    </row>
    <row r="45852" spans="1:3" x14ac:dyDescent="0.2">
      <c r="A45852">
        <v>42001031102</v>
      </c>
      <c r="B45852" t="s">
        <v>13084</v>
      </c>
      <c r="C45852">
        <v>5.1900000000000002E-2</v>
      </c>
    </row>
    <row r="45853" spans="1:3" x14ac:dyDescent="0.2">
      <c r="A45853">
        <v>36029011600</v>
      </c>
      <c r="B45853" t="s">
        <v>2992</v>
      </c>
      <c r="C45853">
        <v>5.1700000000000003E-2</v>
      </c>
    </row>
    <row r="45854" spans="1:3" x14ac:dyDescent="0.2">
      <c r="A45854">
        <v>26139020501</v>
      </c>
      <c r="B45854" t="s">
        <v>16758</v>
      </c>
      <c r="C45854">
        <v>5.11E-2</v>
      </c>
    </row>
    <row r="45855" spans="1:3" x14ac:dyDescent="0.2">
      <c r="A45855">
        <v>55133201900</v>
      </c>
      <c r="B45855" t="s">
        <v>21213</v>
      </c>
      <c r="C45855">
        <v>5.11E-2</v>
      </c>
    </row>
    <row r="45856" spans="1:3" x14ac:dyDescent="0.2">
      <c r="A45856">
        <v>37031970903</v>
      </c>
      <c r="B45856" t="s">
        <v>21555</v>
      </c>
      <c r="C45856">
        <v>5.0900000000000001E-2</v>
      </c>
    </row>
    <row r="45857" spans="1:3" x14ac:dyDescent="0.2">
      <c r="A45857">
        <v>26005031800</v>
      </c>
      <c r="B45857" t="s">
        <v>14644</v>
      </c>
      <c r="C45857">
        <v>5.0799999999999998E-2</v>
      </c>
    </row>
    <row r="45858" spans="1:3" x14ac:dyDescent="0.2">
      <c r="A45858">
        <v>18007100200</v>
      </c>
      <c r="B45858" t="s">
        <v>13397</v>
      </c>
      <c r="C45858">
        <v>5.04E-2</v>
      </c>
    </row>
    <row r="45859" spans="1:3" x14ac:dyDescent="0.2">
      <c r="A45859">
        <v>17087977800</v>
      </c>
      <c r="B45859" t="s">
        <v>7371</v>
      </c>
      <c r="C45859">
        <v>5.0299999999999997E-2</v>
      </c>
    </row>
    <row r="45860" spans="1:3" x14ac:dyDescent="0.2">
      <c r="A45860">
        <v>29161890600</v>
      </c>
      <c r="B45860" t="s">
        <v>11241</v>
      </c>
      <c r="C45860">
        <v>5.0200000000000002E-2</v>
      </c>
    </row>
    <row r="45861" spans="1:3" x14ac:dyDescent="0.2">
      <c r="A45861">
        <v>36091060501</v>
      </c>
      <c r="B45861" t="s">
        <v>14833</v>
      </c>
      <c r="C45861">
        <v>4.9799999999999997E-2</v>
      </c>
    </row>
    <row r="45862" spans="1:3" x14ac:dyDescent="0.2">
      <c r="A45862">
        <v>26093713500</v>
      </c>
      <c r="B45862" t="s">
        <v>19925</v>
      </c>
      <c r="C45862">
        <v>4.9599999999999998E-2</v>
      </c>
    </row>
    <row r="45863" spans="1:3" x14ac:dyDescent="0.2">
      <c r="A45863">
        <v>39099812200</v>
      </c>
      <c r="B45863" t="s">
        <v>23241</v>
      </c>
      <c r="C45863">
        <v>4.9500000000000002E-2</v>
      </c>
    </row>
    <row r="45864" spans="1:3" x14ac:dyDescent="0.2">
      <c r="A45864">
        <v>26093744900</v>
      </c>
      <c r="B45864" t="s">
        <v>17407</v>
      </c>
      <c r="C45864">
        <v>4.9500000000000002E-2</v>
      </c>
    </row>
    <row r="45865" spans="1:3" x14ac:dyDescent="0.2">
      <c r="A45865">
        <v>30065000100</v>
      </c>
      <c r="B45865" t="s">
        <v>14039</v>
      </c>
      <c r="C45865">
        <v>4.9200000000000001E-2</v>
      </c>
    </row>
    <row r="45866" spans="1:3" x14ac:dyDescent="0.2">
      <c r="A45866">
        <v>34005703700</v>
      </c>
      <c r="B45866" t="s">
        <v>24428</v>
      </c>
      <c r="C45866">
        <v>4.9000000000000002E-2</v>
      </c>
    </row>
    <row r="45867" spans="1:3" x14ac:dyDescent="0.2">
      <c r="A45867">
        <v>41017000402</v>
      </c>
      <c r="B45867" t="s">
        <v>12498</v>
      </c>
      <c r="C45867">
        <v>4.9000000000000002E-2</v>
      </c>
    </row>
    <row r="45868" spans="1:3" x14ac:dyDescent="0.2">
      <c r="A45868">
        <v>5063490100</v>
      </c>
      <c r="B45868" t="s">
        <v>4555</v>
      </c>
      <c r="C45868">
        <v>4.8899999999999999E-2</v>
      </c>
    </row>
    <row r="45869" spans="1:3" x14ac:dyDescent="0.2">
      <c r="A45869">
        <v>26071000400</v>
      </c>
      <c r="B45869" t="s">
        <v>15559</v>
      </c>
      <c r="C45869">
        <v>4.8800000000000003E-2</v>
      </c>
    </row>
    <row r="45870" spans="1:3" x14ac:dyDescent="0.2">
      <c r="A45870">
        <v>42107001800</v>
      </c>
      <c r="B45870" t="s">
        <v>22983</v>
      </c>
      <c r="C45870">
        <v>4.87E-2</v>
      </c>
    </row>
    <row r="45871" spans="1:3" x14ac:dyDescent="0.2">
      <c r="A45871">
        <v>51735340300</v>
      </c>
      <c r="B45871" t="s">
        <v>19366</v>
      </c>
      <c r="C45871">
        <v>4.8399999999999999E-2</v>
      </c>
    </row>
    <row r="45872" spans="1:3" x14ac:dyDescent="0.2">
      <c r="A45872">
        <v>42055011600</v>
      </c>
      <c r="B45872" t="s">
        <v>13494</v>
      </c>
      <c r="C45872">
        <v>4.8399999999999999E-2</v>
      </c>
    </row>
    <row r="45873" spans="1:3" x14ac:dyDescent="0.2">
      <c r="A45873">
        <v>27037061107</v>
      </c>
      <c r="B45873" t="s">
        <v>17369</v>
      </c>
      <c r="C45873">
        <v>4.82E-2</v>
      </c>
    </row>
    <row r="45874" spans="1:3" x14ac:dyDescent="0.2">
      <c r="A45874">
        <v>20001952700</v>
      </c>
      <c r="B45874" t="s">
        <v>7143</v>
      </c>
      <c r="C45874">
        <v>4.7800000000000002E-2</v>
      </c>
    </row>
    <row r="45875" spans="1:3" x14ac:dyDescent="0.2">
      <c r="A45875">
        <v>34037373900</v>
      </c>
      <c r="B45875" t="s">
        <v>20521</v>
      </c>
      <c r="C45875">
        <v>4.7800000000000002E-2</v>
      </c>
    </row>
    <row r="45876" spans="1:3" x14ac:dyDescent="0.2">
      <c r="A45876">
        <v>47155080202</v>
      </c>
      <c r="B45876" t="s">
        <v>6580</v>
      </c>
      <c r="C45876">
        <v>4.7699999999999999E-2</v>
      </c>
    </row>
    <row r="45877" spans="1:3" x14ac:dyDescent="0.2">
      <c r="A45877">
        <v>27115950100</v>
      </c>
      <c r="B45877" t="s">
        <v>20051</v>
      </c>
      <c r="C45877">
        <v>4.7699999999999999E-2</v>
      </c>
    </row>
    <row r="45878" spans="1:3" x14ac:dyDescent="0.2">
      <c r="A45878">
        <v>36049950300</v>
      </c>
      <c r="B45878" t="s">
        <v>18914</v>
      </c>
      <c r="C45878">
        <v>4.7300000000000002E-2</v>
      </c>
    </row>
    <row r="45879" spans="1:3" x14ac:dyDescent="0.2">
      <c r="A45879">
        <v>18163003100</v>
      </c>
      <c r="B45879" t="s">
        <v>2189</v>
      </c>
      <c r="C45879">
        <v>4.7199999999999999E-2</v>
      </c>
    </row>
    <row r="45880" spans="1:3" x14ac:dyDescent="0.2">
      <c r="A45880">
        <v>20095961200</v>
      </c>
      <c r="B45880" t="s">
        <v>11141</v>
      </c>
      <c r="C45880">
        <v>4.7100000000000003E-2</v>
      </c>
    </row>
    <row r="45881" spans="1:3" x14ac:dyDescent="0.2">
      <c r="A45881">
        <v>25005655300</v>
      </c>
      <c r="B45881" t="s">
        <v>17043</v>
      </c>
      <c r="C45881">
        <v>4.6699999999999998E-2</v>
      </c>
    </row>
    <row r="45882" spans="1:3" x14ac:dyDescent="0.2">
      <c r="A45882">
        <v>42003452000</v>
      </c>
      <c r="B45882" t="s">
        <v>18920</v>
      </c>
      <c r="C45882">
        <v>4.6600000000000003E-2</v>
      </c>
    </row>
    <row r="45883" spans="1:3" x14ac:dyDescent="0.2">
      <c r="A45883">
        <v>42025020102</v>
      </c>
      <c r="B45883" t="s">
        <v>16892</v>
      </c>
      <c r="C45883">
        <v>4.6399999999999997E-2</v>
      </c>
    </row>
    <row r="45884" spans="1:3" x14ac:dyDescent="0.2">
      <c r="A45884">
        <v>20117060510</v>
      </c>
      <c r="B45884" t="s">
        <v>15720</v>
      </c>
      <c r="C45884">
        <v>4.6399999999999997E-2</v>
      </c>
    </row>
    <row r="45885" spans="1:3" x14ac:dyDescent="0.2">
      <c r="A45885">
        <v>23005017304</v>
      </c>
      <c r="B45885" t="s">
        <v>20412</v>
      </c>
      <c r="C45885">
        <v>4.5900000000000003E-2</v>
      </c>
    </row>
    <row r="45886" spans="1:3" x14ac:dyDescent="0.2">
      <c r="A45886">
        <v>25005633100</v>
      </c>
      <c r="B45886" t="s">
        <v>22294</v>
      </c>
      <c r="C45886">
        <v>4.5699999999999998E-2</v>
      </c>
    </row>
    <row r="45887" spans="1:3" x14ac:dyDescent="0.2">
      <c r="A45887">
        <v>39143962100</v>
      </c>
      <c r="B45887" t="s">
        <v>9998</v>
      </c>
      <c r="C45887">
        <v>4.5499999999999999E-2</v>
      </c>
    </row>
    <row r="45888" spans="1:3" x14ac:dyDescent="0.2">
      <c r="A45888">
        <v>26051000600</v>
      </c>
      <c r="B45888" t="s">
        <v>6664</v>
      </c>
      <c r="C45888">
        <v>4.5499999999999999E-2</v>
      </c>
    </row>
    <row r="45889" spans="1:3" x14ac:dyDescent="0.2">
      <c r="A45889">
        <v>25023560100</v>
      </c>
      <c r="B45889" t="s">
        <v>24143</v>
      </c>
      <c r="C45889">
        <v>4.5499999999999999E-2</v>
      </c>
    </row>
    <row r="45890" spans="1:3" x14ac:dyDescent="0.2">
      <c r="A45890">
        <v>26079950200</v>
      </c>
      <c r="B45890" t="s">
        <v>10795</v>
      </c>
      <c r="C45890">
        <v>4.5100000000000001E-2</v>
      </c>
    </row>
    <row r="45891" spans="1:3" x14ac:dyDescent="0.2">
      <c r="A45891">
        <v>25013813101</v>
      </c>
      <c r="B45891" t="s">
        <v>16733</v>
      </c>
      <c r="C45891">
        <v>4.4999999999999998E-2</v>
      </c>
    </row>
    <row r="45892" spans="1:3" x14ac:dyDescent="0.2">
      <c r="A45892">
        <v>50027965200</v>
      </c>
      <c r="B45892" t="s">
        <v>18401</v>
      </c>
      <c r="C45892">
        <v>4.4900000000000002E-2</v>
      </c>
    </row>
    <row r="45893" spans="1:3" x14ac:dyDescent="0.2">
      <c r="A45893">
        <v>39007000102</v>
      </c>
      <c r="B45893" t="s">
        <v>10574</v>
      </c>
      <c r="C45893">
        <v>4.48E-2</v>
      </c>
    </row>
    <row r="45894" spans="1:3" x14ac:dyDescent="0.2">
      <c r="A45894">
        <v>36007012102</v>
      </c>
      <c r="B45894" t="s">
        <v>3331</v>
      </c>
      <c r="C45894">
        <v>4.4699999999999997E-2</v>
      </c>
    </row>
    <row r="45895" spans="1:3" x14ac:dyDescent="0.2">
      <c r="A45895">
        <v>26093742900</v>
      </c>
      <c r="B45895" t="s">
        <v>11777</v>
      </c>
      <c r="C45895">
        <v>4.4699999999999997E-2</v>
      </c>
    </row>
    <row r="45896" spans="1:3" x14ac:dyDescent="0.2">
      <c r="A45896">
        <v>39089757100</v>
      </c>
      <c r="B45896" t="s">
        <v>9368</v>
      </c>
      <c r="C45896">
        <v>4.4400000000000002E-2</v>
      </c>
    </row>
    <row r="45897" spans="1:3" x14ac:dyDescent="0.2">
      <c r="A45897">
        <v>19113000205</v>
      </c>
      <c r="B45897" t="s">
        <v>10644</v>
      </c>
      <c r="C45897">
        <v>4.4299999999999999E-2</v>
      </c>
    </row>
    <row r="45898" spans="1:3" x14ac:dyDescent="0.2">
      <c r="A45898">
        <v>36083052602</v>
      </c>
      <c r="B45898" t="s">
        <v>21068</v>
      </c>
      <c r="C45898">
        <v>4.41E-2</v>
      </c>
    </row>
    <row r="45899" spans="1:3" x14ac:dyDescent="0.2">
      <c r="A45899">
        <v>36023970100</v>
      </c>
      <c r="B45899" t="s">
        <v>16068</v>
      </c>
      <c r="C45899">
        <v>4.41E-2</v>
      </c>
    </row>
    <row r="45900" spans="1:3" x14ac:dyDescent="0.2">
      <c r="A45900">
        <v>39023001600</v>
      </c>
      <c r="B45900" t="s">
        <v>12584</v>
      </c>
      <c r="C45900">
        <v>4.3999999999999997E-2</v>
      </c>
    </row>
    <row r="45901" spans="1:3" x14ac:dyDescent="0.2">
      <c r="A45901">
        <v>55027961300</v>
      </c>
      <c r="B45901" t="s">
        <v>21378</v>
      </c>
      <c r="C45901">
        <v>4.3999999999999997E-2</v>
      </c>
    </row>
    <row r="45902" spans="1:3" x14ac:dyDescent="0.2">
      <c r="A45902">
        <v>27097780700</v>
      </c>
      <c r="B45902" t="s">
        <v>12399</v>
      </c>
      <c r="C45902">
        <v>4.3700000000000003E-2</v>
      </c>
    </row>
    <row r="45903" spans="1:3" x14ac:dyDescent="0.2">
      <c r="A45903">
        <v>36083052601</v>
      </c>
      <c r="B45903" t="s">
        <v>21806</v>
      </c>
      <c r="C45903">
        <v>4.3499999999999997E-2</v>
      </c>
    </row>
    <row r="45904" spans="1:3" x14ac:dyDescent="0.2">
      <c r="A45904">
        <v>27119020400</v>
      </c>
      <c r="B45904" t="s">
        <v>12845</v>
      </c>
      <c r="C45904">
        <v>4.3299999999999998E-2</v>
      </c>
    </row>
    <row r="45905" spans="1:3" x14ac:dyDescent="0.2">
      <c r="A45905">
        <v>26081010801</v>
      </c>
      <c r="B45905" t="s">
        <v>15687</v>
      </c>
      <c r="C45905">
        <v>4.3099999999999999E-2</v>
      </c>
    </row>
    <row r="45906" spans="1:3" x14ac:dyDescent="0.2">
      <c r="A45906">
        <v>36063022901</v>
      </c>
      <c r="B45906" t="s">
        <v>15457</v>
      </c>
      <c r="C45906">
        <v>4.2700000000000002E-2</v>
      </c>
    </row>
    <row r="45907" spans="1:3" x14ac:dyDescent="0.2">
      <c r="A45907">
        <v>21037051101</v>
      </c>
      <c r="B45907" t="s">
        <v>4473</v>
      </c>
      <c r="C45907">
        <v>4.2599999999999999E-2</v>
      </c>
    </row>
    <row r="45908" spans="1:3" x14ac:dyDescent="0.2">
      <c r="A45908">
        <v>55131420103</v>
      </c>
      <c r="B45908" t="s">
        <v>15297</v>
      </c>
      <c r="C45908">
        <v>4.2599999999999999E-2</v>
      </c>
    </row>
    <row r="45909" spans="1:3" x14ac:dyDescent="0.2">
      <c r="A45909">
        <v>18109510100</v>
      </c>
      <c r="B45909" t="s">
        <v>7356</v>
      </c>
      <c r="C45909">
        <v>4.2599999999999999E-2</v>
      </c>
    </row>
    <row r="45910" spans="1:3" x14ac:dyDescent="0.2">
      <c r="A45910">
        <v>21125970400</v>
      </c>
      <c r="B45910" t="s">
        <v>7764</v>
      </c>
      <c r="C45910">
        <v>4.2299999999999997E-2</v>
      </c>
    </row>
    <row r="45911" spans="1:3" x14ac:dyDescent="0.2">
      <c r="A45911">
        <v>44005041602</v>
      </c>
      <c r="B45911" t="s">
        <v>19559</v>
      </c>
      <c r="C45911">
        <v>4.2299999999999997E-2</v>
      </c>
    </row>
    <row r="45912" spans="1:3" x14ac:dyDescent="0.2">
      <c r="A45912">
        <v>42069112901</v>
      </c>
      <c r="B45912" t="s">
        <v>18807</v>
      </c>
      <c r="C45912">
        <v>4.2299999999999997E-2</v>
      </c>
    </row>
    <row r="45913" spans="1:3" x14ac:dyDescent="0.2">
      <c r="A45913">
        <v>31013951100</v>
      </c>
      <c r="B45913" t="s">
        <v>16571</v>
      </c>
      <c r="C45913">
        <v>4.2099999999999999E-2</v>
      </c>
    </row>
    <row r="45914" spans="1:3" x14ac:dyDescent="0.2">
      <c r="A45914">
        <v>42025020200</v>
      </c>
      <c r="B45914" t="s">
        <v>23223</v>
      </c>
      <c r="C45914">
        <v>4.1799999999999997E-2</v>
      </c>
    </row>
    <row r="45915" spans="1:3" x14ac:dyDescent="0.2">
      <c r="A45915">
        <v>55115101000</v>
      </c>
      <c r="B45915" t="s">
        <v>18237</v>
      </c>
      <c r="C45915">
        <v>4.1799999999999997E-2</v>
      </c>
    </row>
    <row r="45916" spans="1:3" x14ac:dyDescent="0.2">
      <c r="A45916">
        <v>36113070900</v>
      </c>
      <c r="B45916" t="s">
        <v>14274</v>
      </c>
      <c r="C45916">
        <v>4.1300000000000003E-2</v>
      </c>
    </row>
    <row r="45917" spans="1:3" x14ac:dyDescent="0.2">
      <c r="A45917">
        <v>55025012201</v>
      </c>
      <c r="B45917" t="s">
        <v>20490</v>
      </c>
      <c r="C45917">
        <v>4.1000000000000002E-2</v>
      </c>
    </row>
    <row r="45918" spans="1:3" x14ac:dyDescent="0.2">
      <c r="A45918">
        <v>26069000900</v>
      </c>
      <c r="B45918" t="s">
        <v>7173</v>
      </c>
      <c r="C45918">
        <v>4.1000000000000002E-2</v>
      </c>
    </row>
    <row r="45919" spans="1:3" x14ac:dyDescent="0.2">
      <c r="A45919">
        <v>21003920400</v>
      </c>
      <c r="B45919" t="s">
        <v>7167</v>
      </c>
      <c r="C45919">
        <v>4.1000000000000002E-2</v>
      </c>
    </row>
    <row r="45920" spans="1:3" x14ac:dyDescent="0.2">
      <c r="A45920">
        <v>21087930300</v>
      </c>
      <c r="B45920" t="s">
        <v>5027</v>
      </c>
      <c r="C45920">
        <v>4.0899999999999999E-2</v>
      </c>
    </row>
    <row r="45921" spans="1:3" x14ac:dyDescent="0.2">
      <c r="A45921">
        <v>27139081000</v>
      </c>
      <c r="B45921" t="s">
        <v>20187</v>
      </c>
      <c r="C45921">
        <v>4.0599999999999997E-2</v>
      </c>
    </row>
    <row r="45922" spans="1:3" x14ac:dyDescent="0.2">
      <c r="A45922">
        <v>33015058000</v>
      </c>
      <c r="B45922" t="s">
        <v>17799</v>
      </c>
      <c r="C45922">
        <v>4.0500000000000001E-2</v>
      </c>
    </row>
    <row r="45923" spans="1:3" x14ac:dyDescent="0.2">
      <c r="A45923">
        <v>20131480100</v>
      </c>
      <c r="B45923" t="s">
        <v>16265</v>
      </c>
      <c r="C45923">
        <v>4.0399999999999998E-2</v>
      </c>
    </row>
    <row r="45924" spans="1:3" x14ac:dyDescent="0.2">
      <c r="A45924">
        <v>26069000300</v>
      </c>
      <c r="B45924" t="s">
        <v>12599</v>
      </c>
      <c r="C45924">
        <v>4.0300000000000002E-2</v>
      </c>
    </row>
    <row r="45925" spans="1:3" x14ac:dyDescent="0.2">
      <c r="A45925">
        <v>17185957300</v>
      </c>
      <c r="B45925" t="s">
        <v>10085</v>
      </c>
      <c r="C45925">
        <v>4.0300000000000002E-2</v>
      </c>
    </row>
    <row r="45926" spans="1:3" x14ac:dyDescent="0.2">
      <c r="A45926">
        <v>26093743400</v>
      </c>
      <c r="B45926" t="s">
        <v>15467</v>
      </c>
      <c r="C45926">
        <v>4.0300000000000002E-2</v>
      </c>
    </row>
    <row r="45927" spans="1:3" x14ac:dyDescent="0.2">
      <c r="A45927">
        <v>36117020201</v>
      </c>
      <c r="B45927" t="s">
        <v>21146</v>
      </c>
      <c r="C45927">
        <v>4.0300000000000002E-2</v>
      </c>
    </row>
    <row r="45928" spans="1:3" x14ac:dyDescent="0.2">
      <c r="A45928">
        <v>55065970300</v>
      </c>
      <c r="B45928" t="s">
        <v>22474</v>
      </c>
      <c r="C45928">
        <v>4.02E-2</v>
      </c>
    </row>
    <row r="45929" spans="1:3" x14ac:dyDescent="0.2">
      <c r="A45929">
        <v>29099700115</v>
      </c>
      <c r="B45929" t="s">
        <v>10526</v>
      </c>
      <c r="C45929">
        <v>4.02E-2</v>
      </c>
    </row>
    <row r="45930" spans="1:3" x14ac:dyDescent="0.2">
      <c r="A45930">
        <v>23005013000</v>
      </c>
      <c r="B45930" t="s">
        <v>22176</v>
      </c>
      <c r="C45930">
        <v>4.0099999999999997E-2</v>
      </c>
    </row>
    <row r="45931" spans="1:3" x14ac:dyDescent="0.2">
      <c r="A45931">
        <v>27083360600</v>
      </c>
      <c r="B45931" t="s">
        <v>22375</v>
      </c>
      <c r="C45931">
        <v>3.9899999999999998E-2</v>
      </c>
    </row>
    <row r="45932" spans="1:3" x14ac:dyDescent="0.2">
      <c r="A45932">
        <v>34029713700</v>
      </c>
      <c r="B45932" t="s">
        <v>18652</v>
      </c>
      <c r="C45932">
        <v>3.9800000000000002E-2</v>
      </c>
    </row>
    <row r="45933" spans="1:3" x14ac:dyDescent="0.2">
      <c r="A45933">
        <v>36007011901</v>
      </c>
      <c r="B45933" t="s">
        <v>20287</v>
      </c>
      <c r="C45933">
        <v>3.9699999999999999E-2</v>
      </c>
    </row>
    <row r="45934" spans="1:3" x14ac:dyDescent="0.2">
      <c r="A45934">
        <v>39031961300</v>
      </c>
      <c r="B45934" t="s">
        <v>4823</v>
      </c>
      <c r="C45934">
        <v>3.9600000000000003E-2</v>
      </c>
    </row>
    <row r="45935" spans="1:3" x14ac:dyDescent="0.2">
      <c r="A45935">
        <v>19133960100</v>
      </c>
      <c r="B45935" t="s">
        <v>20029</v>
      </c>
      <c r="C45935">
        <v>3.9600000000000003E-2</v>
      </c>
    </row>
    <row r="45936" spans="1:3" x14ac:dyDescent="0.2">
      <c r="A45936">
        <v>39093090200</v>
      </c>
      <c r="B45936" t="s">
        <v>9502</v>
      </c>
      <c r="C45936">
        <v>3.95E-2</v>
      </c>
    </row>
    <row r="45937" spans="1:3" x14ac:dyDescent="0.2">
      <c r="A45937">
        <v>55127000200</v>
      </c>
      <c r="B45937" t="s">
        <v>18874</v>
      </c>
      <c r="C45937">
        <v>3.95E-2</v>
      </c>
    </row>
    <row r="45938" spans="1:3" x14ac:dyDescent="0.2">
      <c r="A45938">
        <v>26059050600</v>
      </c>
      <c r="B45938" t="s">
        <v>9476</v>
      </c>
      <c r="C45938">
        <v>3.9E-2</v>
      </c>
    </row>
    <row r="45939" spans="1:3" x14ac:dyDescent="0.2">
      <c r="A45939">
        <v>54039013200</v>
      </c>
      <c r="B45939" t="s">
        <v>2752</v>
      </c>
      <c r="C45939">
        <v>3.9E-2</v>
      </c>
    </row>
    <row r="45940" spans="1:3" x14ac:dyDescent="0.2">
      <c r="A45940">
        <v>36007012201</v>
      </c>
      <c r="B45940" t="s">
        <v>3331</v>
      </c>
      <c r="C45940">
        <v>3.8899999999999997E-2</v>
      </c>
    </row>
    <row r="45941" spans="1:3" x14ac:dyDescent="0.2">
      <c r="A45941">
        <v>31059091600</v>
      </c>
      <c r="B45941" t="s">
        <v>23850</v>
      </c>
      <c r="C45941">
        <v>3.8800000000000001E-2</v>
      </c>
    </row>
    <row r="45942" spans="1:3" x14ac:dyDescent="0.2">
      <c r="A45942">
        <v>19045000900</v>
      </c>
      <c r="B45942" t="s">
        <v>18704</v>
      </c>
      <c r="C45942">
        <v>3.8399999999999997E-2</v>
      </c>
    </row>
    <row r="45943" spans="1:3" x14ac:dyDescent="0.2">
      <c r="A45943">
        <v>42055011900</v>
      </c>
      <c r="B45943" t="s">
        <v>16126</v>
      </c>
      <c r="C45943">
        <v>3.7900000000000003E-2</v>
      </c>
    </row>
    <row r="45944" spans="1:3" x14ac:dyDescent="0.2">
      <c r="A45944">
        <v>47159975400</v>
      </c>
      <c r="B45944" t="s">
        <v>10983</v>
      </c>
      <c r="C45944">
        <v>3.7900000000000003E-2</v>
      </c>
    </row>
    <row r="45945" spans="1:3" x14ac:dyDescent="0.2">
      <c r="A45945">
        <v>29123960200</v>
      </c>
      <c r="B45945" t="s">
        <v>6677</v>
      </c>
      <c r="C45945">
        <v>3.7600000000000001E-2</v>
      </c>
    </row>
    <row r="45946" spans="1:3" x14ac:dyDescent="0.2">
      <c r="A45946">
        <v>27137015200</v>
      </c>
      <c r="B45946" t="s">
        <v>15963</v>
      </c>
      <c r="C45946">
        <v>3.7499999999999999E-2</v>
      </c>
    </row>
    <row r="45947" spans="1:3" x14ac:dyDescent="0.2">
      <c r="A45947">
        <v>17179021603</v>
      </c>
      <c r="B45947" t="s">
        <v>18252</v>
      </c>
      <c r="C45947">
        <v>3.6900000000000002E-2</v>
      </c>
    </row>
    <row r="45948" spans="1:3" x14ac:dyDescent="0.2">
      <c r="A45948">
        <v>18145710300</v>
      </c>
      <c r="B45948" t="s">
        <v>4742</v>
      </c>
      <c r="C45948">
        <v>3.6900000000000002E-2</v>
      </c>
    </row>
    <row r="45949" spans="1:3" x14ac:dyDescent="0.2">
      <c r="A45949">
        <v>33013040500</v>
      </c>
      <c r="B45949" t="s">
        <v>22107</v>
      </c>
      <c r="C45949">
        <v>3.6900000000000002E-2</v>
      </c>
    </row>
    <row r="45950" spans="1:3" x14ac:dyDescent="0.2">
      <c r="A45950">
        <v>55055101702</v>
      </c>
      <c r="B45950" t="s">
        <v>17836</v>
      </c>
      <c r="C45950">
        <v>3.6700000000000003E-2</v>
      </c>
    </row>
    <row r="45951" spans="1:3" x14ac:dyDescent="0.2">
      <c r="A45951">
        <v>46099001902</v>
      </c>
      <c r="B45951" t="s">
        <v>4268</v>
      </c>
      <c r="C45951">
        <v>3.6700000000000003E-2</v>
      </c>
    </row>
    <row r="45952" spans="1:3" x14ac:dyDescent="0.2">
      <c r="A45952">
        <v>39141955603</v>
      </c>
      <c r="B45952" t="s">
        <v>6044</v>
      </c>
      <c r="C45952">
        <v>3.6700000000000003E-2</v>
      </c>
    </row>
    <row r="45953" spans="1:3" x14ac:dyDescent="0.2">
      <c r="A45953">
        <v>26057000100</v>
      </c>
      <c r="B45953" t="s">
        <v>13413</v>
      </c>
      <c r="C45953">
        <v>3.6700000000000003E-2</v>
      </c>
    </row>
    <row r="45954" spans="1:3" x14ac:dyDescent="0.2">
      <c r="A45954">
        <v>39099811001</v>
      </c>
      <c r="B45954" t="s">
        <v>2224</v>
      </c>
      <c r="C45954">
        <v>3.6400000000000002E-2</v>
      </c>
    </row>
    <row r="45955" spans="1:3" x14ac:dyDescent="0.2">
      <c r="A45955">
        <v>47091956300</v>
      </c>
      <c r="B45955" t="s">
        <v>6520</v>
      </c>
      <c r="C45955">
        <v>3.6200000000000003E-2</v>
      </c>
    </row>
    <row r="45956" spans="1:3" x14ac:dyDescent="0.2">
      <c r="A45956">
        <v>27069090200</v>
      </c>
      <c r="B45956" t="s">
        <v>23947</v>
      </c>
      <c r="C45956">
        <v>3.61E-2</v>
      </c>
    </row>
    <row r="45957" spans="1:3" x14ac:dyDescent="0.2">
      <c r="A45957">
        <v>29041470300</v>
      </c>
      <c r="B45957" t="s">
        <v>16363</v>
      </c>
      <c r="C45957">
        <v>3.5900000000000001E-2</v>
      </c>
    </row>
    <row r="45958" spans="1:3" x14ac:dyDescent="0.2">
      <c r="A45958">
        <v>27153790200</v>
      </c>
      <c r="B45958" t="s">
        <v>11478</v>
      </c>
      <c r="C45958">
        <v>3.5700000000000003E-2</v>
      </c>
    </row>
    <row r="45959" spans="1:3" x14ac:dyDescent="0.2">
      <c r="A45959">
        <v>33009960500</v>
      </c>
      <c r="B45959" t="s">
        <v>14372</v>
      </c>
      <c r="C45959">
        <v>3.56E-2</v>
      </c>
    </row>
    <row r="45960" spans="1:3" x14ac:dyDescent="0.2">
      <c r="A45960">
        <v>25023508200</v>
      </c>
      <c r="B45960" t="s">
        <v>19838</v>
      </c>
      <c r="C45960">
        <v>3.5499999999999997E-2</v>
      </c>
    </row>
    <row r="45961" spans="1:3" x14ac:dyDescent="0.2">
      <c r="A45961">
        <v>26071000200</v>
      </c>
      <c r="B45961" t="s">
        <v>15559</v>
      </c>
      <c r="C45961">
        <v>3.5400000000000001E-2</v>
      </c>
    </row>
    <row r="45962" spans="1:3" x14ac:dyDescent="0.2">
      <c r="A45962">
        <v>1083020300</v>
      </c>
      <c r="B45962" t="s">
        <v>4525</v>
      </c>
      <c r="C45962">
        <v>3.5400000000000001E-2</v>
      </c>
    </row>
    <row r="45963" spans="1:3" x14ac:dyDescent="0.2">
      <c r="A45963">
        <v>12061050504</v>
      </c>
      <c r="B45963" t="s">
        <v>1132</v>
      </c>
      <c r="C45963">
        <v>3.5299999999999998E-2</v>
      </c>
    </row>
    <row r="45964" spans="1:3" x14ac:dyDescent="0.2">
      <c r="A45964">
        <v>29099701000</v>
      </c>
      <c r="B45964" t="s">
        <v>11022</v>
      </c>
      <c r="C45964">
        <v>3.5000000000000003E-2</v>
      </c>
    </row>
    <row r="45965" spans="1:3" x14ac:dyDescent="0.2">
      <c r="A45965">
        <v>39007001102</v>
      </c>
      <c r="B45965" t="s">
        <v>15672</v>
      </c>
      <c r="C45965">
        <v>3.5000000000000003E-2</v>
      </c>
    </row>
    <row r="45966" spans="1:3" x14ac:dyDescent="0.2">
      <c r="A45966">
        <v>42045403001</v>
      </c>
      <c r="B45966" t="s">
        <v>19517</v>
      </c>
      <c r="C45966">
        <v>3.49E-2</v>
      </c>
    </row>
    <row r="45967" spans="1:3" x14ac:dyDescent="0.2">
      <c r="A45967">
        <v>36017971000</v>
      </c>
      <c r="B45967" t="s">
        <v>15301</v>
      </c>
      <c r="C45967">
        <v>3.4700000000000002E-2</v>
      </c>
    </row>
    <row r="45968" spans="1:3" x14ac:dyDescent="0.2">
      <c r="A45968">
        <v>38065961200</v>
      </c>
      <c r="B45968" t="s">
        <v>19860</v>
      </c>
      <c r="C45968">
        <v>3.4700000000000002E-2</v>
      </c>
    </row>
    <row r="45969" spans="1:3" x14ac:dyDescent="0.2">
      <c r="A45969">
        <v>47163042200</v>
      </c>
      <c r="B45969" t="s">
        <v>5634</v>
      </c>
      <c r="C45969">
        <v>3.44E-2</v>
      </c>
    </row>
    <row r="45970" spans="1:3" x14ac:dyDescent="0.2">
      <c r="A45970">
        <v>31129960000</v>
      </c>
      <c r="B45970" t="s">
        <v>22181</v>
      </c>
      <c r="C45970">
        <v>3.4299999999999997E-2</v>
      </c>
    </row>
    <row r="45971" spans="1:3" x14ac:dyDescent="0.2">
      <c r="A45971">
        <v>39045032300</v>
      </c>
      <c r="B45971" t="s">
        <v>4732</v>
      </c>
      <c r="C45971">
        <v>3.4200000000000001E-2</v>
      </c>
    </row>
    <row r="45972" spans="1:3" x14ac:dyDescent="0.2">
      <c r="A45972">
        <v>55073001202</v>
      </c>
      <c r="B45972" t="s">
        <v>17893</v>
      </c>
      <c r="C45972">
        <v>3.4200000000000001E-2</v>
      </c>
    </row>
    <row r="45973" spans="1:3" x14ac:dyDescent="0.2">
      <c r="A45973">
        <v>45077010401</v>
      </c>
      <c r="B45973" t="s">
        <v>4851</v>
      </c>
      <c r="C45973">
        <v>3.4200000000000001E-2</v>
      </c>
    </row>
    <row r="45974" spans="1:3" x14ac:dyDescent="0.2">
      <c r="A45974">
        <v>18047960100</v>
      </c>
      <c r="B45974" t="s">
        <v>17941</v>
      </c>
      <c r="C45974">
        <v>3.4099999999999998E-2</v>
      </c>
    </row>
    <row r="45975" spans="1:3" x14ac:dyDescent="0.2">
      <c r="A45975">
        <v>55057100300</v>
      </c>
      <c r="B45975" t="s">
        <v>13813</v>
      </c>
      <c r="C45975">
        <v>3.39E-2</v>
      </c>
    </row>
    <row r="45976" spans="1:3" x14ac:dyDescent="0.2">
      <c r="A45976">
        <v>18059411000</v>
      </c>
      <c r="B45976" t="s">
        <v>15643</v>
      </c>
      <c r="C45976">
        <v>3.39E-2</v>
      </c>
    </row>
    <row r="45977" spans="1:3" x14ac:dyDescent="0.2">
      <c r="A45977">
        <v>29055450200</v>
      </c>
      <c r="B45977" t="s">
        <v>5717</v>
      </c>
      <c r="C45977">
        <v>3.39E-2</v>
      </c>
    </row>
    <row r="45978" spans="1:3" x14ac:dyDescent="0.2">
      <c r="A45978">
        <v>26137950600</v>
      </c>
      <c r="B45978" t="s">
        <v>14266</v>
      </c>
      <c r="C45978">
        <v>3.39E-2</v>
      </c>
    </row>
    <row r="45979" spans="1:3" x14ac:dyDescent="0.2">
      <c r="A45979">
        <v>38017040400</v>
      </c>
      <c r="B45979" t="s">
        <v>20634</v>
      </c>
      <c r="C45979">
        <v>3.3799999999999997E-2</v>
      </c>
    </row>
    <row r="45980" spans="1:3" x14ac:dyDescent="0.2">
      <c r="A45980">
        <v>19155031602</v>
      </c>
      <c r="B45980" t="s">
        <v>3356</v>
      </c>
      <c r="C45980">
        <v>3.3700000000000001E-2</v>
      </c>
    </row>
    <row r="45981" spans="1:3" x14ac:dyDescent="0.2">
      <c r="A45981">
        <v>55021970900</v>
      </c>
      <c r="B45981" t="s">
        <v>16882</v>
      </c>
      <c r="C45981">
        <v>3.3399999999999999E-2</v>
      </c>
    </row>
    <row r="45982" spans="1:3" x14ac:dyDescent="0.2">
      <c r="A45982">
        <v>39023002602</v>
      </c>
      <c r="B45982" t="s">
        <v>523</v>
      </c>
      <c r="C45982">
        <v>3.32E-2</v>
      </c>
    </row>
    <row r="45983" spans="1:3" x14ac:dyDescent="0.2">
      <c r="A45983">
        <v>17085020200</v>
      </c>
      <c r="B45983" t="s">
        <v>19256</v>
      </c>
      <c r="C45983">
        <v>3.3000000000000002E-2</v>
      </c>
    </row>
    <row r="45984" spans="1:3" x14ac:dyDescent="0.2">
      <c r="A45984">
        <v>13311950203</v>
      </c>
      <c r="B45984" t="s">
        <v>5214</v>
      </c>
      <c r="C45984">
        <v>3.2899999999999999E-2</v>
      </c>
    </row>
    <row r="45985" spans="1:3" x14ac:dyDescent="0.2">
      <c r="A45985">
        <v>26133970100</v>
      </c>
      <c r="B45985" t="s">
        <v>10826</v>
      </c>
      <c r="C45985">
        <v>3.2899999999999999E-2</v>
      </c>
    </row>
    <row r="45986" spans="1:3" x14ac:dyDescent="0.2">
      <c r="A45986">
        <v>42081011301</v>
      </c>
      <c r="B45986" t="s">
        <v>9919</v>
      </c>
      <c r="C45986">
        <v>3.27E-2</v>
      </c>
    </row>
    <row r="45987" spans="1:3" x14ac:dyDescent="0.2">
      <c r="A45987">
        <v>39169000900</v>
      </c>
      <c r="B45987" t="s">
        <v>20088</v>
      </c>
      <c r="C45987">
        <v>3.2599999999999997E-2</v>
      </c>
    </row>
    <row r="45988" spans="1:3" x14ac:dyDescent="0.2">
      <c r="A45988">
        <v>18131959200</v>
      </c>
      <c r="B45988" t="s">
        <v>14852</v>
      </c>
      <c r="C45988">
        <v>3.2399999999999998E-2</v>
      </c>
    </row>
    <row r="45989" spans="1:3" x14ac:dyDescent="0.2">
      <c r="A45989">
        <v>26015010800</v>
      </c>
      <c r="B45989" t="s">
        <v>11018</v>
      </c>
      <c r="C45989">
        <v>3.2300000000000002E-2</v>
      </c>
    </row>
    <row r="45990" spans="1:3" x14ac:dyDescent="0.2">
      <c r="A45990">
        <v>39155933600</v>
      </c>
      <c r="B45990" t="s">
        <v>12146</v>
      </c>
      <c r="C45990">
        <v>3.2199999999999999E-2</v>
      </c>
    </row>
    <row r="45991" spans="1:3" x14ac:dyDescent="0.2">
      <c r="A45991">
        <v>17067954000</v>
      </c>
      <c r="B45991" t="s">
        <v>16341</v>
      </c>
      <c r="C45991">
        <v>3.2199999999999999E-2</v>
      </c>
    </row>
    <row r="45992" spans="1:3" x14ac:dyDescent="0.2">
      <c r="A45992">
        <v>36053030502</v>
      </c>
      <c r="B45992" t="s">
        <v>22597</v>
      </c>
      <c r="C45992">
        <v>3.1899999999999998E-2</v>
      </c>
    </row>
    <row r="45993" spans="1:3" x14ac:dyDescent="0.2">
      <c r="A45993">
        <v>29085470500</v>
      </c>
      <c r="B45993" t="s">
        <v>11840</v>
      </c>
      <c r="C45993">
        <v>3.1600000000000003E-2</v>
      </c>
    </row>
    <row r="45994" spans="1:3" x14ac:dyDescent="0.2">
      <c r="A45994">
        <v>39055310800</v>
      </c>
      <c r="B45994" t="s">
        <v>20215</v>
      </c>
      <c r="C45994">
        <v>3.1600000000000003E-2</v>
      </c>
    </row>
    <row r="45995" spans="1:3" x14ac:dyDescent="0.2">
      <c r="A45995">
        <v>18043071004</v>
      </c>
      <c r="B45995" t="s">
        <v>19280</v>
      </c>
      <c r="C45995">
        <v>3.1399999999999997E-2</v>
      </c>
    </row>
    <row r="45996" spans="1:3" x14ac:dyDescent="0.2">
      <c r="A45996">
        <v>39133600602</v>
      </c>
      <c r="B45996" t="s">
        <v>7636</v>
      </c>
      <c r="C45996">
        <v>3.1300000000000001E-2</v>
      </c>
    </row>
    <row r="45997" spans="1:3" x14ac:dyDescent="0.2">
      <c r="A45997">
        <v>42021010600</v>
      </c>
      <c r="B45997" t="s">
        <v>21995</v>
      </c>
      <c r="C45997">
        <v>3.1199999999999999E-2</v>
      </c>
    </row>
    <row r="45998" spans="1:3" x14ac:dyDescent="0.2">
      <c r="A45998">
        <v>39003013900</v>
      </c>
      <c r="B45998" t="s">
        <v>11344</v>
      </c>
      <c r="C45998">
        <v>3.1099999999999999E-2</v>
      </c>
    </row>
    <row r="45999" spans="1:3" x14ac:dyDescent="0.2">
      <c r="A45999">
        <v>25009221901</v>
      </c>
      <c r="B45999" t="s">
        <v>14611</v>
      </c>
      <c r="C45999">
        <v>3.1E-2</v>
      </c>
    </row>
    <row r="46000" spans="1:3" x14ac:dyDescent="0.2">
      <c r="A46000">
        <v>47141001000</v>
      </c>
      <c r="B46000" t="s">
        <v>8775</v>
      </c>
      <c r="C46000">
        <v>3.0800000000000001E-2</v>
      </c>
    </row>
    <row r="46001" spans="1:3" x14ac:dyDescent="0.2">
      <c r="A46001">
        <v>42049010101</v>
      </c>
      <c r="B46001" t="s">
        <v>11161</v>
      </c>
      <c r="C46001">
        <v>3.0700000000000002E-2</v>
      </c>
    </row>
    <row r="46002" spans="1:3" x14ac:dyDescent="0.2">
      <c r="A46002">
        <v>21199931101</v>
      </c>
      <c r="B46002" t="s">
        <v>8671</v>
      </c>
      <c r="C46002">
        <v>3.0499999999999999E-2</v>
      </c>
    </row>
    <row r="46003" spans="1:3" x14ac:dyDescent="0.2">
      <c r="A46003">
        <v>42125745200</v>
      </c>
      <c r="B46003" t="s">
        <v>15794</v>
      </c>
      <c r="C46003">
        <v>3.0300000000000001E-2</v>
      </c>
    </row>
    <row r="46004" spans="1:3" x14ac:dyDescent="0.2">
      <c r="A46004">
        <v>30031000502</v>
      </c>
      <c r="B46004" t="s">
        <v>13066</v>
      </c>
      <c r="C46004">
        <v>0.03</v>
      </c>
    </row>
    <row r="46005" spans="1:3" x14ac:dyDescent="0.2">
      <c r="A46005">
        <v>26151970700</v>
      </c>
      <c r="B46005" t="s">
        <v>16852</v>
      </c>
      <c r="C46005">
        <v>0.03</v>
      </c>
    </row>
    <row r="46006" spans="1:3" x14ac:dyDescent="0.2">
      <c r="A46006">
        <v>18167010300</v>
      </c>
      <c r="B46006" t="s">
        <v>8118</v>
      </c>
      <c r="C46006">
        <v>2.9899999999999999E-2</v>
      </c>
    </row>
    <row r="46007" spans="1:3" x14ac:dyDescent="0.2">
      <c r="A46007">
        <v>13111050100</v>
      </c>
      <c r="B46007" t="s">
        <v>6153</v>
      </c>
      <c r="C46007">
        <v>2.98E-2</v>
      </c>
    </row>
    <row r="46008" spans="1:3" x14ac:dyDescent="0.2">
      <c r="A46008">
        <v>17175951400</v>
      </c>
      <c r="B46008" t="s">
        <v>13129</v>
      </c>
      <c r="C46008">
        <v>2.9700000000000001E-2</v>
      </c>
    </row>
    <row r="46009" spans="1:3" x14ac:dyDescent="0.2">
      <c r="A46009">
        <v>46107000100</v>
      </c>
      <c r="B46009" t="s">
        <v>23763</v>
      </c>
      <c r="C46009">
        <v>2.9600000000000001E-2</v>
      </c>
    </row>
    <row r="46010" spans="1:3" x14ac:dyDescent="0.2">
      <c r="A46010">
        <v>47179061800</v>
      </c>
      <c r="B46010" t="s">
        <v>9328</v>
      </c>
      <c r="C46010">
        <v>2.9499999999999998E-2</v>
      </c>
    </row>
    <row r="46011" spans="1:3" x14ac:dyDescent="0.2">
      <c r="A46011">
        <v>17125956300</v>
      </c>
      <c r="B46011" t="s">
        <v>12987</v>
      </c>
      <c r="C46011">
        <v>2.92E-2</v>
      </c>
    </row>
    <row r="46012" spans="1:3" x14ac:dyDescent="0.2">
      <c r="A46012">
        <v>39153532003</v>
      </c>
      <c r="B46012" t="s">
        <v>14749</v>
      </c>
      <c r="C46012">
        <v>2.9100000000000001E-2</v>
      </c>
    </row>
    <row r="46013" spans="1:3" x14ac:dyDescent="0.2">
      <c r="A46013">
        <v>36057072300</v>
      </c>
      <c r="B46013" t="s">
        <v>13073</v>
      </c>
      <c r="C46013">
        <v>2.9000000000000001E-2</v>
      </c>
    </row>
    <row r="46014" spans="1:3" x14ac:dyDescent="0.2">
      <c r="A46014">
        <v>26023950100</v>
      </c>
      <c r="B46014" t="s">
        <v>9568</v>
      </c>
      <c r="C46014">
        <v>2.8899999999999999E-2</v>
      </c>
    </row>
    <row r="46015" spans="1:3" x14ac:dyDescent="0.2">
      <c r="A46015">
        <v>17001010400</v>
      </c>
      <c r="B46015" t="s">
        <v>17867</v>
      </c>
      <c r="C46015">
        <v>2.87E-2</v>
      </c>
    </row>
    <row r="46016" spans="1:3" x14ac:dyDescent="0.2">
      <c r="A46016">
        <v>42081010700</v>
      </c>
      <c r="B46016" t="s">
        <v>12618</v>
      </c>
      <c r="C46016">
        <v>2.87E-2</v>
      </c>
    </row>
    <row r="46017" spans="1:3" x14ac:dyDescent="0.2">
      <c r="A46017">
        <v>27167950100</v>
      </c>
      <c r="B46017" t="s">
        <v>19943</v>
      </c>
      <c r="C46017">
        <v>2.86E-2</v>
      </c>
    </row>
    <row r="46018" spans="1:3" x14ac:dyDescent="0.2">
      <c r="A46018">
        <v>55001950501</v>
      </c>
      <c r="B46018" t="s">
        <v>3911</v>
      </c>
      <c r="C46018">
        <v>2.86E-2</v>
      </c>
    </row>
    <row r="46019" spans="1:3" x14ac:dyDescent="0.2">
      <c r="A46019">
        <v>23009965200</v>
      </c>
      <c r="B46019" t="s">
        <v>20324</v>
      </c>
      <c r="C46019">
        <v>2.8500000000000001E-2</v>
      </c>
    </row>
    <row r="46020" spans="1:3" x14ac:dyDescent="0.2">
      <c r="A46020">
        <v>45019004902</v>
      </c>
      <c r="B46020" t="s">
        <v>19149</v>
      </c>
      <c r="C46020">
        <v>2.8299999999999999E-2</v>
      </c>
    </row>
    <row r="46021" spans="1:3" x14ac:dyDescent="0.2">
      <c r="A46021">
        <v>47121960200</v>
      </c>
      <c r="B46021" t="s">
        <v>5849</v>
      </c>
      <c r="C46021">
        <v>2.8299999999999999E-2</v>
      </c>
    </row>
    <row r="46022" spans="1:3" x14ac:dyDescent="0.2">
      <c r="A46022">
        <v>42015950600</v>
      </c>
      <c r="B46022" t="s">
        <v>14230</v>
      </c>
      <c r="C46022">
        <v>2.81E-2</v>
      </c>
    </row>
    <row r="46023" spans="1:3" x14ac:dyDescent="0.2">
      <c r="A46023">
        <v>55011960400</v>
      </c>
      <c r="B46023" t="s">
        <v>19162</v>
      </c>
      <c r="C46023">
        <v>2.7799999999999998E-2</v>
      </c>
    </row>
    <row r="46024" spans="1:3" x14ac:dyDescent="0.2">
      <c r="A46024">
        <v>39045030300</v>
      </c>
      <c r="B46024" t="s">
        <v>12892</v>
      </c>
      <c r="C46024">
        <v>2.7699999999999999E-2</v>
      </c>
    </row>
    <row r="46025" spans="1:3" x14ac:dyDescent="0.2">
      <c r="A46025">
        <v>54051021100</v>
      </c>
      <c r="B46025" t="s">
        <v>12745</v>
      </c>
      <c r="C46025">
        <v>2.7699999999999999E-2</v>
      </c>
    </row>
    <row r="46026" spans="1:3" x14ac:dyDescent="0.2">
      <c r="A46026">
        <v>37175960401</v>
      </c>
      <c r="B46026" t="s">
        <v>14058</v>
      </c>
      <c r="C46026">
        <v>2.7400000000000001E-2</v>
      </c>
    </row>
    <row r="46027" spans="1:3" x14ac:dyDescent="0.2">
      <c r="A46027">
        <v>42129804501</v>
      </c>
      <c r="B46027" t="s">
        <v>8764</v>
      </c>
      <c r="C46027">
        <v>2.7300000000000001E-2</v>
      </c>
    </row>
    <row r="46028" spans="1:3" x14ac:dyDescent="0.2">
      <c r="A46028">
        <v>55025012900</v>
      </c>
      <c r="B46028" t="s">
        <v>19908</v>
      </c>
      <c r="C46028">
        <v>2.7199999999999998E-2</v>
      </c>
    </row>
    <row r="46029" spans="1:3" x14ac:dyDescent="0.2">
      <c r="A46029">
        <v>17123961400</v>
      </c>
      <c r="B46029" t="s">
        <v>19416</v>
      </c>
      <c r="C46029">
        <v>2.6700000000000002E-2</v>
      </c>
    </row>
    <row r="46030" spans="1:3" x14ac:dyDescent="0.2">
      <c r="A46030">
        <v>23015975300</v>
      </c>
      <c r="B46030" t="s">
        <v>21113</v>
      </c>
      <c r="C46030">
        <v>2.6700000000000002E-2</v>
      </c>
    </row>
    <row r="46031" spans="1:3" x14ac:dyDescent="0.2">
      <c r="A46031">
        <v>42049010304</v>
      </c>
      <c r="B46031" t="s">
        <v>20225</v>
      </c>
      <c r="C46031">
        <v>2.6700000000000002E-2</v>
      </c>
    </row>
    <row r="46032" spans="1:3" x14ac:dyDescent="0.2">
      <c r="A46032">
        <v>17173959300</v>
      </c>
      <c r="B46032" t="s">
        <v>11043</v>
      </c>
      <c r="C46032">
        <v>2.64E-2</v>
      </c>
    </row>
    <row r="46033" spans="1:3" x14ac:dyDescent="0.2">
      <c r="A46033">
        <v>42019902600</v>
      </c>
      <c r="B46033" t="s">
        <v>20884</v>
      </c>
      <c r="C46033">
        <v>2.63E-2</v>
      </c>
    </row>
    <row r="46034" spans="1:3" x14ac:dyDescent="0.2">
      <c r="A46034">
        <v>42107003400</v>
      </c>
      <c r="B46034" t="s">
        <v>20463</v>
      </c>
      <c r="C46034">
        <v>2.6200000000000001E-2</v>
      </c>
    </row>
    <row r="46035" spans="1:3" x14ac:dyDescent="0.2">
      <c r="A46035">
        <v>42129806400</v>
      </c>
      <c r="B46035" t="s">
        <v>19385</v>
      </c>
      <c r="C46035">
        <v>2.5399999999999999E-2</v>
      </c>
    </row>
    <row r="46036" spans="1:3" x14ac:dyDescent="0.2">
      <c r="A46036">
        <v>29061470200</v>
      </c>
      <c r="B46036" t="s">
        <v>11491</v>
      </c>
      <c r="C46036">
        <v>2.53E-2</v>
      </c>
    </row>
    <row r="46037" spans="1:3" x14ac:dyDescent="0.2">
      <c r="A46037">
        <v>54107000901</v>
      </c>
      <c r="B46037" t="s">
        <v>6314</v>
      </c>
      <c r="C46037">
        <v>2.53E-2</v>
      </c>
    </row>
    <row r="46038" spans="1:3" x14ac:dyDescent="0.2">
      <c r="A46038">
        <v>29131962600</v>
      </c>
      <c r="B46038" t="s">
        <v>5094</v>
      </c>
      <c r="C46038">
        <v>2.5100000000000001E-2</v>
      </c>
    </row>
    <row r="46039" spans="1:3" x14ac:dyDescent="0.2">
      <c r="A46039">
        <v>18169102900</v>
      </c>
      <c r="B46039" t="s">
        <v>9732</v>
      </c>
      <c r="C46039">
        <v>2.4799999999999999E-2</v>
      </c>
    </row>
    <row r="46040" spans="1:3" x14ac:dyDescent="0.2">
      <c r="A46040">
        <v>12083000502</v>
      </c>
      <c r="B46040" t="s">
        <v>4806</v>
      </c>
      <c r="C46040">
        <v>2.47E-2</v>
      </c>
    </row>
    <row r="46041" spans="1:3" x14ac:dyDescent="0.2">
      <c r="A46041">
        <v>39027964900</v>
      </c>
      <c r="B46041" t="s">
        <v>9980</v>
      </c>
      <c r="C46041">
        <v>2.47E-2</v>
      </c>
    </row>
    <row r="46042" spans="1:3" x14ac:dyDescent="0.2">
      <c r="A46042">
        <v>19111490500</v>
      </c>
      <c r="B46042" t="s">
        <v>19027</v>
      </c>
      <c r="C46042">
        <v>2.4500000000000001E-2</v>
      </c>
    </row>
    <row r="46043" spans="1:3" x14ac:dyDescent="0.2">
      <c r="A46043">
        <v>39025040101</v>
      </c>
      <c r="B46043" t="s">
        <v>11521</v>
      </c>
      <c r="C46043">
        <v>2.4299999999999999E-2</v>
      </c>
    </row>
    <row r="46044" spans="1:3" x14ac:dyDescent="0.2">
      <c r="A46044">
        <v>21037051300</v>
      </c>
      <c r="B46044" t="s">
        <v>13751</v>
      </c>
      <c r="C46044">
        <v>2.4E-2</v>
      </c>
    </row>
    <row r="46045" spans="1:3" x14ac:dyDescent="0.2">
      <c r="A46045">
        <v>17203030300</v>
      </c>
      <c r="B46045" t="s">
        <v>20345</v>
      </c>
      <c r="C46045">
        <v>2.3800000000000002E-2</v>
      </c>
    </row>
    <row r="46046" spans="1:3" x14ac:dyDescent="0.2">
      <c r="A46046">
        <v>55083101300</v>
      </c>
      <c r="B46046" t="s">
        <v>15780</v>
      </c>
      <c r="C46046">
        <v>2.3800000000000002E-2</v>
      </c>
    </row>
    <row r="46047" spans="1:3" x14ac:dyDescent="0.2">
      <c r="A46047">
        <v>17085020100</v>
      </c>
      <c r="B46047" t="s">
        <v>20262</v>
      </c>
      <c r="C46047">
        <v>2.3800000000000002E-2</v>
      </c>
    </row>
    <row r="46048" spans="1:3" x14ac:dyDescent="0.2">
      <c r="A46048">
        <v>18137968600</v>
      </c>
      <c r="B46048" t="s">
        <v>8852</v>
      </c>
      <c r="C46048">
        <v>2.3199999999999998E-2</v>
      </c>
    </row>
    <row r="46049" spans="1:3" x14ac:dyDescent="0.2">
      <c r="A46049">
        <v>42125771100</v>
      </c>
      <c r="B46049" t="s">
        <v>20254</v>
      </c>
      <c r="C46049">
        <v>2.3199999999999998E-2</v>
      </c>
    </row>
    <row r="46050" spans="1:3" x14ac:dyDescent="0.2">
      <c r="A46050">
        <v>36003951200</v>
      </c>
      <c r="B46050" t="s">
        <v>10352</v>
      </c>
      <c r="C46050">
        <v>2.3E-2</v>
      </c>
    </row>
    <row r="46051" spans="1:3" x14ac:dyDescent="0.2">
      <c r="A46051">
        <v>23005017102</v>
      </c>
      <c r="B46051" t="s">
        <v>22748</v>
      </c>
      <c r="C46051">
        <v>2.2800000000000001E-2</v>
      </c>
    </row>
    <row r="46052" spans="1:3" x14ac:dyDescent="0.2">
      <c r="A46052">
        <v>42131400400</v>
      </c>
      <c r="B46052" t="s">
        <v>18460</v>
      </c>
      <c r="C46052">
        <v>2.2700000000000001E-2</v>
      </c>
    </row>
    <row r="46053" spans="1:3" x14ac:dyDescent="0.2">
      <c r="A46053">
        <v>54079020700</v>
      </c>
      <c r="B46053" t="s">
        <v>12264</v>
      </c>
      <c r="C46053">
        <v>2.2599999999999999E-2</v>
      </c>
    </row>
    <row r="46054" spans="1:3" x14ac:dyDescent="0.2">
      <c r="A46054">
        <v>17171970600</v>
      </c>
      <c r="B46054" t="s">
        <v>11775</v>
      </c>
      <c r="C46054">
        <v>2.2499999999999999E-2</v>
      </c>
    </row>
    <row r="46055" spans="1:3" x14ac:dyDescent="0.2">
      <c r="A46055">
        <v>17157950900</v>
      </c>
      <c r="B46055" t="s">
        <v>13611</v>
      </c>
      <c r="C46055">
        <v>2.2499999999999999E-2</v>
      </c>
    </row>
    <row r="46056" spans="1:3" x14ac:dyDescent="0.2">
      <c r="A46056">
        <v>19107080300</v>
      </c>
      <c r="B46056" t="s">
        <v>19257</v>
      </c>
      <c r="C46056">
        <v>2.2200000000000001E-2</v>
      </c>
    </row>
    <row r="46057" spans="1:3" x14ac:dyDescent="0.2">
      <c r="A46057">
        <v>42049012100</v>
      </c>
      <c r="B46057" t="s">
        <v>13809</v>
      </c>
      <c r="C46057">
        <v>2.1899999999999999E-2</v>
      </c>
    </row>
    <row r="46058" spans="1:3" x14ac:dyDescent="0.2">
      <c r="A46058">
        <v>39037570101</v>
      </c>
      <c r="B46058" t="s">
        <v>6684</v>
      </c>
      <c r="C46058">
        <v>2.1899999999999999E-2</v>
      </c>
    </row>
    <row r="46059" spans="1:3" x14ac:dyDescent="0.2">
      <c r="A46059">
        <v>38019951100</v>
      </c>
      <c r="B46059" t="s">
        <v>21014</v>
      </c>
      <c r="C46059">
        <v>2.1899999999999999E-2</v>
      </c>
    </row>
    <row r="46060" spans="1:3" x14ac:dyDescent="0.2">
      <c r="A46060">
        <v>42097081400</v>
      </c>
      <c r="B46060" t="s">
        <v>19924</v>
      </c>
      <c r="C46060">
        <v>2.18E-2</v>
      </c>
    </row>
    <row r="46061" spans="1:3" x14ac:dyDescent="0.2">
      <c r="A46061">
        <v>18179040200</v>
      </c>
      <c r="B46061" t="s">
        <v>12837</v>
      </c>
      <c r="C46061">
        <v>2.18E-2</v>
      </c>
    </row>
    <row r="46062" spans="1:3" x14ac:dyDescent="0.2">
      <c r="A46062">
        <v>38035011800</v>
      </c>
      <c r="B46062" t="s">
        <v>22363</v>
      </c>
      <c r="C46062">
        <v>2.18E-2</v>
      </c>
    </row>
    <row r="46063" spans="1:3" x14ac:dyDescent="0.2">
      <c r="A46063">
        <v>39059977900</v>
      </c>
      <c r="B46063" t="s">
        <v>9713</v>
      </c>
      <c r="C46063">
        <v>2.1700000000000001E-2</v>
      </c>
    </row>
    <row r="46064" spans="1:3" x14ac:dyDescent="0.2">
      <c r="A46064">
        <v>27045960400</v>
      </c>
      <c r="B46064" t="s">
        <v>21171</v>
      </c>
      <c r="C46064">
        <v>2.1700000000000001E-2</v>
      </c>
    </row>
    <row r="46065" spans="1:3" x14ac:dyDescent="0.2">
      <c r="A46065">
        <v>18047969900</v>
      </c>
      <c r="B46065" t="s">
        <v>7109</v>
      </c>
      <c r="C46065">
        <v>2.1299999999999999E-2</v>
      </c>
    </row>
    <row r="46066" spans="1:3" x14ac:dyDescent="0.2">
      <c r="A46066">
        <v>19011960500</v>
      </c>
      <c r="B46066" t="s">
        <v>17292</v>
      </c>
      <c r="C46066">
        <v>2.12E-2</v>
      </c>
    </row>
    <row r="46067" spans="1:3" x14ac:dyDescent="0.2">
      <c r="A46067">
        <v>47173040300</v>
      </c>
      <c r="B46067" t="s">
        <v>3602</v>
      </c>
      <c r="C46067">
        <v>2.1100000000000001E-2</v>
      </c>
    </row>
    <row r="46068" spans="1:3" x14ac:dyDescent="0.2">
      <c r="A46068">
        <v>39105964100</v>
      </c>
      <c r="B46068" t="s">
        <v>10726</v>
      </c>
      <c r="C46068">
        <v>2.1100000000000001E-2</v>
      </c>
    </row>
    <row r="46069" spans="1:3" x14ac:dyDescent="0.2">
      <c r="A46069">
        <v>36065024102</v>
      </c>
      <c r="B46069" t="s">
        <v>22094</v>
      </c>
      <c r="C46069">
        <v>2.0799999999999999E-2</v>
      </c>
    </row>
    <row r="46070" spans="1:3" x14ac:dyDescent="0.2">
      <c r="A46070">
        <v>23011014500</v>
      </c>
      <c r="B46070" t="s">
        <v>21689</v>
      </c>
      <c r="C46070">
        <v>2.06E-2</v>
      </c>
    </row>
    <row r="46071" spans="1:3" x14ac:dyDescent="0.2">
      <c r="A46071">
        <v>17139977100</v>
      </c>
      <c r="B46071" t="s">
        <v>15289</v>
      </c>
      <c r="C46071">
        <v>2.0400000000000001E-2</v>
      </c>
    </row>
    <row r="46072" spans="1:3" x14ac:dyDescent="0.2">
      <c r="A46072">
        <v>21095970600</v>
      </c>
      <c r="B46072" t="s">
        <v>6637</v>
      </c>
      <c r="C46072">
        <v>2.0299999999999999E-2</v>
      </c>
    </row>
    <row r="46073" spans="1:3" x14ac:dyDescent="0.2">
      <c r="A46073">
        <v>18117951800</v>
      </c>
      <c r="B46073" t="s">
        <v>6262</v>
      </c>
      <c r="C46073">
        <v>2.01E-2</v>
      </c>
    </row>
    <row r="46074" spans="1:3" x14ac:dyDescent="0.2">
      <c r="A46074">
        <v>21203950400</v>
      </c>
      <c r="B46074" t="s">
        <v>6062</v>
      </c>
      <c r="C46074">
        <v>1.9900000000000001E-2</v>
      </c>
    </row>
    <row r="46075" spans="1:3" x14ac:dyDescent="0.2">
      <c r="A46075">
        <v>19147960100</v>
      </c>
      <c r="B46075" t="s">
        <v>23011</v>
      </c>
      <c r="C46075">
        <v>1.9800000000000002E-2</v>
      </c>
    </row>
    <row r="46076" spans="1:3" x14ac:dyDescent="0.2">
      <c r="A46076">
        <v>17053961700</v>
      </c>
      <c r="B46076" t="s">
        <v>11202</v>
      </c>
      <c r="C46076">
        <v>1.9699999999999999E-2</v>
      </c>
    </row>
    <row r="46077" spans="1:3" x14ac:dyDescent="0.2">
      <c r="A46077">
        <v>19089960200</v>
      </c>
      <c r="B46077" t="s">
        <v>16959</v>
      </c>
      <c r="C46077">
        <v>1.9599999999999999E-2</v>
      </c>
    </row>
    <row r="46078" spans="1:3" x14ac:dyDescent="0.2">
      <c r="A46078">
        <v>42109070500</v>
      </c>
      <c r="B46078" t="s">
        <v>9482</v>
      </c>
      <c r="C46078">
        <v>1.9599999999999999E-2</v>
      </c>
    </row>
    <row r="46079" spans="1:3" x14ac:dyDescent="0.2">
      <c r="A46079">
        <v>54097966600</v>
      </c>
      <c r="B46079" t="s">
        <v>9911</v>
      </c>
      <c r="C46079">
        <v>1.95E-2</v>
      </c>
    </row>
    <row r="46080" spans="1:3" x14ac:dyDescent="0.2">
      <c r="A46080">
        <v>21195930600</v>
      </c>
      <c r="B46080" t="s">
        <v>8584</v>
      </c>
      <c r="C46080">
        <v>1.9400000000000001E-2</v>
      </c>
    </row>
    <row r="46081" spans="1:3" x14ac:dyDescent="0.2">
      <c r="A46081">
        <v>17193958200</v>
      </c>
      <c r="B46081" t="s">
        <v>11324</v>
      </c>
      <c r="C46081">
        <v>1.9099999999999999E-2</v>
      </c>
    </row>
    <row r="46082" spans="1:3" x14ac:dyDescent="0.2">
      <c r="A46082">
        <v>26061000100</v>
      </c>
      <c r="B46082" t="s">
        <v>15100</v>
      </c>
      <c r="C46082">
        <v>1.8800000000000001E-2</v>
      </c>
    </row>
    <row r="46083" spans="1:3" x14ac:dyDescent="0.2">
      <c r="A46083">
        <v>21069920400</v>
      </c>
      <c r="B46083" t="s">
        <v>8760</v>
      </c>
      <c r="C46083">
        <v>1.8800000000000001E-2</v>
      </c>
    </row>
    <row r="46084" spans="1:3" x14ac:dyDescent="0.2">
      <c r="A46084">
        <v>54089000800</v>
      </c>
      <c r="B46084" t="s">
        <v>15512</v>
      </c>
      <c r="C46084">
        <v>1.84E-2</v>
      </c>
    </row>
    <row r="46085" spans="1:3" x14ac:dyDescent="0.2">
      <c r="A46085">
        <v>54009031700</v>
      </c>
      <c r="B46085" t="s">
        <v>9401</v>
      </c>
      <c r="C46085">
        <v>1.8200000000000001E-2</v>
      </c>
    </row>
    <row r="46086" spans="1:3" x14ac:dyDescent="0.2">
      <c r="A46086">
        <v>38047972500</v>
      </c>
      <c r="B46086" t="s">
        <v>18719</v>
      </c>
      <c r="C46086">
        <v>1.8100000000000002E-2</v>
      </c>
    </row>
    <row r="46087" spans="1:3" x14ac:dyDescent="0.2">
      <c r="A46087">
        <v>42097080900</v>
      </c>
      <c r="B46087" t="s">
        <v>16792</v>
      </c>
      <c r="C46087">
        <v>1.8100000000000002E-2</v>
      </c>
    </row>
    <row r="46088" spans="1:3" x14ac:dyDescent="0.2">
      <c r="A46088">
        <v>54077964200</v>
      </c>
      <c r="B46088" t="s">
        <v>12843</v>
      </c>
      <c r="C46088">
        <v>1.78E-2</v>
      </c>
    </row>
    <row r="46089" spans="1:3" x14ac:dyDescent="0.2">
      <c r="A46089">
        <v>26051000500</v>
      </c>
      <c r="B46089" t="s">
        <v>10666</v>
      </c>
      <c r="C46089">
        <v>1.7500000000000002E-2</v>
      </c>
    </row>
    <row r="46090" spans="1:3" x14ac:dyDescent="0.2">
      <c r="A46090">
        <v>39107967800</v>
      </c>
      <c r="B46090" t="s">
        <v>8652</v>
      </c>
      <c r="C46090">
        <v>1.7399999999999999E-2</v>
      </c>
    </row>
    <row r="46091" spans="1:3" x14ac:dyDescent="0.2">
      <c r="A46091">
        <v>42111021400</v>
      </c>
      <c r="B46091" t="s">
        <v>21616</v>
      </c>
      <c r="C46091">
        <v>1.7299999999999999E-2</v>
      </c>
    </row>
    <row r="46092" spans="1:3" x14ac:dyDescent="0.2">
      <c r="A46092">
        <v>21237930200</v>
      </c>
      <c r="B46092" t="s">
        <v>8362</v>
      </c>
      <c r="C46092">
        <v>1.6899999999999998E-2</v>
      </c>
    </row>
    <row r="46093" spans="1:3" x14ac:dyDescent="0.2">
      <c r="A46093">
        <v>42063962200</v>
      </c>
      <c r="B46093" t="s">
        <v>20541</v>
      </c>
      <c r="C46093">
        <v>1.6899999999999998E-2</v>
      </c>
    </row>
    <row r="46094" spans="1:3" x14ac:dyDescent="0.2">
      <c r="A46094">
        <v>55065970100</v>
      </c>
      <c r="B46094" t="s">
        <v>13844</v>
      </c>
      <c r="C46094">
        <v>1.6500000000000001E-2</v>
      </c>
    </row>
    <row r="46095" spans="1:3" x14ac:dyDescent="0.2">
      <c r="A46095">
        <v>42079211500</v>
      </c>
      <c r="B46095" t="s">
        <v>20984</v>
      </c>
      <c r="C46095">
        <v>1.5800000000000002E-2</v>
      </c>
    </row>
    <row r="46096" spans="1:3" x14ac:dyDescent="0.2">
      <c r="A46096">
        <v>21127930500</v>
      </c>
      <c r="B46096" t="s">
        <v>11094</v>
      </c>
      <c r="C46096">
        <v>1.5299999999999999E-2</v>
      </c>
    </row>
    <row r="46097" spans="1:3" x14ac:dyDescent="0.2">
      <c r="A46097">
        <v>21175950100</v>
      </c>
      <c r="B46097" t="s">
        <v>5759</v>
      </c>
      <c r="C46097">
        <v>1.47E-2</v>
      </c>
    </row>
    <row r="46098" spans="1:3" x14ac:dyDescent="0.2">
      <c r="A46098">
        <v>42073010900</v>
      </c>
      <c r="B46098" t="s">
        <v>3281</v>
      </c>
      <c r="C46098">
        <v>1.46E-2</v>
      </c>
    </row>
    <row r="46099" spans="1:3" x14ac:dyDescent="0.2">
      <c r="A46099">
        <v>19005960100</v>
      </c>
      <c r="B46099" t="s">
        <v>16972</v>
      </c>
      <c r="C46099">
        <v>1.41E-2</v>
      </c>
    </row>
    <row r="46100" spans="1:3" x14ac:dyDescent="0.2">
      <c r="A46100">
        <v>21071920400</v>
      </c>
      <c r="B46100" t="s">
        <v>11130</v>
      </c>
      <c r="C46100">
        <v>1.41E-2</v>
      </c>
    </row>
    <row r="46101" spans="1:3" x14ac:dyDescent="0.2">
      <c r="A46101">
        <v>47151975400</v>
      </c>
      <c r="B46101" t="s">
        <v>17068</v>
      </c>
      <c r="C46101">
        <v>1.41E-2</v>
      </c>
    </row>
    <row r="46102" spans="1:3" x14ac:dyDescent="0.2">
      <c r="A46102">
        <v>42003417100</v>
      </c>
      <c r="B46102" t="s">
        <v>18705</v>
      </c>
      <c r="C46102">
        <v>1.4E-2</v>
      </c>
    </row>
    <row r="46103" spans="1:3" x14ac:dyDescent="0.2">
      <c r="A46103">
        <v>17165955600</v>
      </c>
      <c r="B46103" t="s">
        <v>3514</v>
      </c>
      <c r="C46103">
        <v>1.34E-2</v>
      </c>
    </row>
    <row r="46104" spans="1:3" x14ac:dyDescent="0.2">
      <c r="A46104">
        <v>42061951200</v>
      </c>
      <c r="B46104" t="s">
        <v>11347</v>
      </c>
      <c r="C46104">
        <v>1.2999999999999999E-2</v>
      </c>
    </row>
    <row r="46105" spans="1:3" x14ac:dyDescent="0.2">
      <c r="A46105">
        <v>21065920200</v>
      </c>
      <c r="B46105" t="s">
        <v>6263</v>
      </c>
      <c r="C46105">
        <v>1.2699999999999999E-2</v>
      </c>
    </row>
    <row r="46106" spans="1:3" x14ac:dyDescent="0.2">
      <c r="A46106">
        <v>42051262701</v>
      </c>
      <c r="B46106" t="s">
        <v>16513</v>
      </c>
      <c r="C46106">
        <v>1.2E-2</v>
      </c>
    </row>
    <row r="46107" spans="1:3" x14ac:dyDescent="0.2">
      <c r="A46107">
        <v>51191010800</v>
      </c>
      <c r="B46107" t="s">
        <v>8529</v>
      </c>
      <c r="C46107">
        <v>1.18E-2</v>
      </c>
    </row>
    <row r="46108" spans="1:3" x14ac:dyDescent="0.2">
      <c r="A46108">
        <v>42031160200</v>
      </c>
      <c r="B46108" t="s">
        <v>18654</v>
      </c>
      <c r="C46108">
        <v>1.0200000000000001E-2</v>
      </c>
    </row>
    <row r="46109" spans="1:3" x14ac:dyDescent="0.2">
      <c r="A46109">
        <v>39075976302</v>
      </c>
      <c r="B46109" t="s">
        <v>24063</v>
      </c>
      <c r="C46109">
        <v>5.5999999999999999E-3</v>
      </c>
    </row>
    <row r="46110" spans="1:3" x14ac:dyDescent="0.2">
      <c r="A46110">
        <v>51820070500</v>
      </c>
    </row>
    <row r="46111" spans="1:3" x14ac:dyDescent="0.2">
      <c r="A46111">
        <v>72021031123</v>
      </c>
      <c r="B46111" t="s">
        <v>25217</v>
      </c>
      <c r="C46111">
        <v>0.99880000000000002</v>
      </c>
    </row>
    <row r="46112" spans="1:3" x14ac:dyDescent="0.2">
      <c r="A46112">
        <v>17031711100</v>
      </c>
      <c r="B46112" t="s">
        <v>426</v>
      </c>
      <c r="C46112">
        <v>0.99819999999999998</v>
      </c>
    </row>
    <row r="46113" spans="1:3" x14ac:dyDescent="0.2">
      <c r="A46113">
        <v>72151950800</v>
      </c>
      <c r="B46113" t="s">
        <v>25236</v>
      </c>
      <c r="C46113">
        <v>0.99770000000000003</v>
      </c>
    </row>
    <row r="46114" spans="1:3" x14ac:dyDescent="0.2">
      <c r="A46114">
        <v>72129220502</v>
      </c>
      <c r="B46114" t="s">
        <v>25290</v>
      </c>
      <c r="C46114">
        <v>0.99639999999999995</v>
      </c>
    </row>
    <row r="46115" spans="1:3" x14ac:dyDescent="0.2">
      <c r="A46115">
        <v>36047093800</v>
      </c>
      <c r="B46115" t="s">
        <v>1662</v>
      </c>
      <c r="C46115">
        <v>0.99619999999999997</v>
      </c>
    </row>
    <row r="46116" spans="1:3" x14ac:dyDescent="0.2">
      <c r="A46116">
        <v>17031691100</v>
      </c>
      <c r="B46116" t="s">
        <v>426</v>
      </c>
      <c r="C46116">
        <v>0.996</v>
      </c>
    </row>
    <row r="46117" spans="1:3" x14ac:dyDescent="0.2">
      <c r="A46117">
        <v>72031051103</v>
      </c>
      <c r="B46117" t="s">
        <v>25220</v>
      </c>
      <c r="C46117">
        <v>0.99550000000000005</v>
      </c>
    </row>
    <row r="46118" spans="1:3" x14ac:dyDescent="0.2">
      <c r="A46118">
        <v>72025202000</v>
      </c>
      <c r="B46118" t="s">
        <v>25218</v>
      </c>
      <c r="C46118">
        <v>0.99539999999999995</v>
      </c>
    </row>
    <row r="46119" spans="1:3" x14ac:dyDescent="0.2">
      <c r="A46119">
        <v>72125840400</v>
      </c>
      <c r="B46119" t="s">
        <v>25254</v>
      </c>
      <c r="C46119">
        <v>0.995</v>
      </c>
    </row>
    <row r="46120" spans="1:3" x14ac:dyDescent="0.2">
      <c r="A46120">
        <v>26163536500</v>
      </c>
      <c r="B46120" t="s">
        <v>535</v>
      </c>
      <c r="C46120">
        <v>0.99490000000000001</v>
      </c>
    </row>
    <row r="46121" spans="1:3" x14ac:dyDescent="0.2">
      <c r="A46121">
        <v>17031680900</v>
      </c>
      <c r="B46121" t="s">
        <v>452</v>
      </c>
      <c r="C46121">
        <v>0.99429999999999996</v>
      </c>
    </row>
    <row r="46122" spans="1:3" x14ac:dyDescent="0.2">
      <c r="A46122">
        <v>72021031011</v>
      </c>
      <c r="B46122" t="s">
        <v>25217</v>
      </c>
      <c r="C46122">
        <v>0.99370000000000003</v>
      </c>
    </row>
    <row r="46123" spans="1:3" x14ac:dyDescent="0.2">
      <c r="A46123">
        <v>48201331601</v>
      </c>
      <c r="B46123" t="s">
        <v>1660</v>
      </c>
      <c r="C46123">
        <v>0.9929</v>
      </c>
    </row>
    <row r="46124" spans="1:3" x14ac:dyDescent="0.2">
      <c r="A46124">
        <v>48061013306</v>
      </c>
      <c r="B46124" t="s">
        <v>1507</v>
      </c>
      <c r="C46124">
        <v>0.99280000000000002</v>
      </c>
    </row>
    <row r="46125" spans="1:3" x14ac:dyDescent="0.2">
      <c r="A46125">
        <v>29510111400</v>
      </c>
      <c r="B46125" t="s">
        <v>1297</v>
      </c>
      <c r="C46125">
        <v>0.9909</v>
      </c>
    </row>
    <row r="46126" spans="1:3" x14ac:dyDescent="0.2">
      <c r="A46126">
        <v>36005016500</v>
      </c>
      <c r="B46126" t="s">
        <v>1194</v>
      </c>
      <c r="C46126">
        <v>0.99070000000000003</v>
      </c>
    </row>
    <row r="46127" spans="1:3" x14ac:dyDescent="0.2">
      <c r="A46127">
        <v>18089012000</v>
      </c>
      <c r="B46127" t="s">
        <v>832</v>
      </c>
      <c r="C46127">
        <v>0.99050000000000005</v>
      </c>
    </row>
    <row r="46128" spans="1:3" x14ac:dyDescent="0.2">
      <c r="A46128">
        <v>17031420500</v>
      </c>
      <c r="B46128" t="s">
        <v>426</v>
      </c>
      <c r="C46128">
        <v>0.99050000000000005</v>
      </c>
    </row>
    <row r="46129" spans="1:3" x14ac:dyDescent="0.2">
      <c r="A46129">
        <v>36081018200</v>
      </c>
      <c r="B46129" t="s">
        <v>1582</v>
      </c>
      <c r="C46129">
        <v>0.98899999999999999</v>
      </c>
    </row>
    <row r="46130" spans="1:3" x14ac:dyDescent="0.2">
      <c r="A46130">
        <v>17031611600</v>
      </c>
      <c r="B46130" t="s">
        <v>655</v>
      </c>
      <c r="C46130">
        <v>0.98819999999999997</v>
      </c>
    </row>
    <row r="46131" spans="1:3" x14ac:dyDescent="0.2">
      <c r="A46131">
        <v>72075710301</v>
      </c>
      <c r="B46131" t="s">
        <v>25279</v>
      </c>
      <c r="C46131">
        <v>0.9879</v>
      </c>
    </row>
    <row r="46132" spans="1:3" x14ac:dyDescent="0.2">
      <c r="A46132">
        <v>42101016400</v>
      </c>
      <c r="B46132" t="s">
        <v>473</v>
      </c>
      <c r="C46132">
        <v>0.98770000000000002</v>
      </c>
    </row>
    <row r="46133" spans="1:3" x14ac:dyDescent="0.2">
      <c r="A46133">
        <v>1047957200</v>
      </c>
      <c r="B46133" t="s">
        <v>725</v>
      </c>
      <c r="C46133">
        <v>0.98750000000000004</v>
      </c>
    </row>
    <row r="46134" spans="1:3" x14ac:dyDescent="0.2">
      <c r="A46134">
        <v>72127006800</v>
      </c>
      <c r="B46134" t="s">
        <v>25233</v>
      </c>
      <c r="C46134">
        <v>0.98699999999999999</v>
      </c>
    </row>
    <row r="46135" spans="1:3" x14ac:dyDescent="0.2">
      <c r="A46135">
        <v>26163531500</v>
      </c>
      <c r="B46135" t="s">
        <v>543</v>
      </c>
      <c r="C46135">
        <v>0.98670000000000002</v>
      </c>
    </row>
    <row r="46136" spans="1:3" x14ac:dyDescent="0.2">
      <c r="A46136">
        <v>36005007900</v>
      </c>
      <c r="B46136" t="s">
        <v>1194</v>
      </c>
      <c r="C46136">
        <v>0.98660000000000003</v>
      </c>
    </row>
    <row r="46137" spans="1:3" x14ac:dyDescent="0.2">
      <c r="A46137">
        <v>47157005900</v>
      </c>
      <c r="B46137" t="s">
        <v>481</v>
      </c>
      <c r="C46137">
        <v>0.98640000000000005</v>
      </c>
    </row>
    <row r="46138" spans="1:3" x14ac:dyDescent="0.2">
      <c r="A46138">
        <v>48505950301</v>
      </c>
      <c r="B46138" t="s">
        <v>3442</v>
      </c>
      <c r="C46138">
        <v>0.98360000000000003</v>
      </c>
    </row>
    <row r="46139" spans="1:3" x14ac:dyDescent="0.2">
      <c r="A46139">
        <v>36081097202</v>
      </c>
      <c r="B46139" t="s">
        <v>1582</v>
      </c>
      <c r="C46139">
        <v>0.9778</v>
      </c>
    </row>
    <row r="46140" spans="1:3" x14ac:dyDescent="0.2">
      <c r="A46140">
        <v>36081017600</v>
      </c>
      <c r="B46140" t="s">
        <v>1582</v>
      </c>
      <c r="C46140">
        <v>0.97760000000000002</v>
      </c>
    </row>
    <row r="46141" spans="1:3" x14ac:dyDescent="0.2">
      <c r="A46141">
        <v>72127006700</v>
      </c>
      <c r="B46141" t="s">
        <v>25233</v>
      </c>
      <c r="C46141">
        <v>0.97760000000000002</v>
      </c>
    </row>
    <row r="46142" spans="1:3" x14ac:dyDescent="0.2">
      <c r="A46142">
        <v>36005040800</v>
      </c>
      <c r="B46142" t="s">
        <v>1194</v>
      </c>
      <c r="C46142">
        <v>0.97560000000000002</v>
      </c>
    </row>
    <row r="46143" spans="1:3" x14ac:dyDescent="0.2">
      <c r="A46143">
        <v>6059074602</v>
      </c>
      <c r="B46143" t="s">
        <v>8995</v>
      </c>
      <c r="C46143">
        <v>0.97540000000000004</v>
      </c>
    </row>
    <row r="46144" spans="1:3" x14ac:dyDescent="0.2">
      <c r="A46144">
        <v>26125162100</v>
      </c>
      <c r="B46144" t="s">
        <v>1588</v>
      </c>
      <c r="C46144">
        <v>0.97160000000000002</v>
      </c>
    </row>
    <row r="46145" spans="1:3" x14ac:dyDescent="0.2">
      <c r="A46145">
        <v>11001007601</v>
      </c>
      <c r="B46145" t="s">
        <v>985</v>
      </c>
      <c r="C46145">
        <v>0.97150000000000003</v>
      </c>
    </row>
    <row r="46146" spans="1:3" x14ac:dyDescent="0.2">
      <c r="A46146">
        <v>36061026100</v>
      </c>
      <c r="B46146" t="s">
        <v>3207</v>
      </c>
      <c r="C46146">
        <v>0.97019999999999995</v>
      </c>
    </row>
    <row r="46147" spans="1:3" x14ac:dyDescent="0.2">
      <c r="A46147">
        <v>6037404901</v>
      </c>
      <c r="B46147" t="s">
        <v>5230</v>
      </c>
      <c r="C46147">
        <v>0.96940000000000004</v>
      </c>
    </row>
    <row r="46148" spans="1:3" x14ac:dyDescent="0.2">
      <c r="A46148">
        <v>48201324200</v>
      </c>
      <c r="B46148" t="s">
        <v>3246</v>
      </c>
      <c r="C46148">
        <v>0.96479999999999999</v>
      </c>
    </row>
    <row r="46149" spans="1:3" x14ac:dyDescent="0.2">
      <c r="A46149">
        <v>51760010800</v>
      </c>
      <c r="B46149" t="s">
        <v>1167</v>
      </c>
      <c r="C46149">
        <v>0.96289999999999998</v>
      </c>
    </row>
    <row r="46150" spans="1:3" x14ac:dyDescent="0.2">
      <c r="A46150">
        <v>6037572700</v>
      </c>
      <c r="B46150" t="s">
        <v>7466</v>
      </c>
      <c r="C46150">
        <v>0.96289999999999998</v>
      </c>
    </row>
    <row r="46151" spans="1:3" x14ac:dyDescent="0.2">
      <c r="A46151">
        <v>34013009700</v>
      </c>
      <c r="B46151" t="s">
        <v>1860</v>
      </c>
      <c r="C46151">
        <v>0.96279999999999999</v>
      </c>
    </row>
    <row r="46152" spans="1:3" x14ac:dyDescent="0.2">
      <c r="A46152">
        <v>26163506300</v>
      </c>
      <c r="B46152" t="s">
        <v>535</v>
      </c>
      <c r="C46152">
        <v>0.96260000000000001</v>
      </c>
    </row>
    <row r="46153" spans="1:3" x14ac:dyDescent="0.2">
      <c r="A46153">
        <v>6029004402</v>
      </c>
      <c r="B46153" t="s">
        <v>3493</v>
      </c>
      <c r="C46153">
        <v>0.96189999999999998</v>
      </c>
    </row>
    <row r="46154" spans="1:3" x14ac:dyDescent="0.2">
      <c r="A46154">
        <v>36081015600</v>
      </c>
      <c r="B46154" t="s">
        <v>1582</v>
      </c>
      <c r="C46154">
        <v>0.96150000000000002</v>
      </c>
    </row>
    <row r="46155" spans="1:3" x14ac:dyDescent="0.2">
      <c r="A46155">
        <v>48061013204</v>
      </c>
      <c r="B46155" t="s">
        <v>1870</v>
      </c>
      <c r="C46155">
        <v>0.96</v>
      </c>
    </row>
    <row r="46156" spans="1:3" x14ac:dyDescent="0.2">
      <c r="A46156">
        <v>36081048000</v>
      </c>
      <c r="B46156" t="s">
        <v>1582</v>
      </c>
      <c r="C46156">
        <v>0.95850000000000002</v>
      </c>
    </row>
    <row r="46157" spans="1:3" x14ac:dyDescent="0.2">
      <c r="A46157">
        <v>48215022203</v>
      </c>
      <c r="B46157" t="s">
        <v>1079</v>
      </c>
      <c r="C46157">
        <v>0.95840000000000003</v>
      </c>
    </row>
    <row r="46158" spans="1:3" x14ac:dyDescent="0.2">
      <c r="A46158">
        <v>15003006402</v>
      </c>
      <c r="B46158" t="s">
        <v>10912</v>
      </c>
      <c r="C46158">
        <v>0.95620000000000005</v>
      </c>
    </row>
    <row r="46159" spans="1:3" x14ac:dyDescent="0.2">
      <c r="A46159">
        <v>36047039700</v>
      </c>
      <c r="B46159" t="s">
        <v>1662</v>
      </c>
      <c r="C46159">
        <v>0.95250000000000001</v>
      </c>
    </row>
    <row r="46160" spans="1:3" x14ac:dyDescent="0.2">
      <c r="A46160">
        <v>12086000216</v>
      </c>
      <c r="B46160" t="s">
        <v>5772</v>
      </c>
      <c r="C46160">
        <v>0.95</v>
      </c>
    </row>
    <row r="46161" spans="1:3" x14ac:dyDescent="0.2">
      <c r="A46161">
        <v>48215023600</v>
      </c>
      <c r="B46161" t="s">
        <v>2280</v>
      </c>
      <c r="C46161">
        <v>0.94830000000000003</v>
      </c>
    </row>
    <row r="46162" spans="1:3" x14ac:dyDescent="0.2">
      <c r="A46162">
        <v>29189210502</v>
      </c>
      <c r="B46162" t="s">
        <v>613</v>
      </c>
      <c r="C46162">
        <v>0.94789999999999996</v>
      </c>
    </row>
    <row r="46163" spans="1:3" x14ac:dyDescent="0.2">
      <c r="A46163">
        <v>36047094402</v>
      </c>
      <c r="B46163" t="s">
        <v>1662</v>
      </c>
      <c r="C46163">
        <v>0.9466</v>
      </c>
    </row>
    <row r="46164" spans="1:3" x14ac:dyDescent="0.2">
      <c r="A46164">
        <v>12086013400</v>
      </c>
      <c r="B46164" t="s">
        <v>8717</v>
      </c>
      <c r="C46164">
        <v>0.94340000000000002</v>
      </c>
    </row>
    <row r="46165" spans="1:3" x14ac:dyDescent="0.2">
      <c r="A46165">
        <v>36005026702</v>
      </c>
      <c r="B46165" t="s">
        <v>1194</v>
      </c>
      <c r="C46165">
        <v>0.94199999999999995</v>
      </c>
    </row>
    <row r="46166" spans="1:3" x14ac:dyDescent="0.2">
      <c r="A46166">
        <v>12086000603</v>
      </c>
      <c r="B46166" t="s">
        <v>8717</v>
      </c>
      <c r="C46166">
        <v>0.94169999999999998</v>
      </c>
    </row>
    <row r="46167" spans="1:3" x14ac:dyDescent="0.2">
      <c r="A46167">
        <v>6037530202</v>
      </c>
      <c r="B46167" t="s">
        <v>6356</v>
      </c>
      <c r="C46167">
        <v>0.94069999999999998</v>
      </c>
    </row>
    <row r="46168" spans="1:3" x14ac:dyDescent="0.2">
      <c r="A46168">
        <v>36103146202</v>
      </c>
      <c r="B46168" t="s">
        <v>6193</v>
      </c>
      <c r="C46168">
        <v>0.94040000000000001</v>
      </c>
    </row>
    <row r="46169" spans="1:3" x14ac:dyDescent="0.2">
      <c r="A46169">
        <v>11001002102</v>
      </c>
      <c r="B46169" t="s">
        <v>884</v>
      </c>
      <c r="C46169">
        <v>0.94020000000000004</v>
      </c>
    </row>
    <row r="46170" spans="1:3" x14ac:dyDescent="0.2">
      <c r="A46170">
        <v>6037408138</v>
      </c>
      <c r="B46170" t="s">
        <v>5232</v>
      </c>
      <c r="C46170">
        <v>0.93969999999999998</v>
      </c>
    </row>
    <row r="46171" spans="1:3" x14ac:dyDescent="0.2">
      <c r="A46171">
        <v>13121007400</v>
      </c>
      <c r="B46171" t="s">
        <v>1718</v>
      </c>
      <c r="C46171">
        <v>0.93899999999999995</v>
      </c>
    </row>
    <row r="46172" spans="1:3" x14ac:dyDescent="0.2">
      <c r="A46172">
        <v>6065030503</v>
      </c>
      <c r="B46172" t="s">
        <v>4395</v>
      </c>
      <c r="C46172">
        <v>0.93859999999999999</v>
      </c>
    </row>
    <row r="46173" spans="1:3" x14ac:dyDescent="0.2">
      <c r="A46173">
        <v>6085503213</v>
      </c>
      <c r="B46173" t="s">
        <v>6487</v>
      </c>
      <c r="C46173">
        <v>0.9375</v>
      </c>
    </row>
    <row r="46174" spans="1:3" x14ac:dyDescent="0.2">
      <c r="A46174">
        <v>24510130100</v>
      </c>
      <c r="B46174" t="s">
        <v>381</v>
      </c>
      <c r="C46174">
        <v>0.93720000000000003</v>
      </c>
    </row>
    <row r="46175" spans="1:3" x14ac:dyDescent="0.2">
      <c r="A46175">
        <v>36055005200</v>
      </c>
      <c r="B46175" t="s">
        <v>538</v>
      </c>
      <c r="C46175">
        <v>0.93479999999999996</v>
      </c>
    </row>
    <row r="46176" spans="1:3" x14ac:dyDescent="0.2">
      <c r="A46176">
        <v>36081011000</v>
      </c>
      <c r="B46176" t="s">
        <v>1582</v>
      </c>
      <c r="C46176">
        <v>0.93430000000000002</v>
      </c>
    </row>
    <row r="46177" spans="1:3" x14ac:dyDescent="0.2">
      <c r="A46177">
        <v>24005402302</v>
      </c>
      <c r="B46177" t="s">
        <v>313</v>
      </c>
      <c r="C46177">
        <v>0.93430000000000002</v>
      </c>
    </row>
    <row r="46178" spans="1:3" x14ac:dyDescent="0.2">
      <c r="A46178">
        <v>12086008902</v>
      </c>
      <c r="B46178" t="s">
        <v>823</v>
      </c>
      <c r="C46178">
        <v>0.93</v>
      </c>
    </row>
    <row r="46179" spans="1:3" x14ac:dyDescent="0.2">
      <c r="A46179">
        <v>6037407900</v>
      </c>
      <c r="B46179" t="s">
        <v>5232</v>
      </c>
      <c r="C46179">
        <v>0.92959999999999998</v>
      </c>
    </row>
    <row r="46180" spans="1:3" x14ac:dyDescent="0.2">
      <c r="A46180">
        <v>34007601200</v>
      </c>
      <c r="B46180" t="s">
        <v>2095</v>
      </c>
      <c r="C46180">
        <v>0.92869999999999997</v>
      </c>
    </row>
    <row r="46181" spans="1:3" x14ac:dyDescent="0.2">
      <c r="A46181">
        <v>39035118900</v>
      </c>
      <c r="B46181" t="s">
        <v>511</v>
      </c>
      <c r="C46181">
        <v>0.92849999999999999</v>
      </c>
    </row>
    <row r="46182" spans="1:3" x14ac:dyDescent="0.2">
      <c r="A46182">
        <v>26163500200</v>
      </c>
      <c r="B46182" t="s">
        <v>3129</v>
      </c>
      <c r="C46182">
        <v>0.92730000000000001</v>
      </c>
    </row>
    <row r="46183" spans="1:3" x14ac:dyDescent="0.2">
      <c r="A46183">
        <v>48245005500</v>
      </c>
      <c r="B46183" t="s">
        <v>1172</v>
      </c>
      <c r="C46183">
        <v>0.92620000000000002</v>
      </c>
    </row>
    <row r="46184" spans="1:3" x14ac:dyDescent="0.2">
      <c r="A46184">
        <v>6065040204</v>
      </c>
      <c r="B46184" t="s">
        <v>3571</v>
      </c>
      <c r="C46184">
        <v>0.92600000000000005</v>
      </c>
    </row>
    <row r="46185" spans="1:3" x14ac:dyDescent="0.2">
      <c r="A46185">
        <v>6085503326</v>
      </c>
      <c r="B46185" t="s">
        <v>12319</v>
      </c>
      <c r="C46185">
        <v>0.92</v>
      </c>
    </row>
    <row r="46186" spans="1:3" x14ac:dyDescent="0.2">
      <c r="A46186">
        <v>6073010004</v>
      </c>
      <c r="B46186" t="s">
        <v>9962</v>
      </c>
      <c r="C46186">
        <v>0.91959999999999997</v>
      </c>
    </row>
    <row r="46187" spans="1:3" x14ac:dyDescent="0.2">
      <c r="A46187">
        <v>6037183610</v>
      </c>
      <c r="B46187" t="s">
        <v>9869</v>
      </c>
      <c r="C46187">
        <v>0.91759999999999997</v>
      </c>
    </row>
    <row r="46188" spans="1:3" x14ac:dyDescent="0.2">
      <c r="A46188">
        <v>12086016500</v>
      </c>
      <c r="B46188" t="s">
        <v>823</v>
      </c>
      <c r="C46188">
        <v>0.91700000000000004</v>
      </c>
    </row>
    <row r="46189" spans="1:3" x14ac:dyDescent="0.2">
      <c r="A46189">
        <v>48201221700</v>
      </c>
      <c r="B46189" t="s">
        <v>4411</v>
      </c>
      <c r="C46189">
        <v>0.9163</v>
      </c>
    </row>
    <row r="46190" spans="1:3" x14ac:dyDescent="0.2">
      <c r="A46190">
        <v>39153501800</v>
      </c>
      <c r="B46190" t="s">
        <v>898</v>
      </c>
      <c r="C46190">
        <v>0.91559999999999997</v>
      </c>
    </row>
    <row r="46191" spans="1:3" x14ac:dyDescent="0.2">
      <c r="A46191">
        <v>32003003500</v>
      </c>
      <c r="B46191" t="s">
        <v>857</v>
      </c>
      <c r="C46191">
        <v>0.91520000000000001</v>
      </c>
    </row>
    <row r="46192" spans="1:3" x14ac:dyDescent="0.2">
      <c r="A46192">
        <v>48201330900</v>
      </c>
      <c r="B46192" t="s">
        <v>2060</v>
      </c>
      <c r="C46192">
        <v>0.9143</v>
      </c>
    </row>
    <row r="46193" spans="1:3" x14ac:dyDescent="0.2">
      <c r="A46193">
        <v>48375013000</v>
      </c>
      <c r="B46193" t="s">
        <v>636</v>
      </c>
      <c r="C46193">
        <v>0.9133</v>
      </c>
    </row>
    <row r="46194" spans="1:3" x14ac:dyDescent="0.2">
      <c r="A46194">
        <v>37119000800</v>
      </c>
      <c r="B46194" t="s">
        <v>1586</v>
      </c>
      <c r="C46194">
        <v>0.90890000000000004</v>
      </c>
    </row>
    <row r="46195" spans="1:3" x14ac:dyDescent="0.2">
      <c r="A46195">
        <v>48061013004</v>
      </c>
      <c r="B46195" t="s">
        <v>1870</v>
      </c>
      <c r="C46195">
        <v>0.90859999999999996</v>
      </c>
    </row>
    <row r="46196" spans="1:3" x14ac:dyDescent="0.2">
      <c r="A46196">
        <v>11001009203</v>
      </c>
      <c r="B46196" t="s">
        <v>982</v>
      </c>
      <c r="C46196">
        <v>0.90429999999999999</v>
      </c>
    </row>
    <row r="46197" spans="1:3" x14ac:dyDescent="0.2">
      <c r="A46197">
        <v>6001440333</v>
      </c>
      <c r="B46197" t="s">
        <v>9229</v>
      </c>
      <c r="C46197">
        <v>0.90280000000000005</v>
      </c>
    </row>
    <row r="46198" spans="1:3" x14ac:dyDescent="0.2">
      <c r="A46198">
        <v>36047097000</v>
      </c>
      <c r="B46198" t="s">
        <v>1662</v>
      </c>
      <c r="C46198">
        <v>0.90259999999999996</v>
      </c>
    </row>
    <row r="46199" spans="1:3" x14ac:dyDescent="0.2">
      <c r="A46199">
        <v>22071000702</v>
      </c>
      <c r="B46199" t="s">
        <v>651</v>
      </c>
      <c r="C46199">
        <v>0.90100000000000002</v>
      </c>
    </row>
    <row r="46200" spans="1:3" x14ac:dyDescent="0.2">
      <c r="A46200">
        <v>51760060800</v>
      </c>
      <c r="B46200" t="s">
        <v>1158</v>
      </c>
      <c r="C46200">
        <v>0.89959999999999996</v>
      </c>
    </row>
    <row r="46201" spans="1:3" x14ac:dyDescent="0.2">
      <c r="A46201">
        <v>25009250700</v>
      </c>
      <c r="B46201" t="s">
        <v>1490</v>
      </c>
      <c r="C46201">
        <v>0.89929999999999999</v>
      </c>
    </row>
    <row r="46202" spans="1:3" x14ac:dyDescent="0.2">
      <c r="A46202">
        <v>12095014502</v>
      </c>
      <c r="B46202" t="s">
        <v>1766</v>
      </c>
      <c r="C46202">
        <v>0.89870000000000005</v>
      </c>
    </row>
    <row r="46203" spans="1:3" x14ac:dyDescent="0.2">
      <c r="A46203">
        <v>6085504319</v>
      </c>
      <c r="B46203" t="s">
        <v>5418</v>
      </c>
      <c r="C46203">
        <v>0.8982</v>
      </c>
    </row>
    <row r="46204" spans="1:3" x14ac:dyDescent="0.2">
      <c r="A46204">
        <v>15003004600</v>
      </c>
      <c r="B46204" t="s">
        <v>12864</v>
      </c>
      <c r="C46204">
        <v>0.89770000000000005</v>
      </c>
    </row>
    <row r="46205" spans="1:3" x14ac:dyDescent="0.2">
      <c r="A46205">
        <v>48439105001</v>
      </c>
      <c r="B46205" t="s">
        <v>2506</v>
      </c>
      <c r="C46205">
        <v>0.89480000000000004</v>
      </c>
    </row>
    <row r="46206" spans="1:3" x14ac:dyDescent="0.2">
      <c r="A46206">
        <v>1101005102</v>
      </c>
      <c r="B46206" t="s">
        <v>438</v>
      </c>
      <c r="C46206">
        <v>0.89359999999999995</v>
      </c>
    </row>
    <row r="46207" spans="1:3" x14ac:dyDescent="0.2">
      <c r="A46207">
        <v>34031182500</v>
      </c>
      <c r="B46207" t="s">
        <v>1102</v>
      </c>
      <c r="C46207">
        <v>0.89239999999999997</v>
      </c>
    </row>
    <row r="46208" spans="1:3" x14ac:dyDescent="0.2">
      <c r="A46208">
        <v>51550020100</v>
      </c>
      <c r="B46208" t="s">
        <v>2043</v>
      </c>
      <c r="C46208">
        <v>0.89170000000000005</v>
      </c>
    </row>
    <row r="46209" spans="1:3" x14ac:dyDescent="0.2">
      <c r="A46209">
        <v>12086016200</v>
      </c>
      <c r="B46209" t="s">
        <v>823</v>
      </c>
      <c r="C46209">
        <v>0.89170000000000005</v>
      </c>
    </row>
    <row r="46210" spans="1:3" x14ac:dyDescent="0.2">
      <c r="A46210">
        <v>6037910706</v>
      </c>
      <c r="B46210" t="s">
        <v>3055</v>
      </c>
      <c r="C46210">
        <v>0.89119999999999999</v>
      </c>
    </row>
    <row r="46211" spans="1:3" x14ac:dyDescent="0.2">
      <c r="A46211">
        <v>6037543801</v>
      </c>
      <c r="B46211" t="s">
        <v>6341</v>
      </c>
      <c r="C46211">
        <v>0.8911</v>
      </c>
    </row>
    <row r="46212" spans="1:3" x14ac:dyDescent="0.2">
      <c r="A46212">
        <v>18097341200</v>
      </c>
      <c r="B46212" t="s">
        <v>865</v>
      </c>
      <c r="C46212">
        <v>0.89070000000000005</v>
      </c>
    </row>
    <row r="46213" spans="1:3" x14ac:dyDescent="0.2">
      <c r="A46213">
        <v>12086012800</v>
      </c>
      <c r="B46213" t="s">
        <v>8717</v>
      </c>
      <c r="C46213">
        <v>0.88990000000000002</v>
      </c>
    </row>
    <row r="46214" spans="1:3" x14ac:dyDescent="0.2">
      <c r="A46214">
        <v>6107002601</v>
      </c>
      <c r="B46214" t="s">
        <v>4125</v>
      </c>
      <c r="C46214">
        <v>0.88949999999999996</v>
      </c>
    </row>
    <row r="46215" spans="1:3" x14ac:dyDescent="0.2">
      <c r="A46215">
        <v>6073012102</v>
      </c>
      <c r="B46215" t="s">
        <v>7378</v>
      </c>
      <c r="C46215">
        <v>0.88839999999999997</v>
      </c>
    </row>
    <row r="46216" spans="1:3" x14ac:dyDescent="0.2">
      <c r="A46216">
        <v>6029004301</v>
      </c>
      <c r="B46216" t="s">
        <v>3493</v>
      </c>
      <c r="C46216">
        <v>0.88649999999999995</v>
      </c>
    </row>
    <row r="46217" spans="1:3" x14ac:dyDescent="0.2">
      <c r="A46217">
        <v>12086011600</v>
      </c>
      <c r="B46217" t="s">
        <v>8717</v>
      </c>
      <c r="C46217">
        <v>0.88590000000000002</v>
      </c>
    </row>
    <row r="46218" spans="1:3" x14ac:dyDescent="0.2">
      <c r="A46218">
        <v>26163544200</v>
      </c>
      <c r="B46218" t="s">
        <v>2797</v>
      </c>
      <c r="C46218">
        <v>0.88329999999999997</v>
      </c>
    </row>
    <row r="46219" spans="1:3" x14ac:dyDescent="0.2">
      <c r="A46219">
        <v>24031703404</v>
      </c>
      <c r="B46219" t="s">
        <v>7264</v>
      </c>
      <c r="C46219">
        <v>0.88300000000000001</v>
      </c>
    </row>
    <row r="46220" spans="1:3" x14ac:dyDescent="0.2">
      <c r="A46220">
        <v>22071004000</v>
      </c>
      <c r="B46220" t="s">
        <v>775</v>
      </c>
      <c r="C46220">
        <v>0.87580000000000002</v>
      </c>
    </row>
    <row r="46221" spans="1:3" x14ac:dyDescent="0.2">
      <c r="A46221">
        <v>6067009609</v>
      </c>
      <c r="B46221" t="s">
        <v>5764</v>
      </c>
      <c r="C46221">
        <v>0.87539999999999996</v>
      </c>
    </row>
    <row r="46222" spans="1:3" x14ac:dyDescent="0.2">
      <c r="A46222">
        <v>6065048300</v>
      </c>
      <c r="B46222" t="s">
        <v>3830</v>
      </c>
      <c r="C46222">
        <v>0.875</v>
      </c>
    </row>
    <row r="46223" spans="1:3" x14ac:dyDescent="0.2">
      <c r="A46223">
        <v>39095002300</v>
      </c>
      <c r="B46223" t="s">
        <v>1370</v>
      </c>
      <c r="C46223">
        <v>0.87470000000000003</v>
      </c>
    </row>
    <row r="46224" spans="1:3" x14ac:dyDescent="0.2">
      <c r="A46224">
        <v>42101005500</v>
      </c>
      <c r="B46224" t="s">
        <v>6682</v>
      </c>
      <c r="C46224">
        <v>0.874</v>
      </c>
    </row>
    <row r="46225" spans="1:3" x14ac:dyDescent="0.2">
      <c r="A46225">
        <v>37191002000</v>
      </c>
      <c r="B46225" t="s">
        <v>1900</v>
      </c>
      <c r="C46225">
        <v>0.87370000000000003</v>
      </c>
    </row>
    <row r="46226" spans="1:3" x14ac:dyDescent="0.2">
      <c r="A46226">
        <v>6071003509</v>
      </c>
      <c r="B46226" t="s">
        <v>3928</v>
      </c>
      <c r="C46226">
        <v>0.87339999999999995</v>
      </c>
    </row>
    <row r="46227" spans="1:3" x14ac:dyDescent="0.2">
      <c r="A46227">
        <v>39061027100</v>
      </c>
      <c r="B46227" t="s">
        <v>3996</v>
      </c>
      <c r="C46227">
        <v>0.87</v>
      </c>
    </row>
    <row r="46228" spans="1:3" x14ac:dyDescent="0.2">
      <c r="A46228">
        <v>6073003105</v>
      </c>
      <c r="B46228" t="s">
        <v>8114</v>
      </c>
      <c r="C46228">
        <v>0.86919999999999997</v>
      </c>
    </row>
    <row r="46229" spans="1:3" x14ac:dyDescent="0.2">
      <c r="A46229">
        <v>36061023300</v>
      </c>
      <c r="B46229" t="s">
        <v>1886</v>
      </c>
      <c r="C46229">
        <v>0.8679</v>
      </c>
    </row>
    <row r="46230" spans="1:3" x14ac:dyDescent="0.2">
      <c r="A46230">
        <v>48141004309</v>
      </c>
      <c r="B46230" t="s">
        <v>2285</v>
      </c>
      <c r="C46230">
        <v>0.86550000000000005</v>
      </c>
    </row>
    <row r="46231" spans="1:3" x14ac:dyDescent="0.2">
      <c r="A46231">
        <v>37195000300</v>
      </c>
      <c r="B46231" t="s">
        <v>586</v>
      </c>
      <c r="C46231">
        <v>0.86480000000000001</v>
      </c>
    </row>
    <row r="46232" spans="1:3" x14ac:dyDescent="0.2">
      <c r="A46232">
        <v>36047011600</v>
      </c>
      <c r="B46232" t="s">
        <v>1662</v>
      </c>
      <c r="C46232">
        <v>0.86439999999999995</v>
      </c>
    </row>
    <row r="46233" spans="1:3" x14ac:dyDescent="0.2">
      <c r="A46233">
        <v>48201520602</v>
      </c>
      <c r="B46233" t="s">
        <v>2918</v>
      </c>
      <c r="C46233">
        <v>0.86019999999999996</v>
      </c>
    </row>
    <row r="46234" spans="1:3" x14ac:dyDescent="0.2">
      <c r="A46234">
        <v>24005401102</v>
      </c>
      <c r="B46234" t="s">
        <v>314</v>
      </c>
      <c r="C46234">
        <v>0.84719999999999995</v>
      </c>
    </row>
    <row r="46235" spans="1:3" x14ac:dyDescent="0.2">
      <c r="A46235">
        <v>37081014406</v>
      </c>
      <c r="B46235" t="s">
        <v>1151</v>
      </c>
      <c r="C46235">
        <v>0.84209999999999996</v>
      </c>
    </row>
    <row r="46236" spans="1:3" x14ac:dyDescent="0.2">
      <c r="A46236">
        <v>6013392200</v>
      </c>
      <c r="B46236" t="s">
        <v>3063</v>
      </c>
      <c r="C46236">
        <v>0.84189999999999998</v>
      </c>
    </row>
    <row r="46237" spans="1:3" x14ac:dyDescent="0.2">
      <c r="A46237">
        <v>32003000523</v>
      </c>
      <c r="B46237" t="s">
        <v>759</v>
      </c>
      <c r="C46237">
        <v>0.83960000000000001</v>
      </c>
    </row>
    <row r="46238" spans="1:3" x14ac:dyDescent="0.2">
      <c r="A46238">
        <v>36103145703</v>
      </c>
      <c r="B46238" t="s">
        <v>6193</v>
      </c>
      <c r="C46238">
        <v>0.83599999999999997</v>
      </c>
    </row>
    <row r="46239" spans="1:3" x14ac:dyDescent="0.2">
      <c r="A46239">
        <v>48201453800</v>
      </c>
      <c r="B46239" t="s">
        <v>2060</v>
      </c>
      <c r="C46239">
        <v>0.83540000000000003</v>
      </c>
    </row>
    <row r="46240" spans="1:3" x14ac:dyDescent="0.2">
      <c r="A46240">
        <v>20209042400</v>
      </c>
      <c r="B46240" t="s">
        <v>666</v>
      </c>
      <c r="C46240">
        <v>0.83509999999999995</v>
      </c>
    </row>
    <row r="46241" spans="1:3" x14ac:dyDescent="0.2">
      <c r="A46241">
        <v>48113014114</v>
      </c>
      <c r="B46241" t="s">
        <v>2171</v>
      </c>
      <c r="C46241">
        <v>0.83320000000000005</v>
      </c>
    </row>
    <row r="46242" spans="1:3" x14ac:dyDescent="0.2">
      <c r="A46242">
        <v>6065046800</v>
      </c>
      <c r="B46242" t="s">
        <v>3830</v>
      </c>
      <c r="C46242">
        <v>0.83299999999999996</v>
      </c>
    </row>
    <row r="46243" spans="1:3" x14ac:dyDescent="0.2">
      <c r="A46243">
        <v>1015000300</v>
      </c>
      <c r="B46243" t="s">
        <v>619</v>
      </c>
      <c r="C46243">
        <v>0.83160000000000001</v>
      </c>
    </row>
    <row r="46244" spans="1:3" x14ac:dyDescent="0.2">
      <c r="A46244">
        <v>4013111401</v>
      </c>
      <c r="B46244" t="s">
        <v>1492</v>
      </c>
      <c r="C46244">
        <v>0.82689999999999997</v>
      </c>
    </row>
    <row r="46245" spans="1:3" x14ac:dyDescent="0.2">
      <c r="A46245">
        <v>51153900410</v>
      </c>
      <c r="B46245" t="s">
        <v>6355</v>
      </c>
      <c r="C46245">
        <v>0.82569999999999999</v>
      </c>
    </row>
    <row r="46246" spans="1:3" x14ac:dyDescent="0.2">
      <c r="A46246">
        <v>48203020402</v>
      </c>
      <c r="B46246" t="s">
        <v>1973</v>
      </c>
      <c r="C46246">
        <v>0.82469999999999999</v>
      </c>
    </row>
    <row r="46247" spans="1:3" x14ac:dyDescent="0.2">
      <c r="A46247">
        <v>17097862603</v>
      </c>
      <c r="B46247" t="s">
        <v>1434</v>
      </c>
      <c r="C46247">
        <v>0.82289999999999996</v>
      </c>
    </row>
    <row r="46248" spans="1:3" x14ac:dyDescent="0.2">
      <c r="A46248">
        <v>12021000700</v>
      </c>
      <c r="B46248" t="s">
        <v>4578</v>
      </c>
      <c r="C46248">
        <v>0.81669999999999998</v>
      </c>
    </row>
    <row r="46249" spans="1:3" x14ac:dyDescent="0.2">
      <c r="A46249">
        <v>34031183102</v>
      </c>
      <c r="B46249" t="s">
        <v>1102</v>
      </c>
      <c r="C46249">
        <v>0.81530000000000002</v>
      </c>
    </row>
    <row r="46250" spans="1:3" x14ac:dyDescent="0.2">
      <c r="A46250">
        <v>25025060700</v>
      </c>
      <c r="B46250" t="s">
        <v>7560</v>
      </c>
      <c r="C46250">
        <v>0.81299999999999994</v>
      </c>
    </row>
    <row r="46251" spans="1:3" x14ac:dyDescent="0.2">
      <c r="A46251">
        <v>9009351200</v>
      </c>
      <c r="B46251" t="s">
        <v>1406</v>
      </c>
      <c r="C46251">
        <v>0.80369999999999997</v>
      </c>
    </row>
    <row r="46252" spans="1:3" x14ac:dyDescent="0.2">
      <c r="A46252">
        <v>24031701410</v>
      </c>
      <c r="B46252" t="s">
        <v>20900</v>
      </c>
      <c r="C46252">
        <v>0.80359999999999998</v>
      </c>
    </row>
    <row r="46253" spans="1:3" x14ac:dyDescent="0.2">
      <c r="A46253">
        <v>48061010302</v>
      </c>
      <c r="B46253" t="s">
        <v>2607</v>
      </c>
      <c r="C46253">
        <v>0.80320000000000003</v>
      </c>
    </row>
    <row r="46254" spans="1:3" x14ac:dyDescent="0.2">
      <c r="A46254">
        <v>6037134104</v>
      </c>
      <c r="B46254" t="s">
        <v>16936</v>
      </c>
      <c r="C46254">
        <v>0.80189999999999995</v>
      </c>
    </row>
    <row r="46255" spans="1:3" x14ac:dyDescent="0.2">
      <c r="A46255">
        <v>37183054106</v>
      </c>
      <c r="B46255" t="s">
        <v>1571</v>
      </c>
      <c r="C46255">
        <v>0.80169999999999997</v>
      </c>
    </row>
    <row r="46256" spans="1:3" x14ac:dyDescent="0.2">
      <c r="A46256">
        <v>6037217100</v>
      </c>
      <c r="B46256" t="s">
        <v>3916</v>
      </c>
      <c r="C46256">
        <v>0.8</v>
      </c>
    </row>
    <row r="46257" spans="1:3" x14ac:dyDescent="0.2">
      <c r="A46257">
        <v>4013116204</v>
      </c>
      <c r="B46257" t="s">
        <v>5396</v>
      </c>
      <c r="C46257">
        <v>0.79849999999999999</v>
      </c>
    </row>
    <row r="46258" spans="1:3" x14ac:dyDescent="0.2">
      <c r="A46258">
        <v>6053001801</v>
      </c>
      <c r="B46258" t="s">
        <v>4128</v>
      </c>
      <c r="C46258">
        <v>0.79779999999999995</v>
      </c>
    </row>
    <row r="46259" spans="1:3" x14ac:dyDescent="0.2">
      <c r="A46259">
        <v>36067005100</v>
      </c>
      <c r="B46259" t="s">
        <v>675</v>
      </c>
      <c r="C46259">
        <v>0.79659999999999997</v>
      </c>
    </row>
    <row r="46260" spans="1:3" x14ac:dyDescent="0.2">
      <c r="A46260">
        <v>53077002002</v>
      </c>
      <c r="B46260" t="s">
        <v>3189</v>
      </c>
      <c r="C46260">
        <v>0.79</v>
      </c>
    </row>
    <row r="46261" spans="1:3" x14ac:dyDescent="0.2">
      <c r="A46261">
        <v>36047052700</v>
      </c>
      <c r="B46261" t="s">
        <v>1662</v>
      </c>
      <c r="C46261">
        <v>0.78869999999999996</v>
      </c>
    </row>
    <row r="46262" spans="1:3" x14ac:dyDescent="0.2">
      <c r="A46262">
        <v>13225040302</v>
      </c>
      <c r="B46262" t="s">
        <v>1446</v>
      </c>
      <c r="C46262">
        <v>0.78779999999999994</v>
      </c>
    </row>
    <row r="46263" spans="1:3" x14ac:dyDescent="0.2">
      <c r="A46263">
        <v>9009141200</v>
      </c>
      <c r="B46263" t="s">
        <v>5023</v>
      </c>
      <c r="C46263">
        <v>0.77949999999999997</v>
      </c>
    </row>
    <row r="46264" spans="1:3" x14ac:dyDescent="0.2">
      <c r="A46264">
        <v>36081005400</v>
      </c>
      <c r="B46264" t="s">
        <v>1582</v>
      </c>
      <c r="C46264">
        <v>0.77710000000000001</v>
      </c>
    </row>
    <row r="46265" spans="1:3" x14ac:dyDescent="0.2">
      <c r="A46265">
        <v>48201540200</v>
      </c>
      <c r="B46265" t="s">
        <v>2918</v>
      </c>
      <c r="C46265">
        <v>0.77539999999999998</v>
      </c>
    </row>
    <row r="46266" spans="1:3" x14ac:dyDescent="0.2">
      <c r="A46266">
        <v>15003003403</v>
      </c>
      <c r="B46266" t="s">
        <v>15926</v>
      </c>
      <c r="C46266">
        <v>0.7752</v>
      </c>
    </row>
    <row r="46267" spans="1:3" x14ac:dyDescent="0.2">
      <c r="A46267">
        <v>39035152603</v>
      </c>
      <c r="B46267" t="s">
        <v>2005</v>
      </c>
      <c r="C46267">
        <v>0.76619999999999999</v>
      </c>
    </row>
    <row r="46268" spans="1:3" x14ac:dyDescent="0.2">
      <c r="A46268">
        <v>4013112514</v>
      </c>
      <c r="B46268" t="s">
        <v>838</v>
      </c>
      <c r="C46268">
        <v>0.76600000000000001</v>
      </c>
    </row>
    <row r="46269" spans="1:3" x14ac:dyDescent="0.2">
      <c r="A46269">
        <v>42101030100</v>
      </c>
      <c r="B46269" t="s">
        <v>2259</v>
      </c>
      <c r="C46269">
        <v>0.76539999999999997</v>
      </c>
    </row>
    <row r="46270" spans="1:3" x14ac:dyDescent="0.2">
      <c r="A46270">
        <v>6077003500</v>
      </c>
      <c r="B46270" t="s">
        <v>3837</v>
      </c>
      <c r="C46270">
        <v>0.75660000000000005</v>
      </c>
    </row>
    <row r="46271" spans="1:3" x14ac:dyDescent="0.2">
      <c r="A46271">
        <v>42101002200</v>
      </c>
      <c r="B46271" t="s">
        <v>708</v>
      </c>
      <c r="C46271">
        <v>0.75580000000000003</v>
      </c>
    </row>
    <row r="46272" spans="1:3" x14ac:dyDescent="0.2">
      <c r="A46272">
        <v>24033800109</v>
      </c>
      <c r="B46272" t="s">
        <v>5603</v>
      </c>
      <c r="C46272">
        <v>0.752</v>
      </c>
    </row>
    <row r="46273" spans="1:3" x14ac:dyDescent="0.2">
      <c r="A46273">
        <v>36081038302</v>
      </c>
      <c r="B46273" t="s">
        <v>1582</v>
      </c>
      <c r="C46273">
        <v>0.75</v>
      </c>
    </row>
    <row r="46274" spans="1:3" x14ac:dyDescent="0.2">
      <c r="A46274">
        <v>12011070502</v>
      </c>
      <c r="B46274" t="s">
        <v>9467</v>
      </c>
      <c r="C46274">
        <v>0.749</v>
      </c>
    </row>
    <row r="46275" spans="1:3" x14ac:dyDescent="0.2">
      <c r="A46275">
        <v>48215020901</v>
      </c>
      <c r="B46275" t="s">
        <v>3305</v>
      </c>
      <c r="C46275">
        <v>0.74790000000000001</v>
      </c>
    </row>
    <row r="46276" spans="1:3" x14ac:dyDescent="0.2">
      <c r="A46276">
        <v>51710007002</v>
      </c>
      <c r="B46276" t="s">
        <v>7567</v>
      </c>
      <c r="C46276">
        <v>0.74150000000000005</v>
      </c>
    </row>
    <row r="46277" spans="1:3" x14ac:dyDescent="0.2">
      <c r="A46277">
        <v>8005007400</v>
      </c>
      <c r="B46277" t="s">
        <v>4338</v>
      </c>
      <c r="C46277">
        <v>0.73619999999999997</v>
      </c>
    </row>
    <row r="46278" spans="1:3" x14ac:dyDescent="0.2">
      <c r="A46278">
        <v>8001008603</v>
      </c>
      <c r="B46278" t="s">
        <v>2062</v>
      </c>
      <c r="C46278">
        <v>0.73040000000000005</v>
      </c>
    </row>
    <row r="46279" spans="1:3" x14ac:dyDescent="0.2">
      <c r="A46279">
        <v>9001073000</v>
      </c>
      <c r="B46279" t="s">
        <v>6715</v>
      </c>
      <c r="C46279">
        <v>0.72989999999999999</v>
      </c>
    </row>
    <row r="46280" spans="1:3" x14ac:dyDescent="0.2">
      <c r="A46280">
        <v>51510200105</v>
      </c>
      <c r="B46280" t="s">
        <v>11334</v>
      </c>
      <c r="C46280">
        <v>0.72760000000000002</v>
      </c>
    </row>
    <row r="46281" spans="1:3" x14ac:dyDescent="0.2">
      <c r="A46281">
        <v>51025930201</v>
      </c>
      <c r="B46281" t="s">
        <v>3741</v>
      </c>
      <c r="C46281">
        <v>0.7268</v>
      </c>
    </row>
    <row r="46282" spans="1:3" x14ac:dyDescent="0.2">
      <c r="A46282">
        <v>6065042410</v>
      </c>
      <c r="B46282" t="s">
        <v>3830</v>
      </c>
      <c r="C46282">
        <v>0.72470000000000001</v>
      </c>
    </row>
    <row r="46283" spans="1:3" x14ac:dyDescent="0.2">
      <c r="A46283">
        <v>6001443322</v>
      </c>
      <c r="B46283" t="s">
        <v>20417</v>
      </c>
      <c r="C46283">
        <v>0.72430000000000005</v>
      </c>
    </row>
    <row r="46284" spans="1:3" x14ac:dyDescent="0.2">
      <c r="A46284">
        <v>34033020300</v>
      </c>
      <c r="B46284" t="s">
        <v>4586</v>
      </c>
      <c r="C46284">
        <v>0.72270000000000001</v>
      </c>
    </row>
    <row r="46285" spans="1:3" x14ac:dyDescent="0.2">
      <c r="A46285">
        <v>42091203902</v>
      </c>
      <c r="B46285" t="s">
        <v>1916</v>
      </c>
      <c r="C46285">
        <v>0.72060000000000002</v>
      </c>
    </row>
    <row r="46286" spans="1:3" x14ac:dyDescent="0.2">
      <c r="A46286">
        <v>15003000110</v>
      </c>
      <c r="B46286" t="s">
        <v>22508</v>
      </c>
      <c r="C46286">
        <v>0.72060000000000002</v>
      </c>
    </row>
    <row r="46287" spans="1:3" x14ac:dyDescent="0.2">
      <c r="A46287">
        <v>12057010402</v>
      </c>
      <c r="B46287" t="s">
        <v>1072</v>
      </c>
      <c r="C46287">
        <v>0.72009999999999996</v>
      </c>
    </row>
    <row r="46288" spans="1:3" x14ac:dyDescent="0.2">
      <c r="A46288">
        <v>36047034200</v>
      </c>
      <c r="B46288" t="s">
        <v>1662</v>
      </c>
      <c r="C46288">
        <v>0.71870000000000001</v>
      </c>
    </row>
    <row r="46289" spans="1:3" x14ac:dyDescent="0.2">
      <c r="A46289">
        <v>6095252316</v>
      </c>
      <c r="B46289" t="s">
        <v>5991</v>
      </c>
      <c r="C46289">
        <v>0.71640000000000004</v>
      </c>
    </row>
    <row r="46290" spans="1:3" x14ac:dyDescent="0.2">
      <c r="A46290">
        <v>8031003603</v>
      </c>
      <c r="B46290" t="s">
        <v>1346</v>
      </c>
      <c r="C46290">
        <v>0.71599999999999997</v>
      </c>
    </row>
    <row r="46291" spans="1:3" x14ac:dyDescent="0.2">
      <c r="A46291">
        <v>45083020601</v>
      </c>
      <c r="B46291" t="s">
        <v>3085</v>
      </c>
      <c r="C46291">
        <v>0.71479999999999999</v>
      </c>
    </row>
    <row r="46292" spans="1:3" x14ac:dyDescent="0.2">
      <c r="A46292">
        <v>12086010608</v>
      </c>
      <c r="B46292" t="s">
        <v>8893</v>
      </c>
      <c r="C46292">
        <v>0.71330000000000005</v>
      </c>
    </row>
    <row r="46293" spans="1:3" x14ac:dyDescent="0.2">
      <c r="A46293">
        <v>48321730400</v>
      </c>
      <c r="B46293" t="s">
        <v>2538</v>
      </c>
      <c r="C46293">
        <v>0.71220000000000006</v>
      </c>
    </row>
    <row r="46294" spans="1:3" x14ac:dyDescent="0.2">
      <c r="A46294">
        <v>37061090801</v>
      </c>
      <c r="B46294" t="s">
        <v>3939</v>
      </c>
      <c r="C46294">
        <v>0.71120000000000005</v>
      </c>
    </row>
    <row r="46295" spans="1:3" x14ac:dyDescent="0.2">
      <c r="A46295">
        <v>48167722200</v>
      </c>
      <c r="B46295" t="s">
        <v>2665</v>
      </c>
      <c r="C46295">
        <v>0.70920000000000005</v>
      </c>
    </row>
    <row r="46296" spans="1:3" x14ac:dyDescent="0.2">
      <c r="A46296">
        <v>6001400700</v>
      </c>
      <c r="B46296" t="s">
        <v>9358</v>
      </c>
      <c r="C46296">
        <v>0.70540000000000003</v>
      </c>
    </row>
    <row r="46297" spans="1:3" x14ac:dyDescent="0.2">
      <c r="A46297">
        <v>48439113116</v>
      </c>
      <c r="B46297" t="s">
        <v>2544</v>
      </c>
      <c r="C46297">
        <v>0.70469999999999999</v>
      </c>
    </row>
    <row r="46298" spans="1:3" x14ac:dyDescent="0.2">
      <c r="A46298">
        <v>24005451401</v>
      </c>
      <c r="B46298" t="s">
        <v>262</v>
      </c>
      <c r="C46298">
        <v>0.70209999999999995</v>
      </c>
    </row>
    <row r="46299" spans="1:3" x14ac:dyDescent="0.2">
      <c r="A46299">
        <v>28151001600</v>
      </c>
      <c r="B46299" t="s">
        <v>1451</v>
      </c>
      <c r="C46299">
        <v>0.70199999999999996</v>
      </c>
    </row>
    <row r="46300" spans="1:3" x14ac:dyDescent="0.2">
      <c r="A46300">
        <v>6073008360</v>
      </c>
      <c r="B46300" t="s">
        <v>10407</v>
      </c>
      <c r="C46300">
        <v>0.70050000000000001</v>
      </c>
    </row>
    <row r="46301" spans="1:3" x14ac:dyDescent="0.2">
      <c r="A46301">
        <v>6029004200</v>
      </c>
      <c r="B46301" t="s">
        <v>2974</v>
      </c>
      <c r="C46301">
        <v>0.7</v>
      </c>
    </row>
    <row r="46302" spans="1:3" x14ac:dyDescent="0.2">
      <c r="A46302">
        <v>32003001715</v>
      </c>
      <c r="B46302" t="s">
        <v>759</v>
      </c>
      <c r="C46302">
        <v>0.69869999999999999</v>
      </c>
    </row>
    <row r="46303" spans="1:3" x14ac:dyDescent="0.2">
      <c r="A46303">
        <v>6071002107</v>
      </c>
      <c r="B46303" t="s">
        <v>7112</v>
      </c>
      <c r="C46303">
        <v>0.69799999999999995</v>
      </c>
    </row>
    <row r="46304" spans="1:3" x14ac:dyDescent="0.2">
      <c r="A46304">
        <v>48141000106</v>
      </c>
      <c r="B46304" t="s">
        <v>9381</v>
      </c>
      <c r="C46304">
        <v>0.69499999999999995</v>
      </c>
    </row>
    <row r="46305" spans="1:3" x14ac:dyDescent="0.2">
      <c r="A46305">
        <v>24017851500</v>
      </c>
      <c r="B46305" t="s">
        <v>8797</v>
      </c>
      <c r="C46305">
        <v>0.69269999999999998</v>
      </c>
    </row>
    <row r="46306" spans="1:3" x14ac:dyDescent="0.2">
      <c r="A46306">
        <v>28089030900</v>
      </c>
      <c r="B46306" t="s">
        <v>550</v>
      </c>
      <c r="C46306">
        <v>0.69179999999999997</v>
      </c>
    </row>
    <row r="46307" spans="1:3" x14ac:dyDescent="0.2">
      <c r="A46307">
        <v>12099005814</v>
      </c>
      <c r="B46307" t="s">
        <v>7384</v>
      </c>
      <c r="C46307">
        <v>0.68979999999999997</v>
      </c>
    </row>
    <row r="46308" spans="1:3" x14ac:dyDescent="0.2">
      <c r="A46308">
        <v>6085509102</v>
      </c>
      <c r="B46308" t="s">
        <v>16181</v>
      </c>
      <c r="C46308">
        <v>0.68740000000000001</v>
      </c>
    </row>
    <row r="46309" spans="1:3" x14ac:dyDescent="0.2">
      <c r="A46309">
        <v>42003552300</v>
      </c>
      <c r="B46309" t="s">
        <v>2605</v>
      </c>
      <c r="C46309">
        <v>0.68589999999999995</v>
      </c>
    </row>
    <row r="46310" spans="1:3" x14ac:dyDescent="0.2">
      <c r="A46310">
        <v>34017001000</v>
      </c>
      <c r="B46310" t="s">
        <v>4954</v>
      </c>
      <c r="C46310">
        <v>0.68579999999999997</v>
      </c>
    </row>
    <row r="46311" spans="1:3" x14ac:dyDescent="0.2">
      <c r="A46311">
        <v>26163515400</v>
      </c>
      <c r="B46311" t="s">
        <v>535</v>
      </c>
      <c r="C46311">
        <v>0.68300000000000005</v>
      </c>
    </row>
    <row r="46312" spans="1:3" x14ac:dyDescent="0.2">
      <c r="A46312">
        <v>42133000200</v>
      </c>
      <c r="B46312" t="s">
        <v>1094</v>
      </c>
      <c r="C46312">
        <v>0.68240000000000001</v>
      </c>
    </row>
    <row r="46313" spans="1:3" x14ac:dyDescent="0.2">
      <c r="A46313">
        <v>6095252501</v>
      </c>
      <c r="B46313" t="s">
        <v>5991</v>
      </c>
      <c r="C46313">
        <v>0.68089999999999995</v>
      </c>
    </row>
    <row r="46314" spans="1:3" x14ac:dyDescent="0.2">
      <c r="A46314">
        <v>53033011200</v>
      </c>
      <c r="B46314" t="s">
        <v>8600</v>
      </c>
      <c r="C46314">
        <v>0.67589999999999995</v>
      </c>
    </row>
    <row r="46315" spans="1:3" x14ac:dyDescent="0.2">
      <c r="A46315">
        <v>51510200405</v>
      </c>
      <c r="B46315" t="s">
        <v>8427</v>
      </c>
      <c r="C46315">
        <v>0.6754</v>
      </c>
    </row>
    <row r="46316" spans="1:3" x14ac:dyDescent="0.2">
      <c r="A46316">
        <v>8001009203</v>
      </c>
      <c r="B46316" t="s">
        <v>4046</v>
      </c>
      <c r="C46316">
        <v>0.67479999999999996</v>
      </c>
    </row>
    <row r="46317" spans="1:3" x14ac:dyDescent="0.2">
      <c r="A46317">
        <v>48355002400</v>
      </c>
      <c r="B46317" t="s">
        <v>704</v>
      </c>
      <c r="C46317">
        <v>0.6724</v>
      </c>
    </row>
    <row r="46318" spans="1:3" x14ac:dyDescent="0.2">
      <c r="A46318">
        <v>35001001500</v>
      </c>
      <c r="B46318" t="s">
        <v>2440</v>
      </c>
      <c r="C46318">
        <v>0.66969999999999996</v>
      </c>
    </row>
    <row r="46319" spans="1:3" x14ac:dyDescent="0.2">
      <c r="A46319">
        <v>22027950400</v>
      </c>
      <c r="B46319" t="s">
        <v>2599</v>
      </c>
      <c r="C46319">
        <v>0.66949999999999998</v>
      </c>
    </row>
    <row r="46320" spans="1:3" x14ac:dyDescent="0.2">
      <c r="A46320">
        <v>6071010025</v>
      </c>
      <c r="B46320" t="s">
        <v>4665</v>
      </c>
      <c r="C46320">
        <v>0.66749999999999998</v>
      </c>
    </row>
    <row r="46321" spans="1:3" x14ac:dyDescent="0.2">
      <c r="A46321">
        <v>12086007606</v>
      </c>
      <c r="B46321" t="s">
        <v>823</v>
      </c>
      <c r="C46321">
        <v>0.66510000000000002</v>
      </c>
    </row>
    <row r="46322" spans="1:3" x14ac:dyDescent="0.2">
      <c r="A46322">
        <v>12086000214</v>
      </c>
      <c r="B46322" t="s">
        <v>5772</v>
      </c>
      <c r="C46322">
        <v>0.65859999999999996</v>
      </c>
    </row>
    <row r="46323" spans="1:3" x14ac:dyDescent="0.2">
      <c r="A46323">
        <v>48355002706</v>
      </c>
      <c r="B46323" t="s">
        <v>4928</v>
      </c>
      <c r="C46323">
        <v>0.65820000000000001</v>
      </c>
    </row>
    <row r="46324" spans="1:3" x14ac:dyDescent="0.2">
      <c r="A46324">
        <v>48495950300</v>
      </c>
      <c r="B46324" t="s">
        <v>2176</v>
      </c>
      <c r="C46324">
        <v>0.65759999999999996</v>
      </c>
    </row>
    <row r="46325" spans="1:3" x14ac:dyDescent="0.2">
      <c r="A46325">
        <v>17031161300</v>
      </c>
      <c r="B46325" t="s">
        <v>9725</v>
      </c>
      <c r="C46325">
        <v>0.6502</v>
      </c>
    </row>
    <row r="46326" spans="1:3" x14ac:dyDescent="0.2">
      <c r="A46326">
        <v>18097354800</v>
      </c>
      <c r="B46326" t="s">
        <v>645</v>
      </c>
      <c r="C46326">
        <v>0.64710000000000001</v>
      </c>
    </row>
    <row r="46327" spans="1:3" x14ac:dyDescent="0.2">
      <c r="A46327">
        <v>48113018138</v>
      </c>
      <c r="B46327" t="s">
        <v>1302</v>
      </c>
      <c r="C46327">
        <v>0.64400000000000002</v>
      </c>
    </row>
    <row r="46328" spans="1:3" x14ac:dyDescent="0.2">
      <c r="A46328">
        <v>48113018130</v>
      </c>
      <c r="B46328" t="s">
        <v>8859</v>
      </c>
      <c r="C46328">
        <v>0.64349999999999996</v>
      </c>
    </row>
    <row r="46329" spans="1:3" x14ac:dyDescent="0.2">
      <c r="A46329">
        <v>13189950200</v>
      </c>
      <c r="B46329" t="s">
        <v>2687</v>
      </c>
      <c r="C46329">
        <v>0.64139999999999997</v>
      </c>
    </row>
    <row r="46330" spans="1:3" x14ac:dyDescent="0.2">
      <c r="A46330">
        <v>48029191410</v>
      </c>
      <c r="B46330" t="s">
        <v>3420</v>
      </c>
      <c r="C46330">
        <v>0.63690000000000002</v>
      </c>
    </row>
    <row r="46331" spans="1:3" x14ac:dyDescent="0.2">
      <c r="A46331">
        <v>31055003300</v>
      </c>
      <c r="B46331" t="s">
        <v>6319</v>
      </c>
      <c r="C46331">
        <v>0.63649999999999995</v>
      </c>
    </row>
    <row r="46332" spans="1:3" x14ac:dyDescent="0.2">
      <c r="A46332">
        <v>45083023302</v>
      </c>
      <c r="B46332" t="s">
        <v>3609</v>
      </c>
      <c r="C46332">
        <v>0.63380000000000003</v>
      </c>
    </row>
    <row r="46333" spans="1:3" x14ac:dyDescent="0.2">
      <c r="A46333">
        <v>6001422900</v>
      </c>
      <c r="B46333" t="s">
        <v>19208</v>
      </c>
      <c r="C46333">
        <v>0.62870000000000004</v>
      </c>
    </row>
    <row r="46334" spans="1:3" x14ac:dyDescent="0.2">
      <c r="A46334">
        <v>39113165200</v>
      </c>
      <c r="B46334" t="s">
        <v>1553</v>
      </c>
      <c r="C46334">
        <v>0.62549999999999994</v>
      </c>
    </row>
    <row r="46335" spans="1:3" x14ac:dyDescent="0.2">
      <c r="A46335">
        <v>6075047802</v>
      </c>
      <c r="B46335" t="s">
        <v>24118</v>
      </c>
      <c r="C46335">
        <v>0.62390000000000001</v>
      </c>
    </row>
    <row r="46336" spans="1:3" x14ac:dyDescent="0.2">
      <c r="A46336">
        <v>4013082021</v>
      </c>
      <c r="B46336" t="s">
        <v>7510</v>
      </c>
      <c r="C46336">
        <v>0.62219999999999998</v>
      </c>
    </row>
    <row r="46337" spans="1:3" x14ac:dyDescent="0.2">
      <c r="A46337">
        <v>48167725000</v>
      </c>
      <c r="B46337" t="s">
        <v>828</v>
      </c>
      <c r="C46337">
        <v>0.61980000000000002</v>
      </c>
    </row>
    <row r="46338" spans="1:3" x14ac:dyDescent="0.2">
      <c r="A46338">
        <v>6073014101</v>
      </c>
      <c r="B46338" t="s">
        <v>5449</v>
      </c>
      <c r="C46338">
        <v>0.61650000000000005</v>
      </c>
    </row>
    <row r="46339" spans="1:3" x14ac:dyDescent="0.2">
      <c r="A46339">
        <v>8005005551</v>
      </c>
      <c r="B46339" t="s">
        <v>4568</v>
      </c>
      <c r="C46339">
        <v>0.61140000000000005</v>
      </c>
    </row>
    <row r="46340" spans="1:3" x14ac:dyDescent="0.2">
      <c r="A46340">
        <v>1001020200</v>
      </c>
      <c r="B46340" t="s">
        <v>2779</v>
      </c>
      <c r="C46340">
        <v>0.61109999999999998</v>
      </c>
    </row>
    <row r="46341" spans="1:3" x14ac:dyDescent="0.2">
      <c r="A46341">
        <v>6071008404</v>
      </c>
      <c r="B46341" t="s">
        <v>5387</v>
      </c>
      <c r="C46341">
        <v>0.60460000000000003</v>
      </c>
    </row>
    <row r="46342" spans="1:3" x14ac:dyDescent="0.2">
      <c r="A46342">
        <v>15009030501</v>
      </c>
      <c r="B46342" t="s">
        <v>16541</v>
      </c>
      <c r="C46342">
        <v>0.59719999999999995</v>
      </c>
    </row>
    <row r="46343" spans="1:3" x14ac:dyDescent="0.2">
      <c r="A46343">
        <v>31055005100</v>
      </c>
      <c r="B46343" t="s">
        <v>1499</v>
      </c>
      <c r="C46343">
        <v>0.59540000000000004</v>
      </c>
    </row>
    <row r="46344" spans="1:3" x14ac:dyDescent="0.2">
      <c r="A46344">
        <v>48029181808</v>
      </c>
      <c r="B46344" t="s">
        <v>4537</v>
      </c>
      <c r="C46344">
        <v>0.5907</v>
      </c>
    </row>
    <row r="46345" spans="1:3" x14ac:dyDescent="0.2">
      <c r="A46345">
        <v>6037702801</v>
      </c>
      <c r="B46345" t="s">
        <v>21843</v>
      </c>
      <c r="C46345">
        <v>0.58750000000000002</v>
      </c>
    </row>
    <row r="46346" spans="1:3" x14ac:dyDescent="0.2">
      <c r="A46346">
        <v>26163520200</v>
      </c>
      <c r="B46346" t="s">
        <v>9686</v>
      </c>
      <c r="C46346">
        <v>0.58730000000000004</v>
      </c>
    </row>
    <row r="46347" spans="1:3" x14ac:dyDescent="0.2">
      <c r="A46347">
        <v>6071002031</v>
      </c>
      <c r="B46347" t="s">
        <v>7112</v>
      </c>
      <c r="C46347">
        <v>0.58609999999999995</v>
      </c>
    </row>
    <row r="46348" spans="1:3" x14ac:dyDescent="0.2">
      <c r="A46348">
        <v>37153970600</v>
      </c>
      <c r="B46348" t="s">
        <v>3344</v>
      </c>
      <c r="C46348">
        <v>0.5857</v>
      </c>
    </row>
    <row r="46349" spans="1:3" x14ac:dyDescent="0.2">
      <c r="A46349">
        <v>28095950600</v>
      </c>
      <c r="B46349" t="s">
        <v>2856</v>
      </c>
      <c r="C46349">
        <v>0.58379999999999999</v>
      </c>
    </row>
    <row r="46350" spans="1:3" x14ac:dyDescent="0.2">
      <c r="A46350">
        <v>25017353102</v>
      </c>
      <c r="B46350" t="s">
        <v>25514</v>
      </c>
      <c r="C46350">
        <v>0.58309999999999995</v>
      </c>
    </row>
    <row r="46351" spans="1:3" x14ac:dyDescent="0.2">
      <c r="A46351">
        <v>13121002900</v>
      </c>
      <c r="B46351" t="s">
        <v>743</v>
      </c>
      <c r="C46351">
        <v>0.58220000000000005</v>
      </c>
    </row>
    <row r="46352" spans="1:3" x14ac:dyDescent="0.2">
      <c r="A46352">
        <v>6067007107</v>
      </c>
      <c r="B46352" t="s">
        <v>14712</v>
      </c>
      <c r="C46352">
        <v>0.58189999999999997</v>
      </c>
    </row>
    <row r="46353" spans="1:3" x14ac:dyDescent="0.2">
      <c r="A46353">
        <v>39093070901</v>
      </c>
      <c r="B46353" t="s">
        <v>1088</v>
      </c>
      <c r="C46353">
        <v>0.57850000000000001</v>
      </c>
    </row>
    <row r="46354" spans="1:3" x14ac:dyDescent="0.2">
      <c r="A46354">
        <v>48113016412</v>
      </c>
      <c r="B46354" t="s">
        <v>2130</v>
      </c>
      <c r="C46354">
        <v>0.57399999999999995</v>
      </c>
    </row>
    <row r="46355" spans="1:3" x14ac:dyDescent="0.2">
      <c r="A46355">
        <v>48453000803</v>
      </c>
      <c r="B46355" t="s">
        <v>1715</v>
      </c>
      <c r="C46355">
        <v>0.57310000000000005</v>
      </c>
    </row>
    <row r="46356" spans="1:3" x14ac:dyDescent="0.2">
      <c r="A46356">
        <v>53033029101</v>
      </c>
      <c r="B46356" t="s">
        <v>2927</v>
      </c>
      <c r="C46356">
        <v>0.5716</v>
      </c>
    </row>
    <row r="46357" spans="1:3" x14ac:dyDescent="0.2">
      <c r="A46357">
        <v>6069000600</v>
      </c>
      <c r="B46357" t="s">
        <v>7033</v>
      </c>
      <c r="C46357">
        <v>0.56979999999999997</v>
      </c>
    </row>
    <row r="46358" spans="1:3" x14ac:dyDescent="0.2">
      <c r="A46358">
        <v>17031830700</v>
      </c>
      <c r="B46358" t="s">
        <v>2437</v>
      </c>
      <c r="C46358">
        <v>0.56910000000000005</v>
      </c>
    </row>
    <row r="46359" spans="1:3" x14ac:dyDescent="0.2">
      <c r="A46359">
        <v>6019008000</v>
      </c>
      <c r="B46359" t="s">
        <v>4818</v>
      </c>
      <c r="C46359">
        <v>0.56659999999999999</v>
      </c>
    </row>
    <row r="46360" spans="1:3" x14ac:dyDescent="0.2">
      <c r="A46360">
        <v>8001009316</v>
      </c>
      <c r="B46360" t="s">
        <v>4046</v>
      </c>
      <c r="C46360">
        <v>0.56630000000000003</v>
      </c>
    </row>
    <row r="46361" spans="1:3" x14ac:dyDescent="0.2">
      <c r="A46361">
        <v>6059032027</v>
      </c>
      <c r="B46361" t="s">
        <v>16869</v>
      </c>
      <c r="C46361">
        <v>0.56589999999999996</v>
      </c>
    </row>
    <row r="46362" spans="1:3" x14ac:dyDescent="0.2">
      <c r="A46362">
        <v>17031840000</v>
      </c>
      <c r="B46362" t="s">
        <v>8072</v>
      </c>
      <c r="C46362">
        <v>0.56510000000000005</v>
      </c>
    </row>
    <row r="46363" spans="1:3" x14ac:dyDescent="0.2">
      <c r="A46363">
        <v>42049980109</v>
      </c>
      <c r="B46363" t="s">
        <v>13946</v>
      </c>
      <c r="C46363">
        <v>0.56399999999999995</v>
      </c>
    </row>
    <row r="46364" spans="1:3" x14ac:dyDescent="0.2">
      <c r="A46364">
        <v>26163565300</v>
      </c>
      <c r="B46364" t="s">
        <v>5827</v>
      </c>
      <c r="C46364">
        <v>0.56120000000000003</v>
      </c>
    </row>
    <row r="46365" spans="1:3" x14ac:dyDescent="0.2">
      <c r="A46365">
        <v>39061023800</v>
      </c>
      <c r="B46365" t="s">
        <v>653</v>
      </c>
      <c r="C46365">
        <v>0.55700000000000005</v>
      </c>
    </row>
    <row r="46366" spans="1:3" x14ac:dyDescent="0.2">
      <c r="A46366">
        <v>6019003103</v>
      </c>
      <c r="B46366" t="s">
        <v>5059</v>
      </c>
      <c r="C46366">
        <v>0.55549999999999999</v>
      </c>
    </row>
    <row r="46367" spans="1:3" x14ac:dyDescent="0.2">
      <c r="A46367">
        <v>24017850802</v>
      </c>
      <c r="B46367" t="s">
        <v>8797</v>
      </c>
      <c r="C46367">
        <v>0.55269999999999997</v>
      </c>
    </row>
    <row r="46368" spans="1:3" x14ac:dyDescent="0.2">
      <c r="A46368">
        <v>1005950400</v>
      </c>
      <c r="B46368" t="s">
        <v>3519</v>
      </c>
      <c r="C46368">
        <v>0.54659999999999997</v>
      </c>
    </row>
    <row r="46369" spans="1:3" x14ac:dyDescent="0.2">
      <c r="A46369">
        <v>34023007906</v>
      </c>
      <c r="B46369" t="s">
        <v>19680</v>
      </c>
      <c r="C46369">
        <v>0.53959999999999997</v>
      </c>
    </row>
    <row r="46370" spans="1:3" x14ac:dyDescent="0.2">
      <c r="A46370">
        <v>13097080602</v>
      </c>
      <c r="B46370" t="s">
        <v>4416</v>
      </c>
      <c r="C46370">
        <v>0.53849999999999998</v>
      </c>
    </row>
    <row r="46371" spans="1:3" x14ac:dyDescent="0.2">
      <c r="A46371">
        <v>8005083500</v>
      </c>
      <c r="B46371" t="s">
        <v>15965</v>
      </c>
      <c r="C46371">
        <v>0.53700000000000003</v>
      </c>
    </row>
    <row r="46372" spans="1:3" x14ac:dyDescent="0.2">
      <c r="A46372">
        <v>1125010803</v>
      </c>
      <c r="B46372" t="s">
        <v>551</v>
      </c>
      <c r="C46372">
        <v>0.53539999999999999</v>
      </c>
    </row>
    <row r="46373" spans="1:3" x14ac:dyDescent="0.2">
      <c r="A46373">
        <v>45079011502</v>
      </c>
      <c r="B46373" t="s">
        <v>533</v>
      </c>
      <c r="C46373">
        <v>0.53449999999999998</v>
      </c>
    </row>
    <row r="46374" spans="1:3" x14ac:dyDescent="0.2">
      <c r="A46374">
        <v>17031804701</v>
      </c>
      <c r="B46374" t="s">
        <v>13901</v>
      </c>
      <c r="C46374">
        <v>0.53420000000000001</v>
      </c>
    </row>
    <row r="46375" spans="1:3" x14ac:dyDescent="0.2">
      <c r="A46375">
        <v>48121020601</v>
      </c>
      <c r="B46375" t="s">
        <v>1115</v>
      </c>
      <c r="C46375">
        <v>0.53339999999999999</v>
      </c>
    </row>
    <row r="46376" spans="1:3" x14ac:dyDescent="0.2">
      <c r="A46376">
        <v>48113000500</v>
      </c>
      <c r="B46376" t="s">
        <v>6353</v>
      </c>
      <c r="C46376">
        <v>0.52880000000000005</v>
      </c>
    </row>
    <row r="46377" spans="1:3" x14ac:dyDescent="0.2">
      <c r="A46377">
        <v>32003005849</v>
      </c>
      <c r="B46377" t="s">
        <v>759</v>
      </c>
      <c r="C46377">
        <v>0.52880000000000005</v>
      </c>
    </row>
    <row r="46378" spans="1:3" x14ac:dyDescent="0.2">
      <c r="A46378">
        <v>34023003500</v>
      </c>
      <c r="B46378" t="s">
        <v>13168</v>
      </c>
      <c r="C46378">
        <v>0.52680000000000005</v>
      </c>
    </row>
    <row r="46379" spans="1:3" x14ac:dyDescent="0.2">
      <c r="A46379">
        <v>34003021500</v>
      </c>
      <c r="B46379" t="s">
        <v>16417</v>
      </c>
      <c r="C46379">
        <v>0.52490000000000003</v>
      </c>
    </row>
    <row r="46380" spans="1:3" x14ac:dyDescent="0.2">
      <c r="A46380">
        <v>36047026600</v>
      </c>
      <c r="B46380" t="s">
        <v>1662</v>
      </c>
      <c r="C46380">
        <v>0.52290000000000003</v>
      </c>
    </row>
    <row r="46381" spans="1:3" x14ac:dyDescent="0.2">
      <c r="A46381">
        <v>6039000202</v>
      </c>
      <c r="B46381" t="s">
        <v>5870</v>
      </c>
      <c r="C46381">
        <v>0.5212</v>
      </c>
    </row>
    <row r="46382" spans="1:3" x14ac:dyDescent="0.2">
      <c r="A46382">
        <v>42101036900</v>
      </c>
      <c r="B46382" t="s">
        <v>25510</v>
      </c>
      <c r="C46382">
        <v>0.52070000000000005</v>
      </c>
    </row>
    <row r="46383" spans="1:3" x14ac:dyDescent="0.2">
      <c r="A46383">
        <v>37119005914</v>
      </c>
      <c r="B46383" t="s">
        <v>6792</v>
      </c>
      <c r="C46383">
        <v>0.51949999999999996</v>
      </c>
    </row>
    <row r="46384" spans="1:3" x14ac:dyDescent="0.2">
      <c r="A46384">
        <v>15009030301</v>
      </c>
      <c r="B46384" t="s">
        <v>20037</v>
      </c>
      <c r="C46384">
        <v>0.51470000000000005</v>
      </c>
    </row>
    <row r="46385" spans="1:3" x14ac:dyDescent="0.2">
      <c r="A46385">
        <v>6077005113</v>
      </c>
      <c r="B46385" t="s">
        <v>7645</v>
      </c>
      <c r="C46385">
        <v>0.51400000000000001</v>
      </c>
    </row>
    <row r="46386" spans="1:3" x14ac:dyDescent="0.2">
      <c r="A46386">
        <v>6029005507</v>
      </c>
      <c r="B46386" t="s">
        <v>7785</v>
      </c>
      <c r="C46386">
        <v>0.51329999999999998</v>
      </c>
    </row>
    <row r="46387" spans="1:3" x14ac:dyDescent="0.2">
      <c r="A46387">
        <v>42095014600</v>
      </c>
      <c r="B46387" t="s">
        <v>5924</v>
      </c>
      <c r="C46387">
        <v>0.51300000000000001</v>
      </c>
    </row>
    <row r="46388" spans="1:3" x14ac:dyDescent="0.2">
      <c r="A46388">
        <v>47113001700</v>
      </c>
      <c r="B46388" t="s">
        <v>2766</v>
      </c>
      <c r="C46388">
        <v>0.5111</v>
      </c>
    </row>
    <row r="46389" spans="1:3" x14ac:dyDescent="0.2">
      <c r="A46389">
        <v>6019004504</v>
      </c>
      <c r="B46389" t="s">
        <v>1986</v>
      </c>
      <c r="C46389">
        <v>0.50839999999999996</v>
      </c>
    </row>
    <row r="46390" spans="1:3" x14ac:dyDescent="0.2">
      <c r="A46390">
        <v>37081016102</v>
      </c>
      <c r="B46390" t="s">
        <v>18004</v>
      </c>
      <c r="C46390">
        <v>0.50609999999999999</v>
      </c>
    </row>
    <row r="46391" spans="1:3" x14ac:dyDescent="0.2">
      <c r="A46391">
        <v>17031411000</v>
      </c>
      <c r="B46391" t="s">
        <v>426</v>
      </c>
      <c r="C46391">
        <v>0.50590000000000002</v>
      </c>
    </row>
    <row r="46392" spans="1:3" x14ac:dyDescent="0.2">
      <c r="A46392">
        <v>31055006506</v>
      </c>
      <c r="B46392" t="s">
        <v>565</v>
      </c>
      <c r="C46392">
        <v>0.50529999999999997</v>
      </c>
    </row>
    <row r="46393" spans="1:3" x14ac:dyDescent="0.2">
      <c r="A46393">
        <v>6001403701</v>
      </c>
      <c r="B46393" t="s">
        <v>7509</v>
      </c>
      <c r="C46393">
        <v>0.50249999999999995</v>
      </c>
    </row>
    <row r="46394" spans="1:3" x14ac:dyDescent="0.2">
      <c r="A46394">
        <v>1103005109</v>
      </c>
      <c r="B46394" t="s">
        <v>1869</v>
      </c>
      <c r="C46394">
        <v>0.49619999999999997</v>
      </c>
    </row>
    <row r="46395" spans="1:3" x14ac:dyDescent="0.2">
      <c r="A46395">
        <v>48085032011</v>
      </c>
      <c r="B46395" t="s">
        <v>14076</v>
      </c>
      <c r="C46395">
        <v>0.49590000000000001</v>
      </c>
    </row>
    <row r="46396" spans="1:3" x14ac:dyDescent="0.2">
      <c r="A46396">
        <v>48453001832</v>
      </c>
      <c r="B46396" t="s">
        <v>17977</v>
      </c>
      <c r="C46396">
        <v>0.49580000000000002</v>
      </c>
    </row>
    <row r="46397" spans="1:3" x14ac:dyDescent="0.2">
      <c r="A46397">
        <v>17031180100</v>
      </c>
      <c r="B46397" t="s">
        <v>9126</v>
      </c>
      <c r="C46397">
        <v>0.4955</v>
      </c>
    </row>
    <row r="46398" spans="1:3" x14ac:dyDescent="0.2">
      <c r="A46398">
        <v>6065042742</v>
      </c>
      <c r="B46398" t="s">
        <v>10896</v>
      </c>
      <c r="C46398">
        <v>0.49009999999999998</v>
      </c>
    </row>
    <row r="46399" spans="1:3" x14ac:dyDescent="0.2">
      <c r="A46399">
        <v>6073009301</v>
      </c>
      <c r="B46399" t="s">
        <v>10769</v>
      </c>
      <c r="C46399">
        <v>0.48920000000000002</v>
      </c>
    </row>
    <row r="46400" spans="1:3" x14ac:dyDescent="0.2">
      <c r="A46400">
        <v>13013180203</v>
      </c>
      <c r="B46400" t="s">
        <v>2340</v>
      </c>
      <c r="C46400">
        <v>0.4854</v>
      </c>
    </row>
    <row r="46401" spans="1:3" x14ac:dyDescent="0.2">
      <c r="A46401">
        <v>6067009407</v>
      </c>
      <c r="B46401" t="s">
        <v>13007</v>
      </c>
      <c r="C46401">
        <v>0.48270000000000002</v>
      </c>
    </row>
    <row r="46402" spans="1:3" x14ac:dyDescent="0.2">
      <c r="A46402">
        <v>6073015802</v>
      </c>
      <c r="B46402" t="s">
        <v>5891</v>
      </c>
      <c r="C46402">
        <v>0.48170000000000002</v>
      </c>
    </row>
    <row r="46403" spans="1:3" x14ac:dyDescent="0.2">
      <c r="A46403">
        <v>51800075402</v>
      </c>
      <c r="B46403" t="s">
        <v>1249</v>
      </c>
      <c r="C46403">
        <v>0.48120000000000002</v>
      </c>
    </row>
    <row r="46404" spans="1:3" x14ac:dyDescent="0.2">
      <c r="A46404">
        <v>53033024800</v>
      </c>
      <c r="B46404" t="s">
        <v>21835</v>
      </c>
      <c r="C46404">
        <v>0.48060000000000003</v>
      </c>
    </row>
    <row r="46405" spans="1:3" x14ac:dyDescent="0.2">
      <c r="A46405">
        <v>6085506302</v>
      </c>
      <c r="B46405" t="s">
        <v>20934</v>
      </c>
      <c r="C46405">
        <v>0.47920000000000001</v>
      </c>
    </row>
    <row r="46406" spans="1:3" x14ac:dyDescent="0.2">
      <c r="A46406">
        <v>13067031208</v>
      </c>
      <c r="B46406" t="s">
        <v>5650</v>
      </c>
      <c r="C46406">
        <v>0.4783</v>
      </c>
    </row>
    <row r="46407" spans="1:3" x14ac:dyDescent="0.2">
      <c r="A46407">
        <v>48167723200</v>
      </c>
      <c r="B46407" t="s">
        <v>2221</v>
      </c>
      <c r="C46407">
        <v>0.47499999999999998</v>
      </c>
    </row>
    <row r="46408" spans="1:3" x14ac:dyDescent="0.2">
      <c r="A46408">
        <v>36059301101</v>
      </c>
      <c r="B46408" t="s">
        <v>21586</v>
      </c>
      <c r="C46408">
        <v>0.47420000000000001</v>
      </c>
    </row>
    <row r="46409" spans="1:3" x14ac:dyDescent="0.2">
      <c r="A46409">
        <v>21047200300</v>
      </c>
      <c r="B46409" t="s">
        <v>1058</v>
      </c>
      <c r="C46409">
        <v>0.47399999999999998</v>
      </c>
    </row>
    <row r="46410" spans="1:3" x14ac:dyDescent="0.2">
      <c r="A46410">
        <v>15003000114</v>
      </c>
      <c r="B46410" t="s">
        <v>22508</v>
      </c>
      <c r="C46410">
        <v>0.46860000000000002</v>
      </c>
    </row>
    <row r="46411" spans="1:3" x14ac:dyDescent="0.2">
      <c r="A46411">
        <v>6065042733</v>
      </c>
      <c r="B46411" t="s">
        <v>4635</v>
      </c>
      <c r="C46411">
        <v>0.46810000000000002</v>
      </c>
    </row>
    <row r="46412" spans="1:3" x14ac:dyDescent="0.2">
      <c r="A46412">
        <v>24031700308</v>
      </c>
      <c r="B46412" t="s">
        <v>7860</v>
      </c>
      <c r="C46412">
        <v>0.46610000000000001</v>
      </c>
    </row>
    <row r="46413" spans="1:3" x14ac:dyDescent="0.2">
      <c r="A46413">
        <v>4013092307</v>
      </c>
      <c r="B46413" t="s">
        <v>1572</v>
      </c>
      <c r="C46413">
        <v>0.46539999999999998</v>
      </c>
    </row>
    <row r="46414" spans="1:3" x14ac:dyDescent="0.2">
      <c r="A46414">
        <v>4019002802</v>
      </c>
      <c r="B46414" t="s">
        <v>5190</v>
      </c>
      <c r="C46414">
        <v>0.46450000000000002</v>
      </c>
    </row>
    <row r="46415" spans="1:3" x14ac:dyDescent="0.2">
      <c r="A46415">
        <v>22111960200</v>
      </c>
      <c r="B46415" t="s">
        <v>3549</v>
      </c>
      <c r="C46415">
        <v>0.46200000000000002</v>
      </c>
    </row>
    <row r="46416" spans="1:3" x14ac:dyDescent="0.2">
      <c r="A46416">
        <v>48453001752</v>
      </c>
      <c r="B46416" t="s">
        <v>19926</v>
      </c>
      <c r="C46416">
        <v>0.4602</v>
      </c>
    </row>
    <row r="46417" spans="1:3" x14ac:dyDescent="0.2">
      <c r="A46417">
        <v>39101010202</v>
      </c>
      <c r="B46417" t="s">
        <v>2061</v>
      </c>
      <c r="C46417">
        <v>0.45989999999999998</v>
      </c>
    </row>
    <row r="46418" spans="1:3" x14ac:dyDescent="0.2">
      <c r="A46418">
        <v>48257050400</v>
      </c>
      <c r="B46418" t="s">
        <v>1650</v>
      </c>
      <c r="C46418">
        <v>0.45569999999999999</v>
      </c>
    </row>
    <row r="46419" spans="1:3" x14ac:dyDescent="0.2">
      <c r="A46419">
        <v>6101050401</v>
      </c>
      <c r="B46419" t="s">
        <v>5477</v>
      </c>
      <c r="C46419">
        <v>0.4556</v>
      </c>
    </row>
    <row r="46420" spans="1:3" x14ac:dyDescent="0.2">
      <c r="A46420">
        <v>48113015401</v>
      </c>
      <c r="B46420" t="s">
        <v>2130</v>
      </c>
      <c r="C46420">
        <v>0.45529999999999998</v>
      </c>
    </row>
    <row r="46421" spans="1:3" x14ac:dyDescent="0.2">
      <c r="A46421">
        <v>48029191810</v>
      </c>
      <c r="B46421" t="s">
        <v>23775</v>
      </c>
      <c r="C46421">
        <v>0.45519999999999999</v>
      </c>
    </row>
    <row r="46422" spans="1:3" x14ac:dyDescent="0.2">
      <c r="A46422">
        <v>34009021500</v>
      </c>
      <c r="B46422" t="s">
        <v>2558</v>
      </c>
      <c r="C46422">
        <v>0.45490000000000003</v>
      </c>
    </row>
    <row r="46423" spans="1:3" x14ac:dyDescent="0.2">
      <c r="A46423">
        <v>48201340201</v>
      </c>
      <c r="B46423" t="s">
        <v>11662</v>
      </c>
      <c r="C46423">
        <v>0.45490000000000003</v>
      </c>
    </row>
    <row r="46424" spans="1:3" x14ac:dyDescent="0.2">
      <c r="A46424">
        <v>48201253200</v>
      </c>
      <c r="B46424" t="s">
        <v>2909</v>
      </c>
      <c r="C46424">
        <v>0.45479999999999998</v>
      </c>
    </row>
    <row r="46425" spans="1:3" x14ac:dyDescent="0.2">
      <c r="A46425">
        <v>6073021100</v>
      </c>
      <c r="B46425" t="s">
        <v>15475</v>
      </c>
      <c r="C46425">
        <v>0.4546</v>
      </c>
    </row>
    <row r="46426" spans="1:3" x14ac:dyDescent="0.2">
      <c r="A46426">
        <v>27053026815</v>
      </c>
      <c r="B46426" t="s">
        <v>7792</v>
      </c>
      <c r="C46426">
        <v>0.4531</v>
      </c>
    </row>
    <row r="46427" spans="1:3" x14ac:dyDescent="0.2">
      <c r="A46427">
        <v>24027605601</v>
      </c>
      <c r="B46427" t="s">
        <v>22045</v>
      </c>
      <c r="C46427">
        <v>0.45300000000000001</v>
      </c>
    </row>
    <row r="46428" spans="1:3" x14ac:dyDescent="0.2">
      <c r="A46428">
        <v>8031006814</v>
      </c>
      <c r="B46428" t="s">
        <v>13868</v>
      </c>
      <c r="C46428">
        <v>0.4501</v>
      </c>
    </row>
    <row r="46429" spans="1:3" x14ac:dyDescent="0.2">
      <c r="A46429">
        <v>12057013320</v>
      </c>
      <c r="B46429" t="s">
        <v>15709</v>
      </c>
      <c r="C46429">
        <v>0.4461</v>
      </c>
    </row>
    <row r="46430" spans="1:3" x14ac:dyDescent="0.2">
      <c r="A46430">
        <v>6019005508</v>
      </c>
      <c r="B46430" t="s">
        <v>1986</v>
      </c>
      <c r="C46430">
        <v>0.44390000000000002</v>
      </c>
    </row>
    <row r="46431" spans="1:3" x14ac:dyDescent="0.2">
      <c r="A46431">
        <v>39043041000</v>
      </c>
      <c r="B46431" t="s">
        <v>3907</v>
      </c>
      <c r="C46431">
        <v>0.441</v>
      </c>
    </row>
    <row r="46432" spans="1:3" x14ac:dyDescent="0.2">
      <c r="A46432">
        <v>10003016904</v>
      </c>
      <c r="B46432" t="s">
        <v>7544</v>
      </c>
      <c r="C46432">
        <v>0.4405</v>
      </c>
    </row>
    <row r="46433" spans="1:3" x14ac:dyDescent="0.2">
      <c r="A46433">
        <v>36061013300</v>
      </c>
      <c r="B46433" t="s">
        <v>9898</v>
      </c>
      <c r="C46433">
        <v>0.43980000000000002</v>
      </c>
    </row>
    <row r="46434" spans="1:3" x14ac:dyDescent="0.2">
      <c r="A46434">
        <v>51059422401</v>
      </c>
      <c r="B46434" t="s">
        <v>7140</v>
      </c>
      <c r="C46434">
        <v>0.43840000000000001</v>
      </c>
    </row>
    <row r="46435" spans="1:3" x14ac:dyDescent="0.2">
      <c r="A46435">
        <v>37051003403</v>
      </c>
      <c r="B46435" t="s">
        <v>7635</v>
      </c>
      <c r="C46435">
        <v>0.43340000000000001</v>
      </c>
    </row>
    <row r="46436" spans="1:3" x14ac:dyDescent="0.2">
      <c r="A46436">
        <v>28075001102</v>
      </c>
      <c r="B46436" t="s">
        <v>932</v>
      </c>
      <c r="C46436">
        <v>0.43309999999999998</v>
      </c>
    </row>
    <row r="46437" spans="1:3" x14ac:dyDescent="0.2">
      <c r="A46437">
        <v>26021000700</v>
      </c>
      <c r="B46437" t="s">
        <v>425</v>
      </c>
      <c r="C46437">
        <v>0.43240000000000001</v>
      </c>
    </row>
    <row r="46438" spans="1:3" x14ac:dyDescent="0.2">
      <c r="A46438">
        <v>22013970300</v>
      </c>
      <c r="B46438" t="s">
        <v>5584</v>
      </c>
      <c r="C46438">
        <v>0.43009999999999998</v>
      </c>
    </row>
    <row r="46439" spans="1:3" x14ac:dyDescent="0.2">
      <c r="A46439">
        <v>8001008535</v>
      </c>
      <c r="B46439" t="s">
        <v>9114</v>
      </c>
      <c r="C46439">
        <v>0.42970000000000003</v>
      </c>
    </row>
    <row r="46440" spans="1:3" x14ac:dyDescent="0.2">
      <c r="A46440">
        <v>12021010505</v>
      </c>
      <c r="B46440" t="s">
        <v>3067</v>
      </c>
      <c r="C46440">
        <v>0.42780000000000001</v>
      </c>
    </row>
    <row r="46441" spans="1:3" x14ac:dyDescent="0.2">
      <c r="A46441">
        <v>48439113924</v>
      </c>
      <c r="B46441" t="s">
        <v>10346</v>
      </c>
      <c r="C46441">
        <v>0.42709999999999998</v>
      </c>
    </row>
    <row r="46442" spans="1:3" x14ac:dyDescent="0.2">
      <c r="A46442">
        <v>45043920700</v>
      </c>
      <c r="B46442" t="s">
        <v>3046</v>
      </c>
      <c r="C46442">
        <v>0.42670000000000002</v>
      </c>
    </row>
    <row r="46443" spans="1:3" x14ac:dyDescent="0.2">
      <c r="A46443">
        <v>36081073100</v>
      </c>
      <c r="B46443" t="s">
        <v>1582</v>
      </c>
      <c r="C46443">
        <v>0.4264</v>
      </c>
    </row>
    <row r="46444" spans="1:3" x14ac:dyDescent="0.2">
      <c r="A46444">
        <v>17161024500</v>
      </c>
      <c r="B46444" t="s">
        <v>1447</v>
      </c>
      <c r="C46444">
        <v>0.4239</v>
      </c>
    </row>
    <row r="46445" spans="1:3" x14ac:dyDescent="0.2">
      <c r="A46445">
        <v>40109100700</v>
      </c>
      <c r="B46445" t="s">
        <v>428</v>
      </c>
      <c r="C46445">
        <v>0.42270000000000002</v>
      </c>
    </row>
    <row r="46446" spans="1:3" x14ac:dyDescent="0.2">
      <c r="A46446">
        <v>42101038800</v>
      </c>
      <c r="B46446" t="s">
        <v>5349</v>
      </c>
      <c r="C46446">
        <v>0.42249999999999999</v>
      </c>
    </row>
    <row r="46447" spans="1:3" x14ac:dyDescent="0.2">
      <c r="A46447">
        <v>6037124902</v>
      </c>
      <c r="B46447" t="s">
        <v>6820</v>
      </c>
      <c r="C46447">
        <v>0.42230000000000001</v>
      </c>
    </row>
    <row r="46448" spans="1:3" x14ac:dyDescent="0.2">
      <c r="A46448">
        <v>6115040100</v>
      </c>
      <c r="B46448" t="s">
        <v>5537</v>
      </c>
      <c r="C46448">
        <v>0.4219</v>
      </c>
    </row>
    <row r="46449" spans="1:3" x14ac:dyDescent="0.2">
      <c r="A46449">
        <v>51053840500</v>
      </c>
      <c r="B46449" t="s">
        <v>752</v>
      </c>
      <c r="C46449">
        <v>0.42120000000000002</v>
      </c>
    </row>
    <row r="46450" spans="1:3" x14ac:dyDescent="0.2">
      <c r="A46450">
        <v>37133002100</v>
      </c>
      <c r="B46450" t="s">
        <v>2487</v>
      </c>
      <c r="C46450">
        <v>0.41930000000000001</v>
      </c>
    </row>
    <row r="46451" spans="1:3" x14ac:dyDescent="0.2">
      <c r="A46451">
        <v>53053072108</v>
      </c>
      <c r="B46451" t="s">
        <v>4178</v>
      </c>
      <c r="C46451">
        <v>0.41820000000000002</v>
      </c>
    </row>
    <row r="46452" spans="1:3" x14ac:dyDescent="0.2">
      <c r="A46452">
        <v>42051262300</v>
      </c>
      <c r="B46452" t="s">
        <v>11012</v>
      </c>
      <c r="C46452">
        <v>0.41789999999999999</v>
      </c>
    </row>
    <row r="46453" spans="1:3" x14ac:dyDescent="0.2">
      <c r="A46453">
        <v>6073002904</v>
      </c>
      <c r="B46453" t="s">
        <v>22218</v>
      </c>
      <c r="C46453">
        <v>0.41439999999999999</v>
      </c>
    </row>
    <row r="46454" spans="1:3" x14ac:dyDescent="0.2">
      <c r="A46454">
        <v>45079010309</v>
      </c>
      <c r="B46454" t="s">
        <v>15172</v>
      </c>
      <c r="C46454">
        <v>0.41010000000000002</v>
      </c>
    </row>
    <row r="46455" spans="1:3" x14ac:dyDescent="0.2">
      <c r="A46455">
        <v>12001000809</v>
      </c>
      <c r="B46455" t="s">
        <v>1238</v>
      </c>
      <c r="C46455">
        <v>0.4098</v>
      </c>
    </row>
    <row r="46456" spans="1:3" x14ac:dyDescent="0.2">
      <c r="A46456">
        <v>9009352100</v>
      </c>
      <c r="B46456" t="s">
        <v>1406</v>
      </c>
      <c r="C46456">
        <v>0.4098</v>
      </c>
    </row>
    <row r="46457" spans="1:3" x14ac:dyDescent="0.2">
      <c r="A46457">
        <v>1041963400</v>
      </c>
      <c r="B46457" t="s">
        <v>2839</v>
      </c>
      <c r="C46457">
        <v>0.40939999999999999</v>
      </c>
    </row>
    <row r="46458" spans="1:3" x14ac:dyDescent="0.2">
      <c r="A46458">
        <v>25021418002</v>
      </c>
      <c r="B46458" t="s">
        <v>15377</v>
      </c>
      <c r="C46458">
        <v>0.40670000000000001</v>
      </c>
    </row>
    <row r="46459" spans="1:3" x14ac:dyDescent="0.2">
      <c r="A46459">
        <v>26161413402</v>
      </c>
      <c r="B46459" t="s">
        <v>879</v>
      </c>
      <c r="C46459">
        <v>0.40649999999999997</v>
      </c>
    </row>
    <row r="46460" spans="1:3" x14ac:dyDescent="0.2">
      <c r="A46460">
        <v>42101033500</v>
      </c>
      <c r="B46460" t="s">
        <v>6817</v>
      </c>
      <c r="C46460">
        <v>0.40600000000000003</v>
      </c>
    </row>
    <row r="46461" spans="1:3" x14ac:dyDescent="0.2">
      <c r="A46461">
        <v>17031804804</v>
      </c>
      <c r="B46461" t="s">
        <v>8868</v>
      </c>
      <c r="C46461">
        <v>0.40600000000000003</v>
      </c>
    </row>
    <row r="46462" spans="1:3" x14ac:dyDescent="0.2">
      <c r="A46462">
        <v>25017353500</v>
      </c>
      <c r="B46462" t="s">
        <v>16843</v>
      </c>
      <c r="C46462">
        <v>0.40550000000000003</v>
      </c>
    </row>
    <row r="46463" spans="1:3" x14ac:dyDescent="0.2">
      <c r="A46463">
        <v>26065002901</v>
      </c>
      <c r="B46463" t="s">
        <v>2169</v>
      </c>
      <c r="C46463">
        <v>0.40510000000000002</v>
      </c>
    </row>
    <row r="46464" spans="1:3" x14ac:dyDescent="0.2">
      <c r="A46464">
        <v>25025000803</v>
      </c>
      <c r="B46464" t="s">
        <v>12525</v>
      </c>
      <c r="C46464">
        <v>0.40229999999999999</v>
      </c>
    </row>
    <row r="46465" spans="1:3" x14ac:dyDescent="0.2">
      <c r="A46465">
        <v>29189216100</v>
      </c>
      <c r="B46465" t="s">
        <v>7600</v>
      </c>
      <c r="C46465">
        <v>0.40039999999999998</v>
      </c>
    </row>
    <row r="46466" spans="1:3" x14ac:dyDescent="0.2">
      <c r="A46466">
        <v>35049010203</v>
      </c>
      <c r="B46466" t="s">
        <v>2097</v>
      </c>
      <c r="C46466">
        <v>0.39889999999999998</v>
      </c>
    </row>
    <row r="46467" spans="1:3" x14ac:dyDescent="0.2">
      <c r="A46467">
        <v>45079010305</v>
      </c>
      <c r="B46467" t="s">
        <v>15172</v>
      </c>
      <c r="C46467">
        <v>0.39679999999999999</v>
      </c>
    </row>
    <row r="46468" spans="1:3" x14ac:dyDescent="0.2">
      <c r="A46468">
        <v>35051962402</v>
      </c>
      <c r="B46468" t="s">
        <v>7691</v>
      </c>
      <c r="C46468">
        <v>0.39589999999999997</v>
      </c>
    </row>
    <row r="46469" spans="1:3" x14ac:dyDescent="0.2">
      <c r="A46469">
        <v>37081016407</v>
      </c>
      <c r="B46469" t="s">
        <v>19249</v>
      </c>
      <c r="C46469">
        <v>0.3957</v>
      </c>
    </row>
    <row r="46470" spans="1:3" x14ac:dyDescent="0.2">
      <c r="A46470">
        <v>39061004200</v>
      </c>
      <c r="B46470" t="s">
        <v>2515</v>
      </c>
      <c r="C46470">
        <v>0.39539999999999997</v>
      </c>
    </row>
    <row r="46471" spans="1:3" x14ac:dyDescent="0.2">
      <c r="A46471">
        <v>6037128801</v>
      </c>
      <c r="B46471" t="s">
        <v>14614</v>
      </c>
      <c r="C46471">
        <v>0.39460000000000001</v>
      </c>
    </row>
    <row r="46472" spans="1:3" x14ac:dyDescent="0.2">
      <c r="A46472">
        <v>13273120200</v>
      </c>
      <c r="B46472" t="s">
        <v>1184</v>
      </c>
      <c r="C46472">
        <v>0.39290000000000003</v>
      </c>
    </row>
    <row r="46473" spans="1:3" x14ac:dyDescent="0.2">
      <c r="A46473">
        <v>4019004426</v>
      </c>
      <c r="B46473" t="s">
        <v>13057</v>
      </c>
      <c r="C46473">
        <v>0.39140000000000003</v>
      </c>
    </row>
    <row r="46474" spans="1:3" x14ac:dyDescent="0.2">
      <c r="A46474">
        <v>6013324002</v>
      </c>
      <c r="B46474" t="s">
        <v>20604</v>
      </c>
      <c r="C46474">
        <v>0.39140000000000003</v>
      </c>
    </row>
    <row r="46475" spans="1:3" x14ac:dyDescent="0.2">
      <c r="A46475">
        <v>36029016900</v>
      </c>
      <c r="B46475" t="s">
        <v>2992</v>
      </c>
      <c r="C46475">
        <v>0.38969999999999999</v>
      </c>
    </row>
    <row r="46476" spans="1:3" x14ac:dyDescent="0.2">
      <c r="A46476">
        <v>26099982200</v>
      </c>
      <c r="B46476" t="s">
        <v>6377</v>
      </c>
      <c r="C46476">
        <v>0.38890000000000002</v>
      </c>
    </row>
    <row r="46477" spans="1:3" x14ac:dyDescent="0.2">
      <c r="A46477">
        <v>12073002101</v>
      </c>
      <c r="B46477" t="s">
        <v>14051</v>
      </c>
      <c r="C46477">
        <v>0.38890000000000002</v>
      </c>
    </row>
    <row r="46478" spans="1:3" x14ac:dyDescent="0.2">
      <c r="A46478">
        <v>51179010108</v>
      </c>
      <c r="B46478" t="s">
        <v>7597</v>
      </c>
      <c r="C46478">
        <v>0.38779999999999998</v>
      </c>
    </row>
    <row r="46479" spans="1:3" x14ac:dyDescent="0.2">
      <c r="A46479">
        <v>6037143604</v>
      </c>
      <c r="B46479" t="s">
        <v>18811</v>
      </c>
      <c r="C46479">
        <v>0.38719999999999999</v>
      </c>
    </row>
    <row r="46480" spans="1:3" x14ac:dyDescent="0.2">
      <c r="A46480">
        <v>31109000400</v>
      </c>
      <c r="B46480" t="s">
        <v>4206</v>
      </c>
      <c r="C46480">
        <v>0.3846</v>
      </c>
    </row>
    <row r="46481" spans="1:3" x14ac:dyDescent="0.2">
      <c r="A46481">
        <v>51177020108</v>
      </c>
      <c r="B46481" t="s">
        <v>3071</v>
      </c>
      <c r="C46481">
        <v>0.3831</v>
      </c>
    </row>
    <row r="46482" spans="1:3" x14ac:dyDescent="0.2">
      <c r="A46482">
        <v>39061009600</v>
      </c>
      <c r="B46482" t="s">
        <v>1486</v>
      </c>
      <c r="C46482">
        <v>0.38240000000000002</v>
      </c>
    </row>
    <row r="46483" spans="1:3" x14ac:dyDescent="0.2">
      <c r="A46483">
        <v>48029192300</v>
      </c>
      <c r="B46483" t="s">
        <v>3420</v>
      </c>
      <c r="C46483">
        <v>0.37480000000000002</v>
      </c>
    </row>
    <row r="46484" spans="1:3" x14ac:dyDescent="0.2">
      <c r="A46484">
        <v>6059099413</v>
      </c>
      <c r="B46484" t="s">
        <v>17042</v>
      </c>
      <c r="C46484">
        <v>0.37419999999999998</v>
      </c>
    </row>
    <row r="46485" spans="1:3" x14ac:dyDescent="0.2">
      <c r="A46485">
        <v>13101880200</v>
      </c>
      <c r="B46485" t="s">
        <v>5824</v>
      </c>
      <c r="C46485">
        <v>0.37309999999999999</v>
      </c>
    </row>
    <row r="46486" spans="1:3" x14ac:dyDescent="0.2">
      <c r="A46486">
        <v>37085070903</v>
      </c>
      <c r="B46486" t="s">
        <v>4857</v>
      </c>
      <c r="C46486">
        <v>0.37109999999999999</v>
      </c>
    </row>
    <row r="46487" spans="1:3" x14ac:dyDescent="0.2">
      <c r="A46487">
        <v>45003020902</v>
      </c>
      <c r="B46487" t="s">
        <v>5210</v>
      </c>
      <c r="C46487">
        <v>0.36840000000000001</v>
      </c>
    </row>
    <row r="46488" spans="1:3" x14ac:dyDescent="0.2">
      <c r="A46488">
        <v>48201455101</v>
      </c>
      <c r="B46488" t="s">
        <v>18303</v>
      </c>
      <c r="C46488">
        <v>0.36659999999999998</v>
      </c>
    </row>
    <row r="46489" spans="1:3" x14ac:dyDescent="0.2">
      <c r="A46489">
        <v>24005491500</v>
      </c>
      <c r="B46489" t="s">
        <v>255</v>
      </c>
      <c r="C46489">
        <v>0.36649999999999999</v>
      </c>
    </row>
    <row r="46490" spans="1:3" x14ac:dyDescent="0.2">
      <c r="A46490">
        <v>36013030300</v>
      </c>
      <c r="B46490" t="s">
        <v>2732</v>
      </c>
      <c r="C46490">
        <v>0.36630000000000001</v>
      </c>
    </row>
    <row r="46491" spans="1:3" x14ac:dyDescent="0.2">
      <c r="A46491">
        <v>20155000800</v>
      </c>
      <c r="B46491" t="s">
        <v>3719</v>
      </c>
      <c r="C46491">
        <v>0.36530000000000001</v>
      </c>
    </row>
    <row r="46492" spans="1:3" x14ac:dyDescent="0.2">
      <c r="A46492">
        <v>6019005605</v>
      </c>
      <c r="B46492" t="s">
        <v>1986</v>
      </c>
      <c r="C46492">
        <v>0.36459999999999998</v>
      </c>
    </row>
    <row r="46493" spans="1:3" x14ac:dyDescent="0.2">
      <c r="A46493">
        <v>53033030503</v>
      </c>
      <c r="B46493" t="s">
        <v>6845</v>
      </c>
      <c r="C46493">
        <v>0.36449999999999999</v>
      </c>
    </row>
    <row r="46494" spans="1:3" x14ac:dyDescent="0.2">
      <c r="A46494">
        <v>4021000210</v>
      </c>
      <c r="B46494" t="s">
        <v>10190</v>
      </c>
      <c r="C46494">
        <v>0.36149999999999999</v>
      </c>
    </row>
    <row r="46495" spans="1:3" x14ac:dyDescent="0.2">
      <c r="A46495">
        <v>5045030701</v>
      </c>
      <c r="B46495" t="s">
        <v>4919</v>
      </c>
      <c r="C46495">
        <v>0.3614</v>
      </c>
    </row>
    <row r="46496" spans="1:3" x14ac:dyDescent="0.2">
      <c r="A46496">
        <v>28003950500</v>
      </c>
      <c r="B46496" t="s">
        <v>3825</v>
      </c>
      <c r="C46496">
        <v>0.36059999999999998</v>
      </c>
    </row>
    <row r="46497" spans="1:3" x14ac:dyDescent="0.2">
      <c r="A46497">
        <v>8085966300</v>
      </c>
      <c r="B46497" t="s">
        <v>5863</v>
      </c>
      <c r="C46497">
        <v>0.36020000000000002</v>
      </c>
    </row>
    <row r="46498" spans="1:3" x14ac:dyDescent="0.2">
      <c r="A46498">
        <v>51059451300</v>
      </c>
      <c r="B46498" t="s">
        <v>12638</v>
      </c>
      <c r="C46498">
        <v>0.35880000000000001</v>
      </c>
    </row>
    <row r="46499" spans="1:3" x14ac:dyDescent="0.2">
      <c r="A46499">
        <v>26091061301</v>
      </c>
      <c r="B46499" t="s">
        <v>3759</v>
      </c>
      <c r="C46499">
        <v>0.35849999999999999</v>
      </c>
    </row>
    <row r="46500" spans="1:3" x14ac:dyDescent="0.2">
      <c r="A46500">
        <v>51013103502</v>
      </c>
      <c r="B46500" t="s">
        <v>22684</v>
      </c>
      <c r="C46500">
        <v>0.35730000000000001</v>
      </c>
    </row>
    <row r="46501" spans="1:3" x14ac:dyDescent="0.2">
      <c r="A46501">
        <v>6037311600</v>
      </c>
      <c r="B46501" t="s">
        <v>12512</v>
      </c>
      <c r="C46501">
        <v>0.35649999999999998</v>
      </c>
    </row>
    <row r="46502" spans="1:3" x14ac:dyDescent="0.2">
      <c r="A46502">
        <v>4013618600</v>
      </c>
      <c r="B46502" t="s">
        <v>6587</v>
      </c>
      <c r="C46502">
        <v>0.35649999999999998</v>
      </c>
    </row>
    <row r="46503" spans="1:3" x14ac:dyDescent="0.2">
      <c r="A46503">
        <v>28101050400</v>
      </c>
      <c r="B46503" t="s">
        <v>6320</v>
      </c>
      <c r="C46503">
        <v>0.35539999999999999</v>
      </c>
    </row>
    <row r="46504" spans="1:3" x14ac:dyDescent="0.2">
      <c r="A46504">
        <v>48245000309</v>
      </c>
      <c r="B46504" t="s">
        <v>1345</v>
      </c>
      <c r="C46504">
        <v>0.35470000000000002</v>
      </c>
    </row>
    <row r="46505" spans="1:3" x14ac:dyDescent="0.2">
      <c r="A46505">
        <v>28081950500</v>
      </c>
      <c r="B46505" t="s">
        <v>2347</v>
      </c>
      <c r="C46505">
        <v>0.3523</v>
      </c>
    </row>
    <row r="46506" spans="1:3" x14ac:dyDescent="0.2">
      <c r="A46506">
        <v>51041100410</v>
      </c>
      <c r="B46506" t="s">
        <v>7490</v>
      </c>
      <c r="C46506">
        <v>0.35099999999999998</v>
      </c>
    </row>
    <row r="46507" spans="1:3" x14ac:dyDescent="0.2">
      <c r="A46507">
        <v>39095004701</v>
      </c>
      <c r="B46507" t="s">
        <v>1751</v>
      </c>
      <c r="C46507">
        <v>0.3503</v>
      </c>
    </row>
    <row r="46508" spans="1:3" x14ac:dyDescent="0.2">
      <c r="A46508">
        <v>19153004400</v>
      </c>
      <c r="B46508" t="s">
        <v>8004</v>
      </c>
      <c r="C46508">
        <v>0.34939999999999999</v>
      </c>
    </row>
    <row r="46509" spans="1:3" x14ac:dyDescent="0.2">
      <c r="A46509">
        <v>49035102500</v>
      </c>
      <c r="B46509" t="s">
        <v>11214</v>
      </c>
      <c r="C46509">
        <v>0.34860000000000002</v>
      </c>
    </row>
    <row r="46510" spans="1:3" x14ac:dyDescent="0.2">
      <c r="A46510">
        <v>6099003604</v>
      </c>
      <c r="B46510" t="s">
        <v>16015</v>
      </c>
      <c r="C46510">
        <v>0.34820000000000001</v>
      </c>
    </row>
    <row r="46511" spans="1:3" x14ac:dyDescent="0.2">
      <c r="A46511">
        <v>47113001607</v>
      </c>
      <c r="B46511" t="s">
        <v>717</v>
      </c>
      <c r="C46511">
        <v>0.3458</v>
      </c>
    </row>
    <row r="46512" spans="1:3" x14ac:dyDescent="0.2">
      <c r="A46512">
        <v>53061042004</v>
      </c>
      <c r="B46512" t="s">
        <v>11834</v>
      </c>
      <c r="C46512">
        <v>0.34539999999999998</v>
      </c>
    </row>
    <row r="46513" spans="1:3" x14ac:dyDescent="0.2">
      <c r="A46513">
        <v>37153970400</v>
      </c>
      <c r="B46513" t="s">
        <v>3344</v>
      </c>
      <c r="C46513">
        <v>0.34489999999999998</v>
      </c>
    </row>
    <row r="46514" spans="1:3" x14ac:dyDescent="0.2">
      <c r="A46514">
        <v>12033002701</v>
      </c>
      <c r="B46514" t="s">
        <v>14885</v>
      </c>
      <c r="C46514">
        <v>0.34429999999999999</v>
      </c>
    </row>
    <row r="46515" spans="1:3" x14ac:dyDescent="0.2">
      <c r="A46515">
        <v>5119003707</v>
      </c>
      <c r="B46515" t="s">
        <v>9213</v>
      </c>
      <c r="C46515">
        <v>0.3427</v>
      </c>
    </row>
    <row r="46516" spans="1:3" x14ac:dyDescent="0.2">
      <c r="A46516">
        <v>9009120200</v>
      </c>
      <c r="B46516" t="s">
        <v>16356</v>
      </c>
      <c r="C46516">
        <v>0.34139999999999998</v>
      </c>
    </row>
    <row r="46517" spans="1:3" x14ac:dyDescent="0.2">
      <c r="A46517">
        <v>21049020201</v>
      </c>
      <c r="B46517" t="s">
        <v>5552</v>
      </c>
      <c r="C46517">
        <v>0.34079999999999999</v>
      </c>
    </row>
    <row r="46518" spans="1:3" x14ac:dyDescent="0.2">
      <c r="A46518">
        <v>17101880800</v>
      </c>
      <c r="B46518" t="s">
        <v>5154</v>
      </c>
      <c r="C46518">
        <v>0.34029999999999999</v>
      </c>
    </row>
    <row r="46519" spans="1:3" x14ac:dyDescent="0.2">
      <c r="A46519">
        <v>48239950300</v>
      </c>
      <c r="B46519" t="s">
        <v>3804</v>
      </c>
      <c r="C46519">
        <v>0.33879999999999999</v>
      </c>
    </row>
    <row r="46520" spans="1:3" x14ac:dyDescent="0.2">
      <c r="A46520">
        <v>36071014101</v>
      </c>
      <c r="B46520" t="s">
        <v>17857</v>
      </c>
      <c r="C46520">
        <v>0.33739999999999998</v>
      </c>
    </row>
    <row r="46521" spans="1:3" x14ac:dyDescent="0.2">
      <c r="A46521">
        <v>34005700408</v>
      </c>
      <c r="B46521" t="s">
        <v>12047</v>
      </c>
      <c r="C46521">
        <v>0.33739999999999998</v>
      </c>
    </row>
    <row r="46522" spans="1:3" x14ac:dyDescent="0.2">
      <c r="A46522">
        <v>42003260200</v>
      </c>
      <c r="B46522" t="s">
        <v>10969</v>
      </c>
      <c r="C46522">
        <v>0.33739999999999998</v>
      </c>
    </row>
    <row r="46523" spans="1:3" x14ac:dyDescent="0.2">
      <c r="A46523">
        <v>1025957901</v>
      </c>
      <c r="B46523" t="s">
        <v>938</v>
      </c>
      <c r="C46523">
        <v>0.3372</v>
      </c>
    </row>
    <row r="46524" spans="1:3" x14ac:dyDescent="0.2">
      <c r="A46524">
        <v>18097320106</v>
      </c>
      <c r="B46524" t="s">
        <v>3435</v>
      </c>
      <c r="C46524">
        <v>0.33350000000000002</v>
      </c>
    </row>
    <row r="46525" spans="1:3" x14ac:dyDescent="0.2">
      <c r="A46525">
        <v>17031770400</v>
      </c>
      <c r="B46525" t="s">
        <v>21580</v>
      </c>
      <c r="C46525">
        <v>0.3327</v>
      </c>
    </row>
    <row r="46526" spans="1:3" x14ac:dyDescent="0.2">
      <c r="A46526">
        <v>6099000203</v>
      </c>
      <c r="B46526" t="s">
        <v>11242</v>
      </c>
      <c r="C46526">
        <v>0.33139999999999997</v>
      </c>
    </row>
    <row r="46527" spans="1:3" x14ac:dyDescent="0.2">
      <c r="A46527">
        <v>39035183502</v>
      </c>
      <c r="B46527" t="s">
        <v>3271</v>
      </c>
      <c r="C46527">
        <v>0.3306</v>
      </c>
    </row>
    <row r="46528" spans="1:3" x14ac:dyDescent="0.2">
      <c r="A46528">
        <v>53053070316</v>
      </c>
      <c r="B46528" t="s">
        <v>11755</v>
      </c>
      <c r="C46528">
        <v>0.3301</v>
      </c>
    </row>
    <row r="46529" spans="1:3" x14ac:dyDescent="0.2">
      <c r="A46529">
        <v>45007001000</v>
      </c>
      <c r="B46529" t="s">
        <v>868</v>
      </c>
      <c r="C46529">
        <v>0.32979999999999998</v>
      </c>
    </row>
    <row r="46530" spans="1:3" x14ac:dyDescent="0.2">
      <c r="A46530">
        <v>41045970200</v>
      </c>
      <c r="B46530" t="s">
        <v>2733</v>
      </c>
      <c r="C46530">
        <v>0.32819999999999999</v>
      </c>
    </row>
    <row r="46531" spans="1:3" x14ac:dyDescent="0.2">
      <c r="A46531">
        <v>37157040200</v>
      </c>
      <c r="B46531" t="s">
        <v>6017</v>
      </c>
      <c r="C46531">
        <v>0.32669999999999999</v>
      </c>
    </row>
    <row r="46532" spans="1:3" x14ac:dyDescent="0.2">
      <c r="A46532">
        <v>53033025301</v>
      </c>
      <c r="B46532" t="s">
        <v>10209</v>
      </c>
      <c r="C46532">
        <v>0.3261</v>
      </c>
    </row>
    <row r="46533" spans="1:3" x14ac:dyDescent="0.2">
      <c r="A46533">
        <v>34023008406</v>
      </c>
      <c r="B46533" t="s">
        <v>22210</v>
      </c>
      <c r="C46533">
        <v>0.3256</v>
      </c>
    </row>
    <row r="46534" spans="1:3" x14ac:dyDescent="0.2">
      <c r="A46534">
        <v>41067032407</v>
      </c>
      <c r="B46534" t="s">
        <v>17758</v>
      </c>
      <c r="C46534">
        <v>0.32329999999999998</v>
      </c>
    </row>
    <row r="46535" spans="1:3" x14ac:dyDescent="0.2">
      <c r="A46535">
        <v>37141920300</v>
      </c>
      <c r="B46535" t="s">
        <v>4864</v>
      </c>
      <c r="C46535">
        <v>0.32300000000000001</v>
      </c>
    </row>
    <row r="46536" spans="1:3" x14ac:dyDescent="0.2">
      <c r="A46536">
        <v>12117022104</v>
      </c>
      <c r="B46536" t="s">
        <v>2735</v>
      </c>
      <c r="C46536">
        <v>0.32229999999999998</v>
      </c>
    </row>
    <row r="46537" spans="1:3" x14ac:dyDescent="0.2">
      <c r="A46537">
        <v>51650010312</v>
      </c>
      <c r="B46537" t="s">
        <v>8968</v>
      </c>
      <c r="C46537">
        <v>0.3201</v>
      </c>
    </row>
    <row r="46538" spans="1:3" x14ac:dyDescent="0.2">
      <c r="A46538">
        <v>36103190603</v>
      </c>
      <c r="B46538" t="s">
        <v>20722</v>
      </c>
      <c r="C46538">
        <v>0.32</v>
      </c>
    </row>
    <row r="46539" spans="1:3" x14ac:dyDescent="0.2">
      <c r="A46539">
        <v>39003012200</v>
      </c>
      <c r="B46539" t="s">
        <v>840</v>
      </c>
      <c r="C46539">
        <v>0.31909999999999999</v>
      </c>
    </row>
    <row r="46540" spans="1:3" x14ac:dyDescent="0.2">
      <c r="A46540">
        <v>4003001703</v>
      </c>
      <c r="B46540" t="s">
        <v>4470</v>
      </c>
      <c r="C46540">
        <v>0.31790000000000002</v>
      </c>
    </row>
    <row r="46541" spans="1:3" x14ac:dyDescent="0.2">
      <c r="A46541">
        <v>36005025400</v>
      </c>
      <c r="B46541" t="s">
        <v>1194</v>
      </c>
      <c r="C46541">
        <v>0.3165</v>
      </c>
    </row>
    <row r="46542" spans="1:3" x14ac:dyDescent="0.2">
      <c r="A46542">
        <v>48315950200</v>
      </c>
      <c r="B46542" t="s">
        <v>4543</v>
      </c>
      <c r="C46542">
        <v>0.3145</v>
      </c>
    </row>
    <row r="46543" spans="1:3" x14ac:dyDescent="0.2">
      <c r="A46543">
        <v>53033007402</v>
      </c>
      <c r="B46543" t="s">
        <v>12764</v>
      </c>
      <c r="C46543">
        <v>0.31419999999999998</v>
      </c>
    </row>
    <row r="46544" spans="1:3" x14ac:dyDescent="0.2">
      <c r="A46544">
        <v>4019004616</v>
      </c>
      <c r="B46544" t="s">
        <v>1736</v>
      </c>
      <c r="C46544">
        <v>0.314</v>
      </c>
    </row>
    <row r="46545" spans="1:3" x14ac:dyDescent="0.2">
      <c r="A46545">
        <v>51087200128</v>
      </c>
      <c r="B46545" t="s">
        <v>5436</v>
      </c>
      <c r="C46545">
        <v>0.31340000000000001</v>
      </c>
    </row>
    <row r="46546" spans="1:3" x14ac:dyDescent="0.2">
      <c r="A46546">
        <v>12071010404</v>
      </c>
      <c r="B46546" t="s">
        <v>10113</v>
      </c>
      <c r="C46546">
        <v>0.31169999999999998</v>
      </c>
    </row>
    <row r="46547" spans="1:3" x14ac:dyDescent="0.2">
      <c r="A46547">
        <v>51041100823</v>
      </c>
      <c r="B46547" t="s">
        <v>1515</v>
      </c>
      <c r="C46547">
        <v>0.30880000000000002</v>
      </c>
    </row>
    <row r="46548" spans="1:3" x14ac:dyDescent="0.2">
      <c r="A46548">
        <v>35043010602</v>
      </c>
      <c r="B46548" t="s">
        <v>18728</v>
      </c>
      <c r="C46548">
        <v>0.30840000000000001</v>
      </c>
    </row>
    <row r="46549" spans="1:3" x14ac:dyDescent="0.2">
      <c r="A46549">
        <v>51041100812</v>
      </c>
      <c r="B46549" t="s">
        <v>8420</v>
      </c>
      <c r="C46549">
        <v>0.30790000000000001</v>
      </c>
    </row>
    <row r="46550" spans="1:3" x14ac:dyDescent="0.2">
      <c r="A46550">
        <v>49057200204</v>
      </c>
      <c r="B46550" t="s">
        <v>817</v>
      </c>
      <c r="C46550">
        <v>0.30599999999999999</v>
      </c>
    </row>
    <row r="46551" spans="1:3" x14ac:dyDescent="0.2">
      <c r="A46551">
        <v>51031020700</v>
      </c>
      <c r="B46551" t="s">
        <v>10902</v>
      </c>
      <c r="C46551">
        <v>0.30449999999999999</v>
      </c>
    </row>
    <row r="46552" spans="1:3" x14ac:dyDescent="0.2">
      <c r="A46552">
        <v>12099001914</v>
      </c>
      <c r="B46552" t="s">
        <v>15421</v>
      </c>
      <c r="C46552">
        <v>0.30320000000000003</v>
      </c>
    </row>
    <row r="46553" spans="1:3" x14ac:dyDescent="0.2">
      <c r="A46553">
        <v>47053966700</v>
      </c>
      <c r="B46553" t="s">
        <v>2755</v>
      </c>
      <c r="C46553">
        <v>0.30309999999999998</v>
      </c>
    </row>
    <row r="46554" spans="1:3" x14ac:dyDescent="0.2">
      <c r="A46554">
        <v>6013338204</v>
      </c>
      <c r="B46554" t="s">
        <v>21336</v>
      </c>
      <c r="C46554">
        <v>0.30249999999999999</v>
      </c>
    </row>
    <row r="46555" spans="1:3" x14ac:dyDescent="0.2">
      <c r="A46555">
        <v>31153010302</v>
      </c>
      <c r="B46555" t="s">
        <v>10613</v>
      </c>
      <c r="C46555">
        <v>0.29980000000000001</v>
      </c>
    </row>
    <row r="46556" spans="1:3" x14ac:dyDescent="0.2">
      <c r="A46556">
        <v>21111000200</v>
      </c>
      <c r="B46556" t="s">
        <v>1387</v>
      </c>
      <c r="C46556">
        <v>0.29920000000000002</v>
      </c>
    </row>
    <row r="46557" spans="1:3" x14ac:dyDescent="0.2">
      <c r="A46557">
        <v>6111005205</v>
      </c>
      <c r="B46557" t="s">
        <v>10663</v>
      </c>
      <c r="C46557">
        <v>0.29859999999999998</v>
      </c>
    </row>
    <row r="46558" spans="1:3" x14ac:dyDescent="0.2">
      <c r="A46558">
        <v>25017353800</v>
      </c>
      <c r="B46558" t="s">
        <v>13968</v>
      </c>
      <c r="C46558">
        <v>0.2984</v>
      </c>
    </row>
    <row r="46559" spans="1:3" x14ac:dyDescent="0.2">
      <c r="A46559">
        <v>6085511707</v>
      </c>
      <c r="B46559" t="s">
        <v>23358</v>
      </c>
      <c r="C46559">
        <v>0.2984</v>
      </c>
    </row>
    <row r="46560" spans="1:3" x14ac:dyDescent="0.2">
      <c r="A46560">
        <v>51700031702</v>
      </c>
      <c r="B46560" t="s">
        <v>13939</v>
      </c>
      <c r="C46560">
        <v>0.29720000000000002</v>
      </c>
    </row>
    <row r="46561" spans="1:3" x14ac:dyDescent="0.2">
      <c r="A46561">
        <v>25023511702</v>
      </c>
      <c r="B46561" t="s">
        <v>6304</v>
      </c>
      <c r="C46561">
        <v>0.29659999999999997</v>
      </c>
    </row>
    <row r="46562" spans="1:3" x14ac:dyDescent="0.2">
      <c r="A46562">
        <v>51037930200</v>
      </c>
      <c r="B46562" t="s">
        <v>14238</v>
      </c>
      <c r="C46562">
        <v>0.2964</v>
      </c>
    </row>
    <row r="46563" spans="1:3" x14ac:dyDescent="0.2">
      <c r="A46563">
        <v>17031031900</v>
      </c>
      <c r="B46563" t="s">
        <v>2437</v>
      </c>
      <c r="C46563">
        <v>0.29430000000000001</v>
      </c>
    </row>
    <row r="46564" spans="1:3" x14ac:dyDescent="0.2">
      <c r="A46564">
        <v>37123960200</v>
      </c>
      <c r="B46564" t="s">
        <v>5180</v>
      </c>
      <c r="C46564">
        <v>0.29389999999999999</v>
      </c>
    </row>
    <row r="46565" spans="1:3" x14ac:dyDescent="0.2">
      <c r="A46565">
        <v>6037302003</v>
      </c>
      <c r="B46565" t="s">
        <v>19551</v>
      </c>
      <c r="C46565">
        <v>0.29210000000000003</v>
      </c>
    </row>
    <row r="46566" spans="1:3" x14ac:dyDescent="0.2">
      <c r="A46566">
        <v>6081613900</v>
      </c>
      <c r="B46566" t="s">
        <v>23774</v>
      </c>
      <c r="C46566">
        <v>0.29189999999999999</v>
      </c>
    </row>
    <row r="46567" spans="1:3" x14ac:dyDescent="0.2">
      <c r="A46567">
        <v>22099020301</v>
      </c>
      <c r="B46567" t="s">
        <v>2596</v>
      </c>
      <c r="C46567">
        <v>0.29149999999999998</v>
      </c>
    </row>
    <row r="46568" spans="1:3" x14ac:dyDescent="0.2">
      <c r="A46568">
        <v>37001021205</v>
      </c>
      <c r="B46568" t="s">
        <v>5935</v>
      </c>
      <c r="C46568">
        <v>0.29139999999999999</v>
      </c>
    </row>
    <row r="46569" spans="1:3" x14ac:dyDescent="0.2">
      <c r="A46569">
        <v>6037189701</v>
      </c>
      <c r="B46569" t="s">
        <v>3916</v>
      </c>
      <c r="C46569">
        <v>0.28889999999999999</v>
      </c>
    </row>
    <row r="46570" spans="1:3" x14ac:dyDescent="0.2">
      <c r="A46570">
        <v>26125196500</v>
      </c>
      <c r="B46570" t="s">
        <v>19575</v>
      </c>
      <c r="C46570">
        <v>0.28589999999999999</v>
      </c>
    </row>
    <row r="46571" spans="1:3" x14ac:dyDescent="0.2">
      <c r="A46571">
        <v>39049006821</v>
      </c>
      <c r="B46571" t="s">
        <v>10488</v>
      </c>
      <c r="C46571">
        <v>0.28489999999999999</v>
      </c>
    </row>
    <row r="46572" spans="1:3" x14ac:dyDescent="0.2">
      <c r="A46572">
        <v>27047180800</v>
      </c>
      <c r="B46572" t="s">
        <v>7779</v>
      </c>
      <c r="C46572">
        <v>0.28449999999999998</v>
      </c>
    </row>
    <row r="46573" spans="1:3" x14ac:dyDescent="0.2">
      <c r="A46573">
        <v>18019050603</v>
      </c>
      <c r="B46573" t="s">
        <v>4412</v>
      </c>
      <c r="C46573">
        <v>0.28349999999999997</v>
      </c>
    </row>
    <row r="46574" spans="1:3" x14ac:dyDescent="0.2">
      <c r="A46574">
        <v>20091052419</v>
      </c>
      <c r="B46574" t="s">
        <v>21229</v>
      </c>
      <c r="C46574">
        <v>0.28299999999999997</v>
      </c>
    </row>
    <row r="46575" spans="1:3" x14ac:dyDescent="0.2">
      <c r="A46575">
        <v>45019004610</v>
      </c>
      <c r="B46575" t="s">
        <v>12402</v>
      </c>
      <c r="C46575">
        <v>0.28120000000000001</v>
      </c>
    </row>
    <row r="46576" spans="1:3" x14ac:dyDescent="0.2">
      <c r="A46576">
        <v>12101032008</v>
      </c>
      <c r="B46576" t="s">
        <v>4643</v>
      </c>
      <c r="C46576">
        <v>0.28120000000000001</v>
      </c>
    </row>
    <row r="46577" spans="1:3" x14ac:dyDescent="0.2">
      <c r="A46577">
        <v>48241950400</v>
      </c>
      <c r="B46577" t="s">
        <v>2329</v>
      </c>
      <c r="C46577">
        <v>0.28079999999999999</v>
      </c>
    </row>
    <row r="46578" spans="1:3" x14ac:dyDescent="0.2">
      <c r="A46578">
        <v>26125167900</v>
      </c>
      <c r="B46578" t="s">
        <v>11841</v>
      </c>
      <c r="C46578">
        <v>0.28079999999999999</v>
      </c>
    </row>
    <row r="46579" spans="1:3" x14ac:dyDescent="0.2">
      <c r="A46579">
        <v>34001013202</v>
      </c>
      <c r="B46579" t="s">
        <v>6394</v>
      </c>
      <c r="C46579">
        <v>0.27810000000000001</v>
      </c>
    </row>
    <row r="46580" spans="1:3" x14ac:dyDescent="0.2">
      <c r="A46580">
        <v>51075400400</v>
      </c>
      <c r="B46580" t="s">
        <v>13833</v>
      </c>
      <c r="C46580">
        <v>0.27789999999999998</v>
      </c>
    </row>
    <row r="46581" spans="1:3" x14ac:dyDescent="0.2">
      <c r="A46581">
        <v>6067008143</v>
      </c>
      <c r="B46581" t="s">
        <v>12411</v>
      </c>
      <c r="C46581">
        <v>0.2752</v>
      </c>
    </row>
    <row r="46582" spans="1:3" x14ac:dyDescent="0.2">
      <c r="A46582">
        <v>6097151203</v>
      </c>
      <c r="B46582" t="s">
        <v>15496</v>
      </c>
      <c r="C46582">
        <v>0.2747</v>
      </c>
    </row>
    <row r="46583" spans="1:3" x14ac:dyDescent="0.2">
      <c r="A46583">
        <v>48485010900</v>
      </c>
      <c r="B46583" t="s">
        <v>981</v>
      </c>
      <c r="C46583">
        <v>0.27379999999999999</v>
      </c>
    </row>
    <row r="46584" spans="1:3" x14ac:dyDescent="0.2">
      <c r="A46584">
        <v>41005021601</v>
      </c>
      <c r="B46584" t="s">
        <v>11256</v>
      </c>
      <c r="C46584">
        <v>0.2722</v>
      </c>
    </row>
    <row r="46585" spans="1:3" x14ac:dyDescent="0.2">
      <c r="A46585">
        <v>28109950600</v>
      </c>
      <c r="B46585" t="s">
        <v>3212</v>
      </c>
      <c r="C46585">
        <v>0.26879999999999998</v>
      </c>
    </row>
    <row r="46586" spans="1:3" x14ac:dyDescent="0.2">
      <c r="A46586">
        <v>6061021037</v>
      </c>
      <c r="B46586" t="s">
        <v>18956</v>
      </c>
      <c r="C46586">
        <v>0.26840000000000003</v>
      </c>
    </row>
    <row r="46587" spans="1:3" x14ac:dyDescent="0.2">
      <c r="A46587">
        <v>4013106502</v>
      </c>
      <c r="B46587" t="s">
        <v>1492</v>
      </c>
      <c r="C46587">
        <v>0.26790000000000003</v>
      </c>
    </row>
    <row r="46588" spans="1:3" x14ac:dyDescent="0.2">
      <c r="A46588">
        <v>18097320500</v>
      </c>
      <c r="B46588" t="s">
        <v>3435</v>
      </c>
      <c r="C46588">
        <v>0.26779999999999998</v>
      </c>
    </row>
    <row r="46589" spans="1:3" x14ac:dyDescent="0.2">
      <c r="A46589">
        <v>55133202202</v>
      </c>
      <c r="B46589" t="s">
        <v>9305</v>
      </c>
      <c r="C46589">
        <v>0.26669999999999999</v>
      </c>
    </row>
    <row r="46590" spans="1:3" x14ac:dyDescent="0.2">
      <c r="A46590">
        <v>6073017022</v>
      </c>
      <c r="B46590" t="s">
        <v>22626</v>
      </c>
      <c r="C46590">
        <v>0.26500000000000001</v>
      </c>
    </row>
    <row r="46591" spans="1:3" x14ac:dyDescent="0.2">
      <c r="A46591">
        <v>36029004900</v>
      </c>
      <c r="B46591" t="s">
        <v>18265</v>
      </c>
      <c r="C46591">
        <v>0.26340000000000002</v>
      </c>
    </row>
    <row r="46592" spans="1:3" x14ac:dyDescent="0.2">
      <c r="A46592">
        <v>36103122300</v>
      </c>
      <c r="B46592" t="s">
        <v>11166</v>
      </c>
      <c r="C46592">
        <v>0.26229999999999998</v>
      </c>
    </row>
    <row r="46593" spans="1:3" x14ac:dyDescent="0.2">
      <c r="A46593">
        <v>36103111503</v>
      </c>
      <c r="B46593" t="s">
        <v>23605</v>
      </c>
      <c r="C46593">
        <v>0.26140000000000002</v>
      </c>
    </row>
    <row r="46594" spans="1:3" x14ac:dyDescent="0.2">
      <c r="A46594">
        <v>1073012907</v>
      </c>
      <c r="B46594" t="s">
        <v>21015</v>
      </c>
      <c r="C46594">
        <v>0.26119999999999999</v>
      </c>
    </row>
    <row r="46595" spans="1:3" x14ac:dyDescent="0.2">
      <c r="A46595">
        <v>5093011300</v>
      </c>
      <c r="B46595" t="s">
        <v>1341</v>
      </c>
      <c r="C46595">
        <v>0.26069999999999999</v>
      </c>
    </row>
    <row r="46596" spans="1:3" x14ac:dyDescent="0.2">
      <c r="A46596">
        <v>48453001745</v>
      </c>
      <c r="B46596" t="s">
        <v>5405</v>
      </c>
      <c r="C46596">
        <v>0.25929999999999997</v>
      </c>
    </row>
    <row r="46597" spans="1:3" x14ac:dyDescent="0.2">
      <c r="A46597">
        <v>6073009801</v>
      </c>
      <c r="B46597" t="s">
        <v>22609</v>
      </c>
      <c r="C46597">
        <v>0.25829999999999997</v>
      </c>
    </row>
    <row r="46598" spans="1:3" x14ac:dyDescent="0.2">
      <c r="A46598">
        <v>6037577300</v>
      </c>
      <c r="B46598" t="s">
        <v>22255</v>
      </c>
      <c r="C46598">
        <v>0.25829999999999997</v>
      </c>
    </row>
    <row r="46599" spans="1:3" x14ac:dyDescent="0.2">
      <c r="A46599">
        <v>41039003800</v>
      </c>
      <c r="B46599" t="s">
        <v>13537</v>
      </c>
      <c r="C46599">
        <v>0.2581</v>
      </c>
    </row>
    <row r="46600" spans="1:3" x14ac:dyDescent="0.2">
      <c r="A46600">
        <v>25013812202</v>
      </c>
      <c r="B46600" t="s">
        <v>8964</v>
      </c>
      <c r="C46600">
        <v>0.25800000000000001</v>
      </c>
    </row>
    <row r="46601" spans="1:3" x14ac:dyDescent="0.2">
      <c r="A46601">
        <v>22103040801</v>
      </c>
      <c r="B46601" t="s">
        <v>3343</v>
      </c>
      <c r="C46601">
        <v>0.2571</v>
      </c>
    </row>
    <row r="46602" spans="1:3" x14ac:dyDescent="0.2">
      <c r="A46602">
        <v>12071030203</v>
      </c>
      <c r="B46602" t="s">
        <v>470</v>
      </c>
      <c r="C46602">
        <v>0.25700000000000001</v>
      </c>
    </row>
    <row r="46603" spans="1:3" x14ac:dyDescent="0.2">
      <c r="A46603">
        <v>5001480500</v>
      </c>
      <c r="B46603" t="s">
        <v>1905</v>
      </c>
      <c r="C46603">
        <v>0.25679999999999997</v>
      </c>
    </row>
    <row r="46604" spans="1:3" x14ac:dyDescent="0.2">
      <c r="A46604">
        <v>9015800500</v>
      </c>
      <c r="B46604" t="s">
        <v>12924</v>
      </c>
      <c r="C46604">
        <v>0.25650000000000001</v>
      </c>
    </row>
    <row r="46605" spans="1:3" x14ac:dyDescent="0.2">
      <c r="A46605">
        <v>28045030100</v>
      </c>
      <c r="B46605" t="s">
        <v>6464</v>
      </c>
      <c r="C46605">
        <v>0.25509999999999999</v>
      </c>
    </row>
    <row r="46606" spans="1:3" x14ac:dyDescent="0.2">
      <c r="A46606">
        <v>39049007424</v>
      </c>
      <c r="B46606" t="s">
        <v>9099</v>
      </c>
      <c r="C46606">
        <v>0.25469999999999998</v>
      </c>
    </row>
    <row r="46607" spans="1:3" x14ac:dyDescent="0.2">
      <c r="A46607">
        <v>54011001600</v>
      </c>
      <c r="B46607" t="s">
        <v>2736</v>
      </c>
      <c r="C46607">
        <v>0.251</v>
      </c>
    </row>
    <row r="46608" spans="1:3" x14ac:dyDescent="0.2">
      <c r="A46608">
        <v>48121020306</v>
      </c>
      <c r="B46608" t="s">
        <v>12740</v>
      </c>
      <c r="C46608">
        <v>0.25</v>
      </c>
    </row>
    <row r="46609" spans="1:3" x14ac:dyDescent="0.2">
      <c r="A46609">
        <v>12057980300</v>
      </c>
      <c r="B46609" t="s">
        <v>25511</v>
      </c>
      <c r="C46609">
        <v>0.25</v>
      </c>
    </row>
    <row r="46610" spans="1:3" x14ac:dyDescent="0.2">
      <c r="A46610">
        <v>22097960800</v>
      </c>
      <c r="B46610" t="s">
        <v>2269</v>
      </c>
      <c r="C46610">
        <v>0.248</v>
      </c>
    </row>
    <row r="46611" spans="1:3" x14ac:dyDescent="0.2">
      <c r="A46611">
        <v>9003477102</v>
      </c>
      <c r="B46611" t="s">
        <v>24424</v>
      </c>
      <c r="C46611">
        <v>0.2477</v>
      </c>
    </row>
    <row r="46612" spans="1:3" x14ac:dyDescent="0.2">
      <c r="A46612">
        <v>36081128300</v>
      </c>
      <c r="B46612" t="s">
        <v>1582</v>
      </c>
      <c r="C46612">
        <v>0.24660000000000001</v>
      </c>
    </row>
    <row r="46613" spans="1:3" x14ac:dyDescent="0.2">
      <c r="A46613">
        <v>36031960598</v>
      </c>
      <c r="B46613" t="s">
        <v>19610</v>
      </c>
      <c r="C46613">
        <v>0.24640000000000001</v>
      </c>
    </row>
    <row r="46614" spans="1:3" x14ac:dyDescent="0.2">
      <c r="A46614">
        <v>9009142200</v>
      </c>
      <c r="B46614" t="s">
        <v>2761</v>
      </c>
      <c r="C46614">
        <v>0.24479999999999999</v>
      </c>
    </row>
    <row r="46615" spans="1:3" x14ac:dyDescent="0.2">
      <c r="A46615">
        <v>34015501209</v>
      </c>
      <c r="B46615" t="s">
        <v>20257</v>
      </c>
      <c r="C46615">
        <v>0.24440000000000001</v>
      </c>
    </row>
    <row r="46616" spans="1:3" x14ac:dyDescent="0.2">
      <c r="A46616">
        <v>12105013002</v>
      </c>
      <c r="B46616" t="s">
        <v>2024</v>
      </c>
      <c r="C46616">
        <v>0.24399999999999999</v>
      </c>
    </row>
    <row r="46617" spans="1:3" x14ac:dyDescent="0.2">
      <c r="A46617">
        <v>42003191600</v>
      </c>
      <c r="B46617" t="s">
        <v>13209</v>
      </c>
      <c r="C46617">
        <v>0.2424</v>
      </c>
    </row>
    <row r="46618" spans="1:3" x14ac:dyDescent="0.2">
      <c r="A46618">
        <v>6059042333</v>
      </c>
      <c r="B46618" t="s">
        <v>17869</v>
      </c>
      <c r="C46618">
        <v>0.2422</v>
      </c>
    </row>
    <row r="46619" spans="1:3" x14ac:dyDescent="0.2">
      <c r="A46619">
        <v>51107611023</v>
      </c>
      <c r="B46619" t="s">
        <v>18554</v>
      </c>
      <c r="C46619">
        <v>0.24160000000000001</v>
      </c>
    </row>
    <row r="46620" spans="1:3" x14ac:dyDescent="0.2">
      <c r="A46620">
        <v>29095007400</v>
      </c>
      <c r="B46620" t="s">
        <v>6239</v>
      </c>
      <c r="C46620">
        <v>0.2414</v>
      </c>
    </row>
    <row r="46621" spans="1:3" x14ac:dyDescent="0.2">
      <c r="A46621">
        <v>36103122404</v>
      </c>
      <c r="B46621" t="s">
        <v>9313</v>
      </c>
      <c r="C46621">
        <v>0.24110000000000001</v>
      </c>
    </row>
    <row r="46622" spans="1:3" x14ac:dyDescent="0.2">
      <c r="A46622">
        <v>21059000300</v>
      </c>
      <c r="B46622" t="s">
        <v>2179</v>
      </c>
      <c r="C46622">
        <v>0.24049999999999999</v>
      </c>
    </row>
    <row r="46623" spans="1:3" x14ac:dyDescent="0.2">
      <c r="A46623">
        <v>17043841314</v>
      </c>
      <c r="B46623" t="s">
        <v>16190</v>
      </c>
      <c r="C46623">
        <v>0.24049999999999999</v>
      </c>
    </row>
    <row r="46624" spans="1:3" x14ac:dyDescent="0.2">
      <c r="A46624">
        <v>37101040202</v>
      </c>
      <c r="B46624" t="s">
        <v>7379</v>
      </c>
      <c r="C46624">
        <v>0.23949999999999999</v>
      </c>
    </row>
    <row r="46625" spans="1:3" x14ac:dyDescent="0.2">
      <c r="A46625">
        <v>49049010506</v>
      </c>
      <c r="B46625" t="s">
        <v>8069</v>
      </c>
      <c r="C46625">
        <v>0.2384</v>
      </c>
    </row>
    <row r="46626" spans="1:3" x14ac:dyDescent="0.2">
      <c r="A46626">
        <v>12105014006</v>
      </c>
      <c r="B46626" t="s">
        <v>1040</v>
      </c>
      <c r="C46626">
        <v>0.23769999999999999</v>
      </c>
    </row>
    <row r="46627" spans="1:3" x14ac:dyDescent="0.2">
      <c r="A46627">
        <v>47179061000</v>
      </c>
      <c r="B46627" t="s">
        <v>3771</v>
      </c>
      <c r="C46627">
        <v>0.23749999999999999</v>
      </c>
    </row>
    <row r="46628" spans="1:3" x14ac:dyDescent="0.2">
      <c r="A46628">
        <v>37071030102</v>
      </c>
      <c r="B46628" t="s">
        <v>5394</v>
      </c>
      <c r="C46628">
        <v>0.2374</v>
      </c>
    </row>
    <row r="46629" spans="1:3" x14ac:dyDescent="0.2">
      <c r="A46629">
        <v>12107950300</v>
      </c>
      <c r="B46629" t="s">
        <v>5631</v>
      </c>
      <c r="C46629">
        <v>0.23680000000000001</v>
      </c>
    </row>
    <row r="46630" spans="1:3" x14ac:dyDescent="0.2">
      <c r="A46630">
        <v>42091201003</v>
      </c>
      <c r="B46630" t="s">
        <v>18971</v>
      </c>
      <c r="C46630">
        <v>0.2359</v>
      </c>
    </row>
    <row r="46631" spans="1:3" x14ac:dyDescent="0.2">
      <c r="A46631">
        <v>17099963300</v>
      </c>
      <c r="B46631" t="s">
        <v>14410</v>
      </c>
      <c r="C46631">
        <v>0.23569999999999999</v>
      </c>
    </row>
    <row r="46632" spans="1:3" x14ac:dyDescent="0.2">
      <c r="A46632">
        <v>45041002300</v>
      </c>
      <c r="B46632" t="s">
        <v>5063</v>
      </c>
      <c r="C46632">
        <v>0.2354</v>
      </c>
    </row>
    <row r="46633" spans="1:3" x14ac:dyDescent="0.2">
      <c r="A46633">
        <v>51740212802</v>
      </c>
      <c r="B46633" t="s">
        <v>640</v>
      </c>
      <c r="C46633">
        <v>0.2351</v>
      </c>
    </row>
    <row r="46634" spans="1:3" x14ac:dyDescent="0.2">
      <c r="A46634">
        <v>25021456200</v>
      </c>
      <c r="B46634" t="s">
        <v>19789</v>
      </c>
      <c r="C46634">
        <v>0.2346</v>
      </c>
    </row>
    <row r="46635" spans="1:3" x14ac:dyDescent="0.2">
      <c r="A46635">
        <v>25005652100</v>
      </c>
      <c r="B46635" t="s">
        <v>2714</v>
      </c>
      <c r="C46635">
        <v>0.23269999999999999</v>
      </c>
    </row>
    <row r="46636" spans="1:3" x14ac:dyDescent="0.2">
      <c r="A46636">
        <v>36059412302</v>
      </c>
      <c r="B46636" t="s">
        <v>17653</v>
      </c>
      <c r="C46636">
        <v>0.2324</v>
      </c>
    </row>
    <row r="46637" spans="1:3" x14ac:dyDescent="0.2">
      <c r="A46637">
        <v>42095017200</v>
      </c>
      <c r="B46637" t="s">
        <v>17879</v>
      </c>
      <c r="C46637">
        <v>0.2316</v>
      </c>
    </row>
    <row r="46638" spans="1:3" x14ac:dyDescent="0.2">
      <c r="A46638">
        <v>4013811000</v>
      </c>
      <c r="B46638" t="s">
        <v>2520</v>
      </c>
      <c r="C46638">
        <v>0.23089999999999999</v>
      </c>
    </row>
    <row r="46639" spans="1:3" x14ac:dyDescent="0.2">
      <c r="A46639">
        <v>8123002005</v>
      </c>
      <c r="B46639" t="s">
        <v>4294</v>
      </c>
      <c r="C46639">
        <v>0.22819999999999999</v>
      </c>
    </row>
    <row r="46640" spans="1:3" x14ac:dyDescent="0.2">
      <c r="A46640">
        <v>39147962800</v>
      </c>
      <c r="B46640" t="s">
        <v>4907</v>
      </c>
      <c r="C46640">
        <v>0.22720000000000001</v>
      </c>
    </row>
    <row r="46641" spans="1:3" x14ac:dyDescent="0.2">
      <c r="A46641">
        <v>17005951300</v>
      </c>
      <c r="B46641" t="s">
        <v>13058</v>
      </c>
      <c r="C46641">
        <v>0.2271</v>
      </c>
    </row>
    <row r="46642" spans="1:3" x14ac:dyDescent="0.2">
      <c r="A46642">
        <v>40109103800</v>
      </c>
      <c r="B46642" t="s">
        <v>428</v>
      </c>
      <c r="C46642">
        <v>0.22700000000000001</v>
      </c>
    </row>
    <row r="46643" spans="1:3" x14ac:dyDescent="0.2">
      <c r="A46643">
        <v>17201000403</v>
      </c>
      <c r="B46643" t="s">
        <v>500</v>
      </c>
      <c r="C46643">
        <v>0.2261</v>
      </c>
    </row>
    <row r="46644" spans="1:3" x14ac:dyDescent="0.2">
      <c r="A46644">
        <v>39095005701</v>
      </c>
      <c r="B46644" t="s">
        <v>6769</v>
      </c>
      <c r="C46644">
        <v>0.2258</v>
      </c>
    </row>
    <row r="46645" spans="1:3" x14ac:dyDescent="0.2">
      <c r="A46645">
        <v>8005005952</v>
      </c>
      <c r="B46645" t="s">
        <v>7426</v>
      </c>
      <c r="C46645">
        <v>0.22289999999999999</v>
      </c>
    </row>
    <row r="46646" spans="1:3" x14ac:dyDescent="0.2">
      <c r="A46646">
        <v>13067030314</v>
      </c>
      <c r="B46646" t="s">
        <v>1911</v>
      </c>
      <c r="C46646">
        <v>0.2225</v>
      </c>
    </row>
    <row r="46647" spans="1:3" x14ac:dyDescent="0.2">
      <c r="A46647">
        <v>16083001100</v>
      </c>
      <c r="B46647" t="s">
        <v>7226</v>
      </c>
      <c r="C46647">
        <v>0.22239999999999999</v>
      </c>
    </row>
    <row r="46648" spans="1:3" x14ac:dyDescent="0.2">
      <c r="A46648">
        <v>20045000501</v>
      </c>
      <c r="B46648" t="s">
        <v>11528</v>
      </c>
      <c r="C46648">
        <v>0.22159999999999999</v>
      </c>
    </row>
    <row r="46649" spans="1:3" x14ac:dyDescent="0.2">
      <c r="A46649">
        <v>48121021747</v>
      </c>
      <c r="B46649" t="s">
        <v>18002</v>
      </c>
      <c r="C46649">
        <v>0.2195</v>
      </c>
    </row>
    <row r="46650" spans="1:3" x14ac:dyDescent="0.2">
      <c r="A46650">
        <v>37045951602</v>
      </c>
      <c r="B46650" t="s">
        <v>5711</v>
      </c>
      <c r="C46650">
        <v>0.21879999999999999</v>
      </c>
    </row>
    <row r="46651" spans="1:3" x14ac:dyDescent="0.2">
      <c r="A46651">
        <v>26125166400</v>
      </c>
      <c r="B46651" t="s">
        <v>11841</v>
      </c>
      <c r="C46651">
        <v>0.218</v>
      </c>
    </row>
    <row r="46652" spans="1:3" x14ac:dyDescent="0.2">
      <c r="A46652">
        <v>13051011106</v>
      </c>
      <c r="B46652" t="s">
        <v>638</v>
      </c>
      <c r="C46652">
        <v>0.218</v>
      </c>
    </row>
    <row r="46653" spans="1:3" x14ac:dyDescent="0.2">
      <c r="A46653">
        <v>8005006100</v>
      </c>
      <c r="B46653" t="s">
        <v>7426</v>
      </c>
      <c r="C46653">
        <v>0.21779999999999999</v>
      </c>
    </row>
    <row r="46654" spans="1:3" x14ac:dyDescent="0.2">
      <c r="A46654">
        <v>41051007000</v>
      </c>
      <c r="B46654" t="s">
        <v>24037</v>
      </c>
      <c r="C46654">
        <v>0.21640000000000001</v>
      </c>
    </row>
    <row r="46655" spans="1:3" x14ac:dyDescent="0.2">
      <c r="A46655">
        <v>48085031625</v>
      </c>
      <c r="B46655" t="s">
        <v>23006</v>
      </c>
      <c r="C46655">
        <v>0.21479999999999999</v>
      </c>
    </row>
    <row r="46656" spans="1:3" x14ac:dyDescent="0.2">
      <c r="A46656">
        <v>12127082412</v>
      </c>
      <c r="B46656" t="s">
        <v>18121</v>
      </c>
      <c r="C46656">
        <v>0.21479999999999999</v>
      </c>
    </row>
    <row r="46657" spans="1:3" x14ac:dyDescent="0.2">
      <c r="A46657">
        <v>40027200900</v>
      </c>
      <c r="B46657" t="s">
        <v>6874</v>
      </c>
      <c r="C46657">
        <v>0.21460000000000001</v>
      </c>
    </row>
    <row r="46658" spans="1:3" x14ac:dyDescent="0.2">
      <c r="A46658">
        <v>36085009601</v>
      </c>
      <c r="B46658" t="s">
        <v>3259</v>
      </c>
      <c r="C46658">
        <v>0.21249999999999999</v>
      </c>
    </row>
    <row r="46659" spans="1:3" x14ac:dyDescent="0.2">
      <c r="A46659">
        <v>36081067100</v>
      </c>
      <c r="B46659" t="s">
        <v>1582</v>
      </c>
      <c r="C46659">
        <v>0.21240000000000001</v>
      </c>
    </row>
    <row r="46660" spans="1:3" x14ac:dyDescent="0.2">
      <c r="A46660">
        <v>32023960403</v>
      </c>
      <c r="B46660" t="s">
        <v>7302</v>
      </c>
      <c r="C46660">
        <v>0.2122</v>
      </c>
    </row>
    <row r="46661" spans="1:3" x14ac:dyDescent="0.2">
      <c r="A46661">
        <v>6103000300</v>
      </c>
      <c r="B46661" t="s">
        <v>9046</v>
      </c>
      <c r="C46661">
        <v>0.21129999999999999</v>
      </c>
    </row>
    <row r="46662" spans="1:3" x14ac:dyDescent="0.2">
      <c r="A46662">
        <v>6089011600</v>
      </c>
      <c r="B46662" t="s">
        <v>9925</v>
      </c>
      <c r="C46662">
        <v>0.2084</v>
      </c>
    </row>
    <row r="46663" spans="1:3" x14ac:dyDescent="0.2">
      <c r="A46663">
        <v>29189215202</v>
      </c>
      <c r="B46663" t="s">
        <v>613</v>
      </c>
      <c r="C46663">
        <v>0.20799999999999999</v>
      </c>
    </row>
    <row r="46664" spans="1:3" x14ac:dyDescent="0.2">
      <c r="A46664">
        <v>17097864518</v>
      </c>
      <c r="B46664" t="s">
        <v>22293</v>
      </c>
      <c r="C46664">
        <v>0.20710000000000001</v>
      </c>
    </row>
    <row r="46665" spans="1:3" x14ac:dyDescent="0.2">
      <c r="A46665">
        <v>47037015401</v>
      </c>
      <c r="B46665" t="s">
        <v>4923</v>
      </c>
      <c r="C46665">
        <v>0.20699999999999999</v>
      </c>
    </row>
    <row r="46666" spans="1:3" x14ac:dyDescent="0.2">
      <c r="A46666">
        <v>34033021202</v>
      </c>
      <c r="B46666" t="s">
        <v>1433</v>
      </c>
      <c r="C46666">
        <v>0.2056</v>
      </c>
    </row>
    <row r="46667" spans="1:3" x14ac:dyDescent="0.2">
      <c r="A46667">
        <v>26115831900</v>
      </c>
      <c r="B46667" t="s">
        <v>3577</v>
      </c>
      <c r="C46667">
        <v>0.20169999999999999</v>
      </c>
    </row>
    <row r="46668" spans="1:3" x14ac:dyDescent="0.2">
      <c r="A46668">
        <v>6067008137</v>
      </c>
      <c r="B46668" t="s">
        <v>8790</v>
      </c>
      <c r="C46668">
        <v>0.20150000000000001</v>
      </c>
    </row>
    <row r="46669" spans="1:3" x14ac:dyDescent="0.2">
      <c r="A46669">
        <v>25017333400</v>
      </c>
      <c r="B46669" t="s">
        <v>18960</v>
      </c>
      <c r="C46669">
        <v>0.20100000000000001</v>
      </c>
    </row>
    <row r="46670" spans="1:3" x14ac:dyDescent="0.2">
      <c r="A46670">
        <v>24003731002</v>
      </c>
      <c r="B46670" t="s">
        <v>3287</v>
      </c>
      <c r="C46670">
        <v>0.20069999999999999</v>
      </c>
    </row>
    <row r="46671" spans="1:3" x14ac:dyDescent="0.2">
      <c r="A46671">
        <v>12095015402</v>
      </c>
      <c r="B46671" t="s">
        <v>1656</v>
      </c>
      <c r="C46671">
        <v>0.1996</v>
      </c>
    </row>
    <row r="46672" spans="1:3" x14ac:dyDescent="0.2">
      <c r="A46672">
        <v>51031020401</v>
      </c>
      <c r="B46672" t="s">
        <v>9506</v>
      </c>
      <c r="C46672">
        <v>0.19850000000000001</v>
      </c>
    </row>
    <row r="46673" spans="1:3" x14ac:dyDescent="0.2">
      <c r="A46673">
        <v>18127050900</v>
      </c>
      <c r="B46673" t="s">
        <v>10196</v>
      </c>
      <c r="C46673">
        <v>0.19489999999999999</v>
      </c>
    </row>
    <row r="46674" spans="1:3" x14ac:dyDescent="0.2">
      <c r="A46674">
        <v>6009000220</v>
      </c>
      <c r="B46674" t="s">
        <v>17091</v>
      </c>
      <c r="C46674">
        <v>0.1946</v>
      </c>
    </row>
    <row r="46675" spans="1:3" x14ac:dyDescent="0.2">
      <c r="A46675">
        <v>47093004609</v>
      </c>
      <c r="B46675" t="s">
        <v>14730</v>
      </c>
      <c r="C46675">
        <v>0.19370000000000001</v>
      </c>
    </row>
    <row r="46676" spans="1:3" x14ac:dyDescent="0.2">
      <c r="A46676">
        <v>12083001302</v>
      </c>
      <c r="B46676" t="s">
        <v>948</v>
      </c>
      <c r="C46676">
        <v>0.1925</v>
      </c>
    </row>
    <row r="46677" spans="1:3" x14ac:dyDescent="0.2">
      <c r="A46677">
        <v>17031803901</v>
      </c>
      <c r="B46677" t="s">
        <v>9474</v>
      </c>
      <c r="C46677">
        <v>0.19239999999999999</v>
      </c>
    </row>
    <row r="46678" spans="1:3" x14ac:dyDescent="0.2">
      <c r="A46678">
        <v>36061005900</v>
      </c>
      <c r="B46678" t="s">
        <v>4119</v>
      </c>
      <c r="C46678">
        <v>0.19220000000000001</v>
      </c>
    </row>
    <row r="46679" spans="1:3" x14ac:dyDescent="0.2">
      <c r="A46679">
        <v>45079002900</v>
      </c>
      <c r="B46679" t="s">
        <v>1655</v>
      </c>
      <c r="C46679">
        <v>0.19209999999999999</v>
      </c>
    </row>
    <row r="46680" spans="1:3" x14ac:dyDescent="0.2">
      <c r="A46680">
        <v>6073019808</v>
      </c>
      <c r="B46680" t="s">
        <v>20687</v>
      </c>
      <c r="C46680">
        <v>0.19089999999999999</v>
      </c>
    </row>
    <row r="46681" spans="1:3" x14ac:dyDescent="0.2">
      <c r="A46681">
        <v>12057014104</v>
      </c>
      <c r="B46681" t="s">
        <v>3717</v>
      </c>
      <c r="C46681">
        <v>0.18940000000000001</v>
      </c>
    </row>
    <row r="46682" spans="1:3" x14ac:dyDescent="0.2">
      <c r="A46682">
        <v>17031081800</v>
      </c>
      <c r="B46682" t="s">
        <v>13060</v>
      </c>
      <c r="C46682">
        <v>0.1893</v>
      </c>
    </row>
    <row r="46683" spans="1:3" x14ac:dyDescent="0.2">
      <c r="A46683">
        <v>54039011500</v>
      </c>
      <c r="B46683" t="s">
        <v>10984</v>
      </c>
      <c r="C46683">
        <v>0.18870000000000001</v>
      </c>
    </row>
    <row r="46684" spans="1:3" x14ac:dyDescent="0.2">
      <c r="A46684">
        <v>48067950300</v>
      </c>
      <c r="B46684" t="s">
        <v>4869</v>
      </c>
      <c r="C46684">
        <v>0.18859999999999999</v>
      </c>
    </row>
    <row r="46685" spans="1:3" x14ac:dyDescent="0.2">
      <c r="A46685">
        <v>41017001600</v>
      </c>
      <c r="B46685" t="s">
        <v>16615</v>
      </c>
      <c r="C46685">
        <v>0.1885</v>
      </c>
    </row>
    <row r="46686" spans="1:3" x14ac:dyDescent="0.2">
      <c r="A46686">
        <v>26077001506</v>
      </c>
      <c r="B46686" t="s">
        <v>20325</v>
      </c>
      <c r="C46686">
        <v>0.18840000000000001</v>
      </c>
    </row>
    <row r="46687" spans="1:3" x14ac:dyDescent="0.2">
      <c r="A46687">
        <v>53011040803</v>
      </c>
      <c r="B46687" t="s">
        <v>13456</v>
      </c>
      <c r="C46687">
        <v>0.1883</v>
      </c>
    </row>
    <row r="46688" spans="1:3" x14ac:dyDescent="0.2">
      <c r="A46688">
        <v>34025804700</v>
      </c>
      <c r="B46688" t="s">
        <v>12533</v>
      </c>
      <c r="C46688">
        <v>0.1875</v>
      </c>
    </row>
    <row r="46689" spans="1:3" x14ac:dyDescent="0.2">
      <c r="A46689">
        <v>1007010003</v>
      </c>
      <c r="B46689" t="s">
        <v>4503</v>
      </c>
      <c r="C46689">
        <v>0.18679999999999999</v>
      </c>
    </row>
    <row r="46690" spans="1:3" x14ac:dyDescent="0.2">
      <c r="A46690">
        <v>12081001910</v>
      </c>
      <c r="B46690" t="s">
        <v>9478</v>
      </c>
      <c r="C46690">
        <v>0.18590000000000001</v>
      </c>
    </row>
    <row r="46691" spans="1:3" x14ac:dyDescent="0.2">
      <c r="A46691">
        <v>13157010702</v>
      </c>
      <c r="B46691" t="s">
        <v>4579</v>
      </c>
      <c r="C46691">
        <v>0.18540000000000001</v>
      </c>
    </row>
    <row r="46692" spans="1:3" x14ac:dyDescent="0.2">
      <c r="A46692">
        <v>49011125305</v>
      </c>
      <c r="B46692" t="s">
        <v>11409</v>
      </c>
      <c r="C46692">
        <v>0.185</v>
      </c>
    </row>
    <row r="46693" spans="1:3" x14ac:dyDescent="0.2">
      <c r="A46693">
        <v>24015030505</v>
      </c>
      <c r="B46693" t="s">
        <v>5052</v>
      </c>
      <c r="C46693">
        <v>0.1845</v>
      </c>
    </row>
    <row r="46694" spans="1:3" x14ac:dyDescent="0.2">
      <c r="A46694">
        <v>17031170100</v>
      </c>
      <c r="B46694" t="s">
        <v>19395</v>
      </c>
      <c r="C46694">
        <v>0.18440000000000001</v>
      </c>
    </row>
    <row r="46695" spans="1:3" x14ac:dyDescent="0.2">
      <c r="A46695">
        <v>29047020902</v>
      </c>
      <c r="B46695" t="s">
        <v>8736</v>
      </c>
      <c r="C46695">
        <v>0.1832</v>
      </c>
    </row>
    <row r="46696" spans="1:3" x14ac:dyDescent="0.2">
      <c r="A46696">
        <v>27053021504</v>
      </c>
      <c r="B46696" t="s">
        <v>2662</v>
      </c>
      <c r="C46696">
        <v>0.18160000000000001</v>
      </c>
    </row>
    <row r="46697" spans="1:3" x14ac:dyDescent="0.2">
      <c r="A46697">
        <v>17111871311</v>
      </c>
      <c r="B46697" t="s">
        <v>14861</v>
      </c>
      <c r="C46697">
        <v>0.1799</v>
      </c>
    </row>
    <row r="46698" spans="1:3" x14ac:dyDescent="0.2">
      <c r="A46698">
        <v>6059042103</v>
      </c>
      <c r="B46698" t="s">
        <v>12186</v>
      </c>
      <c r="C46698">
        <v>0.1794</v>
      </c>
    </row>
    <row r="46699" spans="1:3" x14ac:dyDescent="0.2">
      <c r="A46699">
        <v>25027730802</v>
      </c>
      <c r="B46699" t="s">
        <v>22476</v>
      </c>
      <c r="C46699">
        <v>0.1789</v>
      </c>
    </row>
    <row r="46700" spans="1:3" x14ac:dyDescent="0.2">
      <c r="A46700">
        <v>21015070100</v>
      </c>
      <c r="B46700" t="s">
        <v>4307</v>
      </c>
      <c r="C46700">
        <v>0.17780000000000001</v>
      </c>
    </row>
    <row r="46701" spans="1:3" x14ac:dyDescent="0.2">
      <c r="A46701">
        <v>4027011110</v>
      </c>
      <c r="B46701" t="s">
        <v>11479</v>
      </c>
      <c r="C46701">
        <v>0.17649999999999999</v>
      </c>
    </row>
    <row r="46702" spans="1:3" x14ac:dyDescent="0.2">
      <c r="A46702">
        <v>48201555301</v>
      </c>
      <c r="B46702" t="s">
        <v>19713</v>
      </c>
      <c r="C46702">
        <v>0.17599999999999999</v>
      </c>
    </row>
    <row r="46703" spans="1:3" x14ac:dyDescent="0.2">
      <c r="A46703">
        <v>13229960100</v>
      </c>
      <c r="B46703" t="s">
        <v>6269</v>
      </c>
      <c r="C46703">
        <v>0.1757</v>
      </c>
    </row>
    <row r="46704" spans="1:3" x14ac:dyDescent="0.2">
      <c r="A46704">
        <v>16001001400</v>
      </c>
      <c r="B46704" t="s">
        <v>9402</v>
      </c>
      <c r="C46704">
        <v>0.17519999999999999</v>
      </c>
    </row>
    <row r="46705" spans="1:3" x14ac:dyDescent="0.2">
      <c r="A46705">
        <v>9003420500</v>
      </c>
      <c r="B46705" t="s">
        <v>20724</v>
      </c>
      <c r="C46705">
        <v>0.17510000000000001</v>
      </c>
    </row>
    <row r="46706" spans="1:3" x14ac:dyDescent="0.2">
      <c r="A46706">
        <v>6017031302</v>
      </c>
      <c r="B46706" t="s">
        <v>15702</v>
      </c>
      <c r="C46706">
        <v>0.17399999999999999</v>
      </c>
    </row>
    <row r="46707" spans="1:3" x14ac:dyDescent="0.2">
      <c r="A46707">
        <v>12057005401</v>
      </c>
      <c r="B46707" t="s">
        <v>23962</v>
      </c>
      <c r="C46707">
        <v>0.17380000000000001</v>
      </c>
    </row>
    <row r="46708" spans="1:3" x14ac:dyDescent="0.2">
      <c r="A46708">
        <v>38017000300</v>
      </c>
      <c r="B46708" t="s">
        <v>22823</v>
      </c>
      <c r="C46708">
        <v>0.17330000000000001</v>
      </c>
    </row>
    <row r="46709" spans="1:3" x14ac:dyDescent="0.2">
      <c r="A46709">
        <v>36103158006</v>
      </c>
      <c r="B46709" t="s">
        <v>24017</v>
      </c>
      <c r="C46709">
        <v>0.17330000000000001</v>
      </c>
    </row>
    <row r="46710" spans="1:3" x14ac:dyDescent="0.2">
      <c r="A46710">
        <v>6017030709</v>
      </c>
      <c r="B46710" t="s">
        <v>22829</v>
      </c>
      <c r="C46710">
        <v>0.17100000000000001</v>
      </c>
    </row>
    <row r="46711" spans="1:3" x14ac:dyDescent="0.2">
      <c r="A46711">
        <v>12057006502</v>
      </c>
      <c r="B46711" t="s">
        <v>6187</v>
      </c>
      <c r="C46711">
        <v>0.1699</v>
      </c>
    </row>
    <row r="46712" spans="1:3" x14ac:dyDescent="0.2">
      <c r="A46712">
        <v>36061013400</v>
      </c>
      <c r="B46712" t="s">
        <v>21620</v>
      </c>
      <c r="C46712">
        <v>0.16980000000000001</v>
      </c>
    </row>
    <row r="46713" spans="1:3" x14ac:dyDescent="0.2">
      <c r="A46713">
        <v>13067030342</v>
      </c>
      <c r="B46713" t="s">
        <v>11663</v>
      </c>
      <c r="C46713">
        <v>0.1686</v>
      </c>
    </row>
    <row r="46714" spans="1:3" x14ac:dyDescent="0.2">
      <c r="A46714">
        <v>6057000600</v>
      </c>
      <c r="B46714" t="s">
        <v>14128</v>
      </c>
      <c r="C46714">
        <v>0.16800000000000001</v>
      </c>
    </row>
    <row r="46715" spans="1:3" x14ac:dyDescent="0.2">
      <c r="A46715">
        <v>54011000500</v>
      </c>
      <c r="B46715" t="s">
        <v>2736</v>
      </c>
      <c r="C46715">
        <v>0.1678</v>
      </c>
    </row>
    <row r="46716" spans="1:3" x14ac:dyDescent="0.2">
      <c r="A46716">
        <v>17043841326</v>
      </c>
      <c r="B46716" t="s">
        <v>12397</v>
      </c>
      <c r="C46716">
        <v>0.16739999999999999</v>
      </c>
    </row>
    <row r="46717" spans="1:3" x14ac:dyDescent="0.2">
      <c r="A46717">
        <v>21101020100</v>
      </c>
      <c r="B46717" t="s">
        <v>4117</v>
      </c>
      <c r="C46717">
        <v>0.1673</v>
      </c>
    </row>
    <row r="46718" spans="1:3" x14ac:dyDescent="0.2">
      <c r="A46718">
        <v>48001950100</v>
      </c>
      <c r="B46718" t="s">
        <v>4846</v>
      </c>
      <c r="C46718">
        <v>0.1671</v>
      </c>
    </row>
    <row r="46719" spans="1:3" x14ac:dyDescent="0.2">
      <c r="A46719">
        <v>36029010808</v>
      </c>
      <c r="B46719" t="s">
        <v>8089</v>
      </c>
      <c r="C46719">
        <v>0.1671</v>
      </c>
    </row>
    <row r="46720" spans="1:3" x14ac:dyDescent="0.2">
      <c r="A46720">
        <v>17043843800</v>
      </c>
      <c r="B46720" t="s">
        <v>15236</v>
      </c>
      <c r="C46720">
        <v>0.1668</v>
      </c>
    </row>
    <row r="46721" spans="1:3" x14ac:dyDescent="0.2">
      <c r="A46721">
        <v>26125135200</v>
      </c>
      <c r="B46721" t="s">
        <v>19674</v>
      </c>
      <c r="C46721">
        <v>0.16639999999999999</v>
      </c>
    </row>
    <row r="46722" spans="1:3" x14ac:dyDescent="0.2">
      <c r="A46722">
        <v>12081001913</v>
      </c>
      <c r="B46722" t="s">
        <v>9478</v>
      </c>
      <c r="C46722">
        <v>0.1661</v>
      </c>
    </row>
    <row r="46723" spans="1:3" x14ac:dyDescent="0.2">
      <c r="A46723">
        <v>12103024509</v>
      </c>
      <c r="B46723" t="s">
        <v>1999</v>
      </c>
      <c r="C46723">
        <v>0.1656</v>
      </c>
    </row>
    <row r="46724" spans="1:3" x14ac:dyDescent="0.2">
      <c r="A46724">
        <v>48209010809</v>
      </c>
      <c r="B46724" t="s">
        <v>1883</v>
      </c>
      <c r="C46724">
        <v>0.16320000000000001</v>
      </c>
    </row>
    <row r="46725" spans="1:3" x14ac:dyDescent="0.2">
      <c r="A46725">
        <v>36067014700</v>
      </c>
      <c r="B46725" t="s">
        <v>18276</v>
      </c>
      <c r="C46725">
        <v>0.1623</v>
      </c>
    </row>
    <row r="46726" spans="1:3" x14ac:dyDescent="0.2">
      <c r="A46726">
        <v>48453001303</v>
      </c>
      <c r="B46726" t="s">
        <v>11929</v>
      </c>
      <c r="C46726">
        <v>0.1623</v>
      </c>
    </row>
    <row r="46727" spans="1:3" x14ac:dyDescent="0.2">
      <c r="A46727">
        <v>21059000500</v>
      </c>
      <c r="B46727" t="s">
        <v>2179</v>
      </c>
      <c r="C46727">
        <v>0.16189999999999999</v>
      </c>
    </row>
    <row r="46728" spans="1:3" x14ac:dyDescent="0.2">
      <c r="A46728">
        <v>48251130204</v>
      </c>
      <c r="B46728" t="s">
        <v>10120</v>
      </c>
      <c r="C46728">
        <v>0.1615</v>
      </c>
    </row>
    <row r="46729" spans="1:3" x14ac:dyDescent="0.2">
      <c r="A46729">
        <v>36067013600</v>
      </c>
      <c r="B46729" t="s">
        <v>8444</v>
      </c>
      <c r="C46729">
        <v>0.16120000000000001</v>
      </c>
    </row>
    <row r="46730" spans="1:3" x14ac:dyDescent="0.2">
      <c r="A46730">
        <v>26161410900</v>
      </c>
      <c r="B46730" t="s">
        <v>13858</v>
      </c>
      <c r="C46730">
        <v>0.16109999999999999</v>
      </c>
    </row>
    <row r="46731" spans="1:3" x14ac:dyDescent="0.2">
      <c r="A46731">
        <v>49027974300</v>
      </c>
      <c r="B46731" t="s">
        <v>10393</v>
      </c>
      <c r="C46731">
        <v>0.161</v>
      </c>
    </row>
    <row r="46732" spans="1:3" x14ac:dyDescent="0.2">
      <c r="A46732">
        <v>47093004800</v>
      </c>
      <c r="B46732" t="s">
        <v>1880</v>
      </c>
      <c r="C46732">
        <v>0.15870000000000001</v>
      </c>
    </row>
    <row r="46733" spans="1:3" x14ac:dyDescent="0.2">
      <c r="A46733">
        <v>24003707001</v>
      </c>
      <c r="B46733" t="s">
        <v>11825</v>
      </c>
      <c r="C46733">
        <v>0.1583</v>
      </c>
    </row>
    <row r="46734" spans="1:3" x14ac:dyDescent="0.2">
      <c r="A46734">
        <v>48213950200</v>
      </c>
      <c r="B46734" t="s">
        <v>7182</v>
      </c>
      <c r="C46734">
        <v>0.15740000000000001</v>
      </c>
    </row>
    <row r="46735" spans="1:3" x14ac:dyDescent="0.2">
      <c r="A46735">
        <v>26125150800</v>
      </c>
      <c r="B46735" t="s">
        <v>23982</v>
      </c>
      <c r="C46735">
        <v>0.15720000000000001</v>
      </c>
    </row>
    <row r="46736" spans="1:3" x14ac:dyDescent="0.2">
      <c r="A46736">
        <v>8041003706</v>
      </c>
      <c r="B46736" t="s">
        <v>5907</v>
      </c>
      <c r="C46736">
        <v>0.15690000000000001</v>
      </c>
    </row>
    <row r="46737" spans="1:3" x14ac:dyDescent="0.2">
      <c r="A46737">
        <v>9003466201</v>
      </c>
      <c r="B46737" t="s">
        <v>24119</v>
      </c>
      <c r="C46737">
        <v>0.15659999999999999</v>
      </c>
    </row>
    <row r="46738" spans="1:3" x14ac:dyDescent="0.2">
      <c r="A46738">
        <v>37183053518</v>
      </c>
      <c r="B46738" t="s">
        <v>22912</v>
      </c>
      <c r="C46738">
        <v>0.156</v>
      </c>
    </row>
    <row r="46739" spans="1:3" x14ac:dyDescent="0.2">
      <c r="A46739">
        <v>26163563400</v>
      </c>
      <c r="B46739" t="s">
        <v>7492</v>
      </c>
      <c r="C46739">
        <v>0.1555</v>
      </c>
    </row>
    <row r="46740" spans="1:3" x14ac:dyDescent="0.2">
      <c r="A46740">
        <v>17097864410</v>
      </c>
      <c r="B46740" t="s">
        <v>21762</v>
      </c>
      <c r="C46740">
        <v>0.15540000000000001</v>
      </c>
    </row>
    <row r="46741" spans="1:3" x14ac:dyDescent="0.2">
      <c r="A46741">
        <v>40109101700</v>
      </c>
      <c r="B46741" t="s">
        <v>428</v>
      </c>
      <c r="C46741">
        <v>0.15509999999999999</v>
      </c>
    </row>
    <row r="46742" spans="1:3" x14ac:dyDescent="0.2">
      <c r="A46742">
        <v>8059012043</v>
      </c>
      <c r="B46742" t="s">
        <v>21558</v>
      </c>
      <c r="C46742">
        <v>0.15459999999999999</v>
      </c>
    </row>
    <row r="46743" spans="1:3" x14ac:dyDescent="0.2">
      <c r="A46743">
        <v>22057020202</v>
      </c>
      <c r="B46743" t="s">
        <v>1430</v>
      </c>
      <c r="C46743">
        <v>0.1545</v>
      </c>
    </row>
    <row r="46744" spans="1:3" x14ac:dyDescent="0.2">
      <c r="A46744">
        <v>39041011430</v>
      </c>
      <c r="B46744" t="s">
        <v>19475</v>
      </c>
      <c r="C46744">
        <v>0.1535</v>
      </c>
    </row>
    <row r="46745" spans="1:3" x14ac:dyDescent="0.2">
      <c r="A46745">
        <v>24003731307</v>
      </c>
      <c r="B46745" t="s">
        <v>259</v>
      </c>
      <c r="C46745">
        <v>0.15340000000000001</v>
      </c>
    </row>
    <row r="46746" spans="1:3" x14ac:dyDescent="0.2">
      <c r="A46746">
        <v>41029002400</v>
      </c>
      <c r="B46746" t="s">
        <v>14189</v>
      </c>
      <c r="C46746">
        <v>0.15290000000000001</v>
      </c>
    </row>
    <row r="46747" spans="1:3" x14ac:dyDescent="0.2">
      <c r="A46747">
        <v>39017011120</v>
      </c>
      <c r="B46747" t="s">
        <v>7626</v>
      </c>
      <c r="C46747">
        <v>0.15260000000000001</v>
      </c>
    </row>
    <row r="46748" spans="1:3" x14ac:dyDescent="0.2">
      <c r="A46748">
        <v>12101031503</v>
      </c>
      <c r="B46748" t="s">
        <v>11180</v>
      </c>
      <c r="C46748">
        <v>0.15210000000000001</v>
      </c>
    </row>
    <row r="46749" spans="1:3" x14ac:dyDescent="0.2">
      <c r="A46749">
        <v>28111950101</v>
      </c>
      <c r="B46749" t="s">
        <v>5943</v>
      </c>
      <c r="C46749">
        <v>0.15210000000000001</v>
      </c>
    </row>
    <row r="46750" spans="1:3" x14ac:dyDescent="0.2">
      <c r="A46750">
        <v>37129012009</v>
      </c>
      <c r="B46750" t="s">
        <v>22903</v>
      </c>
      <c r="C46750">
        <v>0.1502</v>
      </c>
    </row>
    <row r="46751" spans="1:3" x14ac:dyDescent="0.2">
      <c r="A46751">
        <v>32023960200</v>
      </c>
      <c r="B46751" t="s">
        <v>12329</v>
      </c>
      <c r="C46751">
        <v>0.15010000000000001</v>
      </c>
    </row>
    <row r="46752" spans="1:3" x14ac:dyDescent="0.2">
      <c r="A46752">
        <v>12055961301</v>
      </c>
      <c r="B46752" t="s">
        <v>2514</v>
      </c>
      <c r="C46752">
        <v>0.14960000000000001</v>
      </c>
    </row>
    <row r="46753" spans="1:3" x14ac:dyDescent="0.2">
      <c r="A46753">
        <v>22057021400</v>
      </c>
      <c r="B46753" t="s">
        <v>9209</v>
      </c>
      <c r="C46753">
        <v>0.1489</v>
      </c>
    </row>
    <row r="46754" spans="1:3" x14ac:dyDescent="0.2">
      <c r="A46754">
        <v>34029720101</v>
      </c>
      <c r="B46754" t="s">
        <v>15906</v>
      </c>
      <c r="C46754">
        <v>0.14829999999999999</v>
      </c>
    </row>
    <row r="46755" spans="1:3" x14ac:dyDescent="0.2">
      <c r="A46755">
        <v>21161960300</v>
      </c>
      <c r="B46755" t="s">
        <v>9585</v>
      </c>
      <c r="C46755">
        <v>0.14799999999999999</v>
      </c>
    </row>
    <row r="46756" spans="1:3" x14ac:dyDescent="0.2">
      <c r="A46756">
        <v>41051000901</v>
      </c>
      <c r="B46756" t="s">
        <v>8428</v>
      </c>
      <c r="C46756">
        <v>0.14680000000000001</v>
      </c>
    </row>
    <row r="46757" spans="1:3" x14ac:dyDescent="0.2">
      <c r="A46757">
        <v>29095014105</v>
      </c>
      <c r="B46757" t="s">
        <v>13121</v>
      </c>
      <c r="C46757">
        <v>0.14649999999999999</v>
      </c>
    </row>
    <row r="46758" spans="1:3" x14ac:dyDescent="0.2">
      <c r="A46758">
        <v>36081065703</v>
      </c>
      <c r="B46758" t="s">
        <v>1582</v>
      </c>
      <c r="C46758">
        <v>0.14630000000000001</v>
      </c>
    </row>
    <row r="46759" spans="1:3" x14ac:dyDescent="0.2">
      <c r="A46759">
        <v>39035177103</v>
      </c>
      <c r="B46759" t="s">
        <v>12084</v>
      </c>
      <c r="C46759">
        <v>0.14610000000000001</v>
      </c>
    </row>
    <row r="46760" spans="1:3" x14ac:dyDescent="0.2">
      <c r="A46760">
        <v>41005023401</v>
      </c>
      <c r="B46760" t="s">
        <v>15416</v>
      </c>
      <c r="C46760">
        <v>0.14580000000000001</v>
      </c>
    </row>
    <row r="46761" spans="1:3" x14ac:dyDescent="0.2">
      <c r="A46761">
        <v>49035112820</v>
      </c>
      <c r="B46761" t="s">
        <v>16463</v>
      </c>
      <c r="C46761">
        <v>0.1452</v>
      </c>
    </row>
    <row r="46762" spans="1:3" x14ac:dyDescent="0.2">
      <c r="A46762">
        <v>16005001400</v>
      </c>
      <c r="B46762" t="s">
        <v>3650</v>
      </c>
      <c r="C46762">
        <v>0.1439</v>
      </c>
    </row>
    <row r="46763" spans="1:3" x14ac:dyDescent="0.2">
      <c r="A46763">
        <v>17001000700</v>
      </c>
      <c r="B46763" t="s">
        <v>3154</v>
      </c>
      <c r="C46763">
        <v>0.14380000000000001</v>
      </c>
    </row>
    <row r="46764" spans="1:3" x14ac:dyDescent="0.2">
      <c r="A46764">
        <v>39035161400</v>
      </c>
      <c r="B46764" t="s">
        <v>7370</v>
      </c>
      <c r="C46764">
        <v>0.14349999999999999</v>
      </c>
    </row>
    <row r="46765" spans="1:3" x14ac:dyDescent="0.2">
      <c r="A46765">
        <v>10003013505</v>
      </c>
      <c r="B46765" t="s">
        <v>4672</v>
      </c>
      <c r="C46765">
        <v>0.14299999999999999</v>
      </c>
    </row>
    <row r="46766" spans="1:3" x14ac:dyDescent="0.2">
      <c r="A46766">
        <v>34025811501</v>
      </c>
      <c r="B46766" t="s">
        <v>23810</v>
      </c>
      <c r="C46766">
        <v>0.14099999999999999</v>
      </c>
    </row>
    <row r="46767" spans="1:3" x14ac:dyDescent="0.2">
      <c r="A46767">
        <v>18067000900</v>
      </c>
      <c r="B46767" t="s">
        <v>2778</v>
      </c>
      <c r="C46767">
        <v>0.14000000000000001</v>
      </c>
    </row>
    <row r="46768" spans="1:3" x14ac:dyDescent="0.2">
      <c r="A46768">
        <v>5007021001</v>
      </c>
      <c r="B46768" t="s">
        <v>9318</v>
      </c>
      <c r="C46768">
        <v>0.13969999999999999</v>
      </c>
    </row>
    <row r="46769" spans="1:3" x14ac:dyDescent="0.2">
      <c r="A46769">
        <v>29189217701</v>
      </c>
      <c r="B46769" t="s">
        <v>613</v>
      </c>
      <c r="C46769">
        <v>0.13869999999999999</v>
      </c>
    </row>
    <row r="46770" spans="1:3" x14ac:dyDescent="0.2">
      <c r="A46770">
        <v>37179020315</v>
      </c>
      <c r="B46770" t="s">
        <v>9750</v>
      </c>
      <c r="C46770">
        <v>0.13850000000000001</v>
      </c>
    </row>
    <row r="46771" spans="1:3" x14ac:dyDescent="0.2">
      <c r="A46771">
        <v>41005020900</v>
      </c>
      <c r="B46771" t="s">
        <v>10312</v>
      </c>
      <c r="C46771">
        <v>0.13850000000000001</v>
      </c>
    </row>
    <row r="46772" spans="1:3" x14ac:dyDescent="0.2">
      <c r="A46772">
        <v>53039950100</v>
      </c>
      <c r="B46772" t="s">
        <v>11028</v>
      </c>
      <c r="C46772">
        <v>0.1381</v>
      </c>
    </row>
    <row r="46773" spans="1:3" x14ac:dyDescent="0.2">
      <c r="A46773">
        <v>6023000900</v>
      </c>
      <c r="B46773" t="s">
        <v>21591</v>
      </c>
      <c r="C46773">
        <v>0.13780000000000001</v>
      </c>
    </row>
    <row r="46774" spans="1:3" x14ac:dyDescent="0.2">
      <c r="A46774">
        <v>8013012104</v>
      </c>
      <c r="B46774" t="s">
        <v>10921</v>
      </c>
      <c r="C46774">
        <v>0.13669999999999999</v>
      </c>
    </row>
    <row r="46775" spans="1:3" x14ac:dyDescent="0.2">
      <c r="A46775">
        <v>25023545100</v>
      </c>
      <c r="B46775" t="s">
        <v>13795</v>
      </c>
      <c r="C46775">
        <v>0.13650000000000001</v>
      </c>
    </row>
    <row r="46776" spans="1:3" x14ac:dyDescent="0.2">
      <c r="A46776">
        <v>19113001300</v>
      </c>
      <c r="B46776" t="s">
        <v>10644</v>
      </c>
      <c r="C46776">
        <v>0.13650000000000001</v>
      </c>
    </row>
    <row r="46777" spans="1:3" x14ac:dyDescent="0.2">
      <c r="A46777">
        <v>12033003800</v>
      </c>
      <c r="B46777" t="s">
        <v>7339</v>
      </c>
      <c r="C46777">
        <v>0.1361</v>
      </c>
    </row>
    <row r="46778" spans="1:3" x14ac:dyDescent="0.2">
      <c r="A46778">
        <v>37053110402</v>
      </c>
      <c r="B46778" t="s">
        <v>11548</v>
      </c>
      <c r="C46778">
        <v>0.13550000000000001</v>
      </c>
    </row>
    <row r="46779" spans="1:3" x14ac:dyDescent="0.2">
      <c r="A46779">
        <v>20169000700</v>
      </c>
      <c r="B46779" t="s">
        <v>3217</v>
      </c>
      <c r="C46779">
        <v>0.1348</v>
      </c>
    </row>
    <row r="46780" spans="1:3" x14ac:dyDescent="0.2">
      <c r="A46780">
        <v>45047971000</v>
      </c>
      <c r="B46780" t="s">
        <v>3699</v>
      </c>
      <c r="C46780">
        <v>0.1346</v>
      </c>
    </row>
    <row r="46781" spans="1:3" x14ac:dyDescent="0.2">
      <c r="A46781">
        <v>47065011201</v>
      </c>
      <c r="B46781" t="s">
        <v>11350</v>
      </c>
      <c r="C46781">
        <v>0.13439999999999999</v>
      </c>
    </row>
    <row r="46782" spans="1:3" x14ac:dyDescent="0.2">
      <c r="A46782">
        <v>47037018408</v>
      </c>
      <c r="B46782" t="s">
        <v>15396</v>
      </c>
      <c r="C46782">
        <v>0.13400000000000001</v>
      </c>
    </row>
    <row r="46783" spans="1:3" x14ac:dyDescent="0.2">
      <c r="A46783">
        <v>36055012305</v>
      </c>
      <c r="B46783" t="s">
        <v>23936</v>
      </c>
      <c r="C46783">
        <v>0.13389999999999999</v>
      </c>
    </row>
    <row r="46784" spans="1:3" x14ac:dyDescent="0.2">
      <c r="A46784">
        <v>48245011002</v>
      </c>
      <c r="B46784" t="s">
        <v>6859</v>
      </c>
      <c r="C46784">
        <v>0.1338</v>
      </c>
    </row>
    <row r="46785" spans="1:3" x14ac:dyDescent="0.2">
      <c r="A46785">
        <v>48453001605</v>
      </c>
      <c r="B46785" t="s">
        <v>24371</v>
      </c>
      <c r="C46785">
        <v>0.1333</v>
      </c>
    </row>
    <row r="46786" spans="1:3" x14ac:dyDescent="0.2">
      <c r="A46786">
        <v>12099007618</v>
      </c>
      <c r="B46786" t="s">
        <v>12297</v>
      </c>
      <c r="C46786">
        <v>0.13220000000000001</v>
      </c>
    </row>
    <row r="46787" spans="1:3" x14ac:dyDescent="0.2">
      <c r="A46787">
        <v>37183053007</v>
      </c>
      <c r="B46787" t="s">
        <v>24625</v>
      </c>
      <c r="C46787">
        <v>0.13189999999999999</v>
      </c>
    </row>
    <row r="46788" spans="1:3" x14ac:dyDescent="0.2">
      <c r="A46788">
        <v>5111490300</v>
      </c>
      <c r="B46788" t="s">
        <v>2580</v>
      </c>
      <c r="C46788">
        <v>0.1318</v>
      </c>
    </row>
    <row r="46789" spans="1:3" x14ac:dyDescent="0.2">
      <c r="A46789">
        <v>39069000400</v>
      </c>
      <c r="B46789" t="s">
        <v>8061</v>
      </c>
      <c r="C46789">
        <v>0.13120000000000001</v>
      </c>
    </row>
    <row r="46790" spans="1:3" x14ac:dyDescent="0.2">
      <c r="A46790">
        <v>13255161100</v>
      </c>
      <c r="B46790" t="s">
        <v>629</v>
      </c>
      <c r="C46790">
        <v>0.13059999999999999</v>
      </c>
    </row>
    <row r="46791" spans="1:3" x14ac:dyDescent="0.2">
      <c r="A46791">
        <v>53061050300</v>
      </c>
      <c r="B46791" t="s">
        <v>18553</v>
      </c>
      <c r="C46791">
        <v>0.12839999999999999</v>
      </c>
    </row>
    <row r="46792" spans="1:3" x14ac:dyDescent="0.2">
      <c r="A46792">
        <v>39049008370</v>
      </c>
      <c r="B46792" t="s">
        <v>10710</v>
      </c>
      <c r="C46792">
        <v>0.1283</v>
      </c>
    </row>
    <row r="46793" spans="1:3" x14ac:dyDescent="0.2">
      <c r="A46793">
        <v>17031062300</v>
      </c>
      <c r="B46793" t="s">
        <v>2217</v>
      </c>
      <c r="C46793">
        <v>0.12820000000000001</v>
      </c>
    </row>
    <row r="46794" spans="1:3" x14ac:dyDescent="0.2">
      <c r="A46794">
        <v>51067020200</v>
      </c>
      <c r="B46794" t="s">
        <v>10881</v>
      </c>
      <c r="C46794">
        <v>0.12659999999999999</v>
      </c>
    </row>
    <row r="46795" spans="1:3" x14ac:dyDescent="0.2">
      <c r="A46795">
        <v>48497150403</v>
      </c>
      <c r="B46795" t="s">
        <v>9563</v>
      </c>
      <c r="C46795">
        <v>0.12429999999999999</v>
      </c>
    </row>
    <row r="46796" spans="1:3" x14ac:dyDescent="0.2">
      <c r="A46796">
        <v>34013021200</v>
      </c>
      <c r="B46796" t="s">
        <v>24061</v>
      </c>
      <c r="C46796">
        <v>0.12379999999999999</v>
      </c>
    </row>
    <row r="46797" spans="1:3" x14ac:dyDescent="0.2">
      <c r="A46797">
        <v>49053271000</v>
      </c>
      <c r="B46797" t="s">
        <v>10903</v>
      </c>
      <c r="C46797">
        <v>0.123</v>
      </c>
    </row>
    <row r="46798" spans="1:3" x14ac:dyDescent="0.2">
      <c r="A46798">
        <v>47155080802</v>
      </c>
      <c r="B46798" t="s">
        <v>6580</v>
      </c>
      <c r="C46798">
        <v>0.1226</v>
      </c>
    </row>
    <row r="46799" spans="1:3" x14ac:dyDescent="0.2">
      <c r="A46799">
        <v>48231961600</v>
      </c>
      <c r="B46799" t="s">
        <v>4409</v>
      </c>
      <c r="C46799">
        <v>0.12230000000000001</v>
      </c>
    </row>
    <row r="46800" spans="1:3" x14ac:dyDescent="0.2">
      <c r="A46800">
        <v>9009157400</v>
      </c>
      <c r="B46800" t="s">
        <v>23528</v>
      </c>
      <c r="C46800">
        <v>0.122</v>
      </c>
    </row>
    <row r="46801" spans="1:3" x14ac:dyDescent="0.2">
      <c r="A46801">
        <v>25021416101</v>
      </c>
      <c r="B46801" t="s">
        <v>22875</v>
      </c>
      <c r="C46801">
        <v>0.1216</v>
      </c>
    </row>
    <row r="46802" spans="1:3" x14ac:dyDescent="0.2">
      <c r="A46802">
        <v>31031955800</v>
      </c>
      <c r="B46802" t="s">
        <v>16167</v>
      </c>
      <c r="C46802">
        <v>0.1208</v>
      </c>
    </row>
    <row r="46803" spans="1:3" x14ac:dyDescent="0.2">
      <c r="A46803">
        <v>28115950500</v>
      </c>
      <c r="B46803" t="s">
        <v>5093</v>
      </c>
      <c r="C46803">
        <v>0.12</v>
      </c>
    </row>
    <row r="46804" spans="1:3" x14ac:dyDescent="0.2">
      <c r="A46804">
        <v>37097061303</v>
      </c>
      <c r="B46804" t="s">
        <v>7272</v>
      </c>
      <c r="C46804">
        <v>0.1196</v>
      </c>
    </row>
    <row r="46805" spans="1:3" x14ac:dyDescent="0.2">
      <c r="A46805">
        <v>37151031504</v>
      </c>
      <c r="B46805" t="s">
        <v>7950</v>
      </c>
      <c r="C46805">
        <v>0.11940000000000001</v>
      </c>
    </row>
    <row r="46806" spans="1:3" x14ac:dyDescent="0.2">
      <c r="A46806">
        <v>41003010400</v>
      </c>
      <c r="B46806" t="s">
        <v>16600</v>
      </c>
      <c r="C46806">
        <v>0.1192</v>
      </c>
    </row>
    <row r="46807" spans="1:3" x14ac:dyDescent="0.2">
      <c r="A46807">
        <v>26163559100</v>
      </c>
      <c r="B46807" t="s">
        <v>16061</v>
      </c>
      <c r="C46807">
        <v>0.11840000000000001</v>
      </c>
    </row>
    <row r="46808" spans="1:3" x14ac:dyDescent="0.2">
      <c r="A46808">
        <v>4019004030</v>
      </c>
      <c r="B46808" t="s">
        <v>23724</v>
      </c>
      <c r="C46808">
        <v>0.1171</v>
      </c>
    </row>
    <row r="46809" spans="1:3" x14ac:dyDescent="0.2">
      <c r="A46809">
        <v>41025960100</v>
      </c>
      <c r="B46809" t="s">
        <v>9307</v>
      </c>
      <c r="C46809">
        <v>0.1166</v>
      </c>
    </row>
    <row r="46810" spans="1:3" x14ac:dyDescent="0.2">
      <c r="A46810">
        <v>20069962700</v>
      </c>
      <c r="B46810" t="s">
        <v>19700</v>
      </c>
      <c r="C46810">
        <v>0.11509999999999999</v>
      </c>
    </row>
    <row r="46811" spans="1:3" x14ac:dyDescent="0.2">
      <c r="A46811">
        <v>9001035100</v>
      </c>
      <c r="B46811" t="s">
        <v>24475</v>
      </c>
      <c r="C46811">
        <v>0.1148</v>
      </c>
    </row>
    <row r="46812" spans="1:3" x14ac:dyDescent="0.2">
      <c r="A46812">
        <v>42003524000</v>
      </c>
      <c r="B46812" t="s">
        <v>17373</v>
      </c>
      <c r="C46812">
        <v>0.1148</v>
      </c>
    </row>
    <row r="46813" spans="1:3" x14ac:dyDescent="0.2">
      <c r="A46813">
        <v>37023020302</v>
      </c>
      <c r="B46813" t="s">
        <v>5636</v>
      </c>
      <c r="C46813">
        <v>0.1132</v>
      </c>
    </row>
    <row r="46814" spans="1:3" x14ac:dyDescent="0.2">
      <c r="A46814">
        <v>12089050102</v>
      </c>
      <c r="B46814" t="s">
        <v>12617</v>
      </c>
      <c r="C46814">
        <v>0.1128</v>
      </c>
    </row>
    <row r="46815" spans="1:3" x14ac:dyDescent="0.2">
      <c r="A46815">
        <v>8059012022</v>
      </c>
      <c r="B46815" t="s">
        <v>22620</v>
      </c>
      <c r="C46815">
        <v>0.1116</v>
      </c>
    </row>
    <row r="46816" spans="1:3" x14ac:dyDescent="0.2">
      <c r="A46816">
        <v>42051262200</v>
      </c>
      <c r="B46816" t="s">
        <v>11012</v>
      </c>
      <c r="C46816">
        <v>0.1114</v>
      </c>
    </row>
    <row r="46817" spans="1:3" x14ac:dyDescent="0.2">
      <c r="A46817">
        <v>54019020201</v>
      </c>
      <c r="B46817" t="s">
        <v>7037</v>
      </c>
      <c r="C46817">
        <v>0.111</v>
      </c>
    </row>
    <row r="46818" spans="1:3" x14ac:dyDescent="0.2">
      <c r="A46818">
        <v>17031090200</v>
      </c>
      <c r="B46818" t="s">
        <v>23596</v>
      </c>
      <c r="C46818">
        <v>0.1108</v>
      </c>
    </row>
    <row r="46819" spans="1:3" x14ac:dyDescent="0.2">
      <c r="A46819">
        <v>28145950500</v>
      </c>
      <c r="B46819" t="s">
        <v>7197</v>
      </c>
      <c r="C46819">
        <v>0.11020000000000001</v>
      </c>
    </row>
    <row r="46820" spans="1:3" x14ac:dyDescent="0.2">
      <c r="A46820">
        <v>25025100700</v>
      </c>
      <c r="B46820" t="s">
        <v>2915</v>
      </c>
      <c r="C46820">
        <v>0.1099</v>
      </c>
    </row>
    <row r="46821" spans="1:3" x14ac:dyDescent="0.2">
      <c r="A46821">
        <v>55071005400</v>
      </c>
      <c r="B46821" t="s">
        <v>12625</v>
      </c>
      <c r="C46821">
        <v>0.10979999999999999</v>
      </c>
    </row>
    <row r="46822" spans="1:3" x14ac:dyDescent="0.2">
      <c r="A46822">
        <v>4013420206</v>
      </c>
      <c r="B46822" t="s">
        <v>2712</v>
      </c>
      <c r="C46822">
        <v>0.1096</v>
      </c>
    </row>
    <row r="46823" spans="1:3" x14ac:dyDescent="0.2">
      <c r="A46823">
        <v>39017012500</v>
      </c>
      <c r="B46823" t="s">
        <v>2567</v>
      </c>
      <c r="C46823">
        <v>0.10929999999999999</v>
      </c>
    </row>
    <row r="46824" spans="1:3" x14ac:dyDescent="0.2">
      <c r="A46824">
        <v>36103124402</v>
      </c>
      <c r="B46824" t="s">
        <v>19054</v>
      </c>
      <c r="C46824">
        <v>0.1079</v>
      </c>
    </row>
    <row r="46825" spans="1:3" x14ac:dyDescent="0.2">
      <c r="A46825">
        <v>24005408200</v>
      </c>
      <c r="B46825" t="s">
        <v>16875</v>
      </c>
      <c r="C46825">
        <v>0.1074</v>
      </c>
    </row>
    <row r="46826" spans="1:3" x14ac:dyDescent="0.2">
      <c r="A46826">
        <v>48113013400</v>
      </c>
      <c r="B46826" t="s">
        <v>6951</v>
      </c>
      <c r="C46826">
        <v>0.10730000000000001</v>
      </c>
    </row>
    <row r="46827" spans="1:3" x14ac:dyDescent="0.2">
      <c r="A46827">
        <v>30111000701</v>
      </c>
      <c r="B46827" t="s">
        <v>7628</v>
      </c>
      <c r="C46827">
        <v>0.10680000000000001</v>
      </c>
    </row>
    <row r="46828" spans="1:3" x14ac:dyDescent="0.2">
      <c r="A46828">
        <v>21151010902</v>
      </c>
      <c r="B46828" t="s">
        <v>3300</v>
      </c>
      <c r="C46828">
        <v>0.10630000000000001</v>
      </c>
    </row>
    <row r="46829" spans="1:3" x14ac:dyDescent="0.2">
      <c r="A46829">
        <v>36059416000</v>
      </c>
      <c r="B46829" t="s">
        <v>24066</v>
      </c>
      <c r="C46829">
        <v>0.10630000000000001</v>
      </c>
    </row>
    <row r="46830" spans="1:3" x14ac:dyDescent="0.2">
      <c r="A46830">
        <v>34037374400</v>
      </c>
      <c r="B46830" t="s">
        <v>24583</v>
      </c>
      <c r="C46830">
        <v>0.106</v>
      </c>
    </row>
    <row r="46831" spans="1:3" x14ac:dyDescent="0.2">
      <c r="A46831">
        <v>29183310601</v>
      </c>
      <c r="B46831" t="s">
        <v>8242</v>
      </c>
      <c r="C46831">
        <v>0.10580000000000001</v>
      </c>
    </row>
    <row r="46832" spans="1:3" x14ac:dyDescent="0.2">
      <c r="A46832">
        <v>54055001500</v>
      </c>
      <c r="B46832" t="s">
        <v>12783</v>
      </c>
      <c r="C46832">
        <v>0.10539999999999999</v>
      </c>
    </row>
    <row r="46833" spans="1:3" x14ac:dyDescent="0.2">
      <c r="A46833">
        <v>18011810603</v>
      </c>
      <c r="B46833" t="s">
        <v>22628</v>
      </c>
      <c r="C46833">
        <v>0.10539999999999999</v>
      </c>
    </row>
    <row r="46834" spans="1:3" x14ac:dyDescent="0.2">
      <c r="A46834">
        <v>21185030801</v>
      </c>
      <c r="B46834" t="s">
        <v>23029</v>
      </c>
      <c r="C46834">
        <v>0.1048</v>
      </c>
    </row>
    <row r="46835" spans="1:3" x14ac:dyDescent="0.2">
      <c r="A46835">
        <v>30111001200</v>
      </c>
      <c r="B46835" t="s">
        <v>12683</v>
      </c>
      <c r="C46835">
        <v>0.10440000000000001</v>
      </c>
    </row>
    <row r="46836" spans="1:3" x14ac:dyDescent="0.2">
      <c r="A46836">
        <v>6057000200</v>
      </c>
      <c r="B46836" t="s">
        <v>14128</v>
      </c>
      <c r="C46836">
        <v>0.1041</v>
      </c>
    </row>
    <row r="46837" spans="1:3" x14ac:dyDescent="0.2">
      <c r="A46837">
        <v>8059009851</v>
      </c>
      <c r="B46837" t="s">
        <v>22617</v>
      </c>
      <c r="C46837">
        <v>0.1013</v>
      </c>
    </row>
    <row r="46838" spans="1:3" x14ac:dyDescent="0.2">
      <c r="A46838">
        <v>51179010503</v>
      </c>
      <c r="B46838" t="s">
        <v>3071</v>
      </c>
      <c r="C46838">
        <v>0.1011</v>
      </c>
    </row>
    <row r="46839" spans="1:3" x14ac:dyDescent="0.2">
      <c r="A46839">
        <v>26157000700</v>
      </c>
      <c r="B46839" t="s">
        <v>10936</v>
      </c>
      <c r="C46839">
        <v>0.1009</v>
      </c>
    </row>
    <row r="46840" spans="1:3" x14ac:dyDescent="0.2">
      <c r="A46840">
        <v>42013100500</v>
      </c>
      <c r="B46840" t="s">
        <v>3703</v>
      </c>
      <c r="C46840">
        <v>0.1002</v>
      </c>
    </row>
    <row r="46841" spans="1:3" x14ac:dyDescent="0.2">
      <c r="A46841">
        <v>34039036200</v>
      </c>
      <c r="B46841" t="s">
        <v>24274</v>
      </c>
      <c r="C46841">
        <v>0.1002</v>
      </c>
    </row>
    <row r="46842" spans="1:3" x14ac:dyDescent="0.2">
      <c r="A46842">
        <v>12101033012</v>
      </c>
      <c r="B46842" t="s">
        <v>5336</v>
      </c>
      <c r="C46842">
        <v>9.98E-2</v>
      </c>
    </row>
    <row r="46843" spans="1:3" x14ac:dyDescent="0.2">
      <c r="A46843">
        <v>36065026100</v>
      </c>
      <c r="B46843" t="s">
        <v>22706</v>
      </c>
      <c r="C46843">
        <v>9.8900000000000002E-2</v>
      </c>
    </row>
    <row r="46844" spans="1:3" x14ac:dyDescent="0.2">
      <c r="A46844">
        <v>21111011520</v>
      </c>
      <c r="B46844" t="s">
        <v>16411</v>
      </c>
      <c r="C46844">
        <v>9.8699999999999996E-2</v>
      </c>
    </row>
    <row r="46845" spans="1:3" x14ac:dyDescent="0.2">
      <c r="A46845">
        <v>39035190504</v>
      </c>
      <c r="B46845" t="s">
        <v>19382</v>
      </c>
      <c r="C46845">
        <v>9.8699999999999996E-2</v>
      </c>
    </row>
    <row r="46846" spans="1:3" x14ac:dyDescent="0.2">
      <c r="A46846">
        <v>53067011900</v>
      </c>
      <c r="B46846" t="s">
        <v>10304</v>
      </c>
      <c r="C46846">
        <v>9.8599999999999993E-2</v>
      </c>
    </row>
    <row r="46847" spans="1:3" x14ac:dyDescent="0.2">
      <c r="A46847">
        <v>36029007303</v>
      </c>
      <c r="B46847" t="s">
        <v>21643</v>
      </c>
      <c r="C46847">
        <v>9.8400000000000001E-2</v>
      </c>
    </row>
    <row r="46848" spans="1:3" x14ac:dyDescent="0.2">
      <c r="A46848">
        <v>12127082902</v>
      </c>
      <c r="B46848" t="s">
        <v>15026</v>
      </c>
      <c r="C46848">
        <v>9.8400000000000001E-2</v>
      </c>
    </row>
    <row r="46849" spans="1:3" x14ac:dyDescent="0.2">
      <c r="A46849">
        <v>53015000800</v>
      </c>
      <c r="B46849" t="s">
        <v>20643</v>
      </c>
      <c r="C46849">
        <v>9.7799999999999998E-2</v>
      </c>
    </row>
    <row r="46850" spans="1:3" x14ac:dyDescent="0.2">
      <c r="A46850">
        <v>38093967300</v>
      </c>
      <c r="B46850" t="s">
        <v>15336</v>
      </c>
      <c r="C46850">
        <v>9.7799999999999998E-2</v>
      </c>
    </row>
    <row r="46851" spans="1:3" x14ac:dyDescent="0.2">
      <c r="A46851">
        <v>27137001000</v>
      </c>
      <c r="B46851" t="s">
        <v>21454</v>
      </c>
      <c r="C46851">
        <v>9.7600000000000006E-2</v>
      </c>
    </row>
    <row r="46852" spans="1:3" x14ac:dyDescent="0.2">
      <c r="A46852">
        <v>34021003800</v>
      </c>
      <c r="B46852" t="s">
        <v>23805</v>
      </c>
      <c r="C46852">
        <v>9.7199999999999995E-2</v>
      </c>
    </row>
    <row r="46853" spans="1:3" x14ac:dyDescent="0.2">
      <c r="A46853">
        <v>48453001918</v>
      </c>
      <c r="B46853" t="s">
        <v>24945</v>
      </c>
      <c r="C46853">
        <v>9.69E-2</v>
      </c>
    </row>
    <row r="46854" spans="1:3" x14ac:dyDescent="0.2">
      <c r="A46854">
        <v>55133203304</v>
      </c>
      <c r="B46854" t="s">
        <v>24117</v>
      </c>
      <c r="C46854">
        <v>9.6600000000000005E-2</v>
      </c>
    </row>
    <row r="46855" spans="1:3" x14ac:dyDescent="0.2">
      <c r="A46855">
        <v>39013012000</v>
      </c>
      <c r="B46855" t="s">
        <v>10211</v>
      </c>
      <c r="C46855">
        <v>9.6500000000000002E-2</v>
      </c>
    </row>
    <row r="46856" spans="1:3" x14ac:dyDescent="0.2">
      <c r="A46856">
        <v>18163003900</v>
      </c>
      <c r="B46856" t="s">
        <v>3244</v>
      </c>
      <c r="C46856">
        <v>9.6000000000000002E-2</v>
      </c>
    </row>
    <row r="46857" spans="1:3" x14ac:dyDescent="0.2">
      <c r="A46857">
        <v>49005000201</v>
      </c>
      <c r="B46857" t="s">
        <v>16795</v>
      </c>
      <c r="C46857">
        <v>9.6000000000000002E-2</v>
      </c>
    </row>
    <row r="46858" spans="1:3" x14ac:dyDescent="0.2">
      <c r="A46858">
        <v>30085080100</v>
      </c>
      <c r="B46858" t="s">
        <v>15954</v>
      </c>
      <c r="C46858">
        <v>9.5699999999999993E-2</v>
      </c>
    </row>
    <row r="46859" spans="1:3" x14ac:dyDescent="0.2">
      <c r="A46859">
        <v>39151712202</v>
      </c>
      <c r="B46859" t="s">
        <v>1391</v>
      </c>
      <c r="C46859">
        <v>9.5600000000000004E-2</v>
      </c>
    </row>
    <row r="46860" spans="1:3" x14ac:dyDescent="0.2">
      <c r="A46860">
        <v>8069002503</v>
      </c>
      <c r="B46860" t="s">
        <v>15661</v>
      </c>
      <c r="C46860">
        <v>9.5000000000000001E-2</v>
      </c>
    </row>
    <row r="46861" spans="1:3" x14ac:dyDescent="0.2">
      <c r="A46861">
        <v>37099950700</v>
      </c>
      <c r="B46861" t="s">
        <v>14010</v>
      </c>
      <c r="C46861">
        <v>9.3799999999999994E-2</v>
      </c>
    </row>
    <row r="46862" spans="1:3" x14ac:dyDescent="0.2">
      <c r="A46862">
        <v>49035110500</v>
      </c>
      <c r="B46862" t="s">
        <v>9044</v>
      </c>
      <c r="C46862">
        <v>9.3600000000000003E-2</v>
      </c>
    </row>
    <row r="46863" spans="1:3" x14ac:dyDescent="0.2">
      <c r="A46863">
        <v>18097381101</v>
      </c>
      <c r="B46863" t="s">
        <v>7215</v>
      </c>
      <c r="C46863">
        <v>9.3399999999999997E-2</v>
      </c>
    </row>
    <row r="46864" spans="1:3" x14ac:dyDescent="0.2">
      <c r="A46864">
        <v>1097006301</v>
      </c>
      <c r="B46864" t="s">
        <v>9848</v>
      </c>
      <c r="C46864">
        <v>9.3200000000000005E-2</v>
      </c>
    </row>
    <row r="46865" spans="1:3" x14ac:dyDescent="0.2">
      <c r="A46865">
        <v>16001001201</v>
      </c>
      <c r="B46865" t="s">
        <v>14437</v>
      </c>
      <c r="C46865">
        <v>9.2700000000000005E-2</v>
      </c>
    </row>
    <row r="46866" spans="1:3" x14ac:dyDescent="0.2">
      <c r="A46866">
        <v>36075021601</v>
      </c>
      <c r="B46866" t="s">
        <v>13229</v>
      </c>
      <c r="C46866">
        <v>9.2700000000000005E-2</v>
      </c>
    </row>
    <row r="46867" spans="1:3" x14ac:dyDescent="0.2">
      <c r="A46867">
        <v>13117130508</v>
      </c>
      <c r="B46867" t="s">
        <v>8469</v>
      </c>
      <c r="C46867">
        <v>9.2600000000000002E-2</v>
      </c>
    </row>
    <row r="46868" spans="1:3" x14ac:dyDescent="0.2">
      <c r="A46868">
        <v>8121924100</v>
      </c>
      <c r="B46868" t="s">
        <v>14091</v>
      </c>
      <c r="C46868">
        <v>9.1700000000000004E-2</v>
      </c>
    </row>
    <row r="46869" spans="1:3" x14ac:dyDescent="0.2">
      <c r="A46869">
        <v>48199030200</v>
      </c>
      <c r="B46869" t="s">
        <v>17245</v>
      </c>
      <c r="C46869">
        <v>9.1600000000000001E-2</v>
      </c>
    </row>
    <row r="46870" spans="1:3" x14ac:dyDescent="0.2">
      <c r="A46870">
        <v>48217960200</v>
      </c>
      <c r="B46870" t="s">
        <v>6092</v>
      </c>
      <c r="C46870">
        <v>9.1399999999999995E-2</v>
      </c>
    </row>
    <row r="46871" spans="1:3" x14ac:dyDescent="0.2">
      <c r="A46871">
        <v>20077961600</v>
      </c>
      <c r="B46871" t="s">
        <v>8270</v>
      </c>
      <c r="C46871">
        <v>9.11E-2</v>
      </c>
    </row>
    <row r="46872" spans="1:3" x14ac:dyDescent="0.2">
      <c r="A46872">
        <v>54039012800</v>
      </c>
      <c r="B46872" t="s">
        <v>3101</v>
      </c>
      <c r="C46872">
        <v>9.0999999999999998E-2</v>
      </c>
    </row>
    <row r="46873" spans="1:3" x14ac:dyDescent="0.2">
      <c r="A46873">
        <v>34041032101</v>
      </c>
      <c r="B46873" t="s">
        <v>23748</v>
      </c>
      <c r="C46873">
        <v>9.0999999999999998E-2</v>
      </c>
    </row>
    <row r="46874" spans="1:3" x14ac:dyDescent="0.2">
      <c r="A46874">
        <v>27139080800</v>
      </c>
      <c r="B46874" t="s">
        <v>20607</v>
      </c>
      <c r="C46874">
        <v>9.0800000000000006E-2</v>
      </c>
    </row>
    <row r="46875" spans="1:3" x14ac:dyDescent="0.2">
      <c r="A46875">
        <v>36037950200</v>
      </c>
      <c r="B46875" t="s">
        <v>18480</v>
      </c>
      <c r="C46875">
        <v>9.0700000000000003E-2</v>
      </c>
    </row>
    <row r="46876" spans="1:3" x14ac:dyDescent="0.2">
      <c r="A46876">
        <v>13129970900</v>
      </c>
      <c r="B46876" t="s">
        <v>4738</v>
      </c>
      <c r="C46876">
        <v>8.9300000000000004E-2</v>
      </c>
    </row>
    <row r="46877" spans="1:3" x14ac:dyDescent="0.2">
      <c r="A46877">
        <v>22103040102</v>
      </c>
      <c r="B46877" t="s">
        <v>9051</v>
      </c>
      <c r="C46877">
        <v>8.9200000000000002E-2</v>
      </c>
    </row>
    <row r="46878" spans="1:3" x14ac:dyDescent="0.2">
      <c r="A46878">
        <v>4019004722</v>
      </c>
      <c r="B46878" t="s">
        <v>24705</v>
      </c>
      <c r="C46878">
        <v>8.8400000000000006E-2</v>
      </c>
    </row>
    <row r="46879" spans="1:3" x14ac:dyDescent="0.2">
      <c r="A46879">
        <v>9009341100</v>
      </c>
      <c r="B46879" t="s">
        <v>21760</v>
      </c>
      <c r="C46879">
        <v>8.8300000000000003E-2</v>
      </c>
    </row>
    <row r="46880" spans="1:3" x14ac:dyDescent="0.2">
      <c r="A46880">
        <v>53033027702</v>
      </c>
      <c r="B46880" t="s">
        <v>23961</v>
      </c>
      <c r="C46880">
        <v>8.8200000000000001E-2</v>
      </c>
    </row>
    <row r="46881" spans="1:3" x14ac:dyDescent="0.2">
      <c r="A46881">
        <v>26099251600</v>
      </c>
      <c r="B46881" t="s">
        <v>14763</v>
      </c>
      <c r="C46881">
        <v>8.7999999999999995E-2</v>
      </c>
    </row>
    <row r="46882" spans="1:3" x14ac:dyDescent="0.2">
      <c r="A46882">
        <v>54107000500</v>
      </c>
      <c r="B46882" t="s">
        <v>6314</v>
      </c>
      <c r="C46882">
        <v>8.7999999999999995E-2</v>
      </c>
    </row>
    <row r="46883" spans="1:3" x14ac:dyDescent="0.2">
      <c r="A46883">
        <v>23011024102</v>
      </c>
      <c r="B46883" t="s">
        <v>14490</v>
      </c>
      <c r="C46883">
        <v>8.7800000000000003E-2</v>
      </c>
    </row>
    <row r="46884" spans="1:3" x14ac:dyDescent="0.2">
      <c r="A46884">
        <v>36067013400</v>
      </c>
      <c r="B46884" t="s">
        <v>8444</v>
      </c>
      <c r="C46884">
        <v>8.7400000000000005E-2</v>
      </c>
    </row>
    <row r="46885" spans="1:3" x14ac:dyDescent="0.2">
      <c r="A46885">
        <v>41005022602</v>
      </c>
      <c r="B46885" t="s">
        <v>19323</v>
      </c>
      <c r="C46885">
        <v>8.6800000000000002E-2</v>
      </c>
    </row>
    <row r="46886" spans="1:3" x14ac:dyDescent="0.2">
      <c r="A46886">
        <v>16051960200</v>
      </c>
      <c r="B46886" t="s">
        <v>14247</v>
      </c>
      <c r="C46886">
        <v>8.6199999999999999E-2</v>
      </c>
    </row>
    <row r="46887" spans="1:3" x14ac:dyDescent="0.2">
      <c r="A46887">
        <v>27053010600</v>
      </c>
      <c r="B46887" t="s">
        <v>24178</v>
      </c>
      <c r="C46887">
        <v>8.5300000000000001E-2</v>
      </c>
    </row>
    <row r="46888" spans="1:3" x14ac:dyDescent="0.2">
      <c r="A46888">
        <v>19061001205</v>
      </c>
      <c r="B46888" t="s">
        <v>5697</v>
      </c>
      <c r="C46888">
        <v>8.5199999999999998E-2</v>
      </c>
    </row>
    <row r="46889" spans="1:3" x14ac:dyDescent="0.2">
      <c r="A46889">
        <v>12075970400</v>
      </c>
      <c r="B46889" t="s">
        <v>6892</v>
      </c>
      <c r="C46889">
        <v>8.48E-2</v>
      </c>
    </row>
    <row r="46890" spans="1:3" x14ac:dyDescent="0.2">
      <c r="A46890">
        <v>12127080700</v>
      </c>
      <c r="B46890" t="s">
        <v>13564</v>
      </c>
      <c r="C46890">
        <v>8.2799999999999999E-2</v>
      </c>
    </row>
    <row r="46891" spans="1:3" x14ac:dyDescent="0.2">
      <c r="A46891">
        <v>39035134205</v>
      </c>
      <c r="B46891" t="s">
        <v>10976</v>
      </c>
      <c r="C46891">
        <v>8.2500000000000004E-2</v>
      </c>
    </row>
    <row r="46892" spans="1:3" x14ac:dyDescent="0.2">
      <c r="A46892">
        <v>42029303801</v>
      </c>
      <c r="B46892" t="s">
        <v>6097</v>
      </c>
      <c r="C46892">
        <v>8.1699999999999995E-2</v>
      </c>
    </row>
    <row r="46893" spans="1:3" x14ac:dyDescent="0.2">
      <c r="A46893">
        <v>16001010221</v>
      </c>
      <c r="B46893" t="s">
        <v>16684</v>
      </c>
      <c r="C46893">
        <v>8.1699999999999995E-2</v>
      </c>
    </row>
    <row r="46894" spans="1:3" x14ac:dyDescent="0.2">
      <c r="A46894">
        <v>41047010501</v>
      </c>
      <c r="B46894" t="s">
        <v>13370</v>
      </c>
      <c r="C46894">
        <v>8.1699999999999995E-2</v>
      </c>
    </row>
    <row r="46895" spans="1:3" x14ac:dyDescent="0.2">
      <c r="A46895">
        <v>39089759000</v>
      </c>
      <c r="B46895" t="s">
        <v>2084</v>
      </c>
      <c r="C46895">
        <v>8.1600000000000006E-2</v>
      </c>
    </row>
    <row r="46896" spans="1:3" x14ac:dyDescent="0.2">
      <c r="A46896">
        <v>36059409500</v>
      </c>
      <c r="B46896" t="s">
        <v>22630</v>
      </c>
      <c r="C46896">
        <v>8.1199999999999994E-2</v>
      </c>
    </row>
    <row r="46897" spans="1:3" x14ac:dyDescent="0.2">
      <c r="A46897">
        <v>37027031402</v>
      </c>
      <c r="B46897" t="s">
        <v>7953</v>
      </c>
      <c r="C46897">
        <v>7.9600000000000004E-2</v>
      </c>
    </row>
    <row r="46898" spans="1:3" x14ac:dyDescent="0.2">
      <c r="A46898">
        <v>21067004005</v>
      </c>
      <c r="B46898" t="s">
        <v>1224</v>
      </c>
      <c r="C46898">
        <v>7.8399999999999997E-2</v>
      </c>
    </row>
    <row r="46899" spans="1:3" x14ac:dyDescent="0.2">
      <c r="A46899">
        <v>36013035800</v>
      </c>
      <c r="B46899" t="s">
        <v>18025</v>
      </c>
      <c r="C46899">
        <v>7.8100000000000003E-2</v>
      </c>
    </row>
    <row r="46900" spans="1:3" x14ac:dyDescent="0.2">
      <c r="A46900">
        <v>12109020807</v>
      </c>
      <c r="B46900" t="s">
        <v>20778</v>
      </c>
      <c r="C46900">
        <v>7.7899999999999997E-2</v>
      </c>
    </row>
    <row r="46901" spans="1:3" x14ac:dyDescent="0.2">
      <c r="A46901">
        <v>38077971000</v>
      </c>
      <c r="B46901" t="s">
        <v>13902</v>
      </c>
      <c r="C46901">
        <v>7.7299999999999994E-2</v>
      </c>
    </row>
    <row r="46902" spans="1:3" x14ac:dyDescent="0.2">
      <c r="A46902">
        <v>39023002901</v>
      </c>
      <c r="B46902" t="s">
        <v>5490</v>
      </c>
      <c r="C46902">
        <v>7.6399999999999996E-2</v>
      </c>
    </row>
    <row r="46903" spans="1:3" x14ac:dyDescent="0.2">
      <c r="A46903">
        <v>34029734001</v>
      </c>
      <c r="B46903" t="s">
        <v>19269</v>
      </c>
      <c r="C46903">
        <v>7.5899999999999995E-2</v>
      </c>
    </row>
    <row r="46904" spans="1:3" x14ac:dyDescent="0.2">
      <c r="A46904">
        <v>41039001001</v>
      </c>
      <c r="B46904" t="s">
        <v>15804</v>
      </c>
      <c r="C46904">
        <v>7.51E-2</v>
      </c>
    </row>
    <row r="46905" spans="1:3" x14ac:dyDescent="0.2">
      <c r="A46905">
        <v>37171930902</v>
      </c>
      <c r="B46905" t="s">
        <v>13687</v>
      </c>
      <c r="C46905">
        <v>7.3499999999999996E-2</v>
      </c>
    </row>
    <row r="46906" spans="1:3" x14ac:dyDescent="0.2">
      <c r="A46906">
        <v>19193003300</v>
      </c>
      <c r="B46906" t="s">
        <v>3800</v>
      </c>
      <c r="C46906">
        <v>7.2800000000000004E-2</v>
      </c>
    </row>
    <row r="46907" spans="1:3" x14ac:dyDescent="0.2">
      <c r="A46907">
        <v>13011970200</v>
      </c>
      <c r="B46907" t="s">
        <v>7680</v>
      </c>
      <c r="C46907">
        <v>7.2400000000000006E-2</v>
      </c>
    </row>
    <row r="46908" spans="1:3" x14ac:dyDescent="0.2">
      <c r="A46908">
        <v>6065940100</v>
      </c>
      <c r="B46908" t="s">
        <v>25516</v>
      </c>
      <c r="C46908">
        <v>7.2300000000000003E-2</v>
      </c>
    </row>
    <row r="46909" spans="1:3" x14ac:dyDescent="0.2">
      <c r="A46909">
        <v>42095015201</v>
      </c>
      <c r="B46909" t="s">
        <v>14232</v>
      </c>
      <c r="C46909">
        <v>7.1800000000000003E-2</v>
      </c>
    </row>
    <row r="46910" spans="1:3" x14ac:dyDescent="0.2">
      <c r="A46910">
        <v>9005261100</v>
      </c>
      <c r="B46910" t="s">
        <v>23694</v>
      </c>
      <c r="C46910">
        <v>7.0000000000000007E-2</v>
      </c>
    </row>
    <row r="46911" spans="1:3" x14ac:dyDescent="0.2">
      <c r="A46911">
        <v>27067780600</v>
      </c>
      <c r="B46911" t="s">
        <v>8664</v>
      </c>
      <c r="C46911">
        <v>6.8900000000000003E-2</v>
      </c>
    </row>
    <row r="46912" spans="1:3" x14ac:dyDescent="0.2">
      <c r="A46912">
        <v>27163070106</v>
      </c>
      <c r="B46912" t="s">
        <v>15032</v>
      </c>
      <c r="C46912">
        <v>6.8699999999999997E-2</v>
      </c>
    </row>
    <row r="46913" spans="1:3" x14ac:dyDescent="0.2">
      <c r="A46913">
        <v>41029001500</v>
      </c>
      <c r="B46913" t="s">
        <v>15012</v>
      </c>
      <c r="C46913">
        <v>6.7599999999999993E-2</v>
      </c>
    </row>
    <row r="46914" spans="1:3" x14ac:dyDescent="0.2">
      <c r="A46914">
        <v>30093000300</v>
      </c>
      <c r="B46914" t="s">
        <v>8392</v>
      </c>
      <c r="C46914">
        <v>6.7199999999999996E-2</v>
      </c>
    </row>
    <row r="46915" spans="1:3" x14ac:dyDescent="0.2">
      <c r="A46915">
        <v>27027030104</v>
      </c>
      <c r="B46915" t="s">
        <v>14487</v>
      </c>
      <c r="C46915">
        <v>6.6699999999999995E-2</v>
      </c>
    </row>
    <row r="46916" spans="1:3" x14ac:dyDescent="0.2">
      <c r="A46916">
        <v>47179061402</v>
      </c>
      <c r="B46916" t="s">
        <v>3771</v>
      </c>
      <c r="C46916">
        <v>6.6699999999999995E-2</v>
      </c>
    </row>
    <row r="46917" spans="1:3" x14ac:dyDescent="0.2">
      <c r="A46917">
        <v>29089960100</v>
      </c>
      <c r="B46917" t="s">
        <v>13799</v>
      </c>
      <c r="C46917">
        <v>6.6400000000000001E-2</v>
      </c>
    </row>
    <row r="46918" spans="1:3" x14ac:dyDescent="0.2">
      <c r="A46918">
        <v>26099221200</v>
      </c>
      <c r="B46918" t="s">
        <v>15286</v>
      </c>
      <c r="C46918">
        <v>6.5799999999999997E-2</v>
      </c>
    </row>
    <row r="46919" spans="1:3" x14ac:dyDescent="0.2">
      <c r="A46919">
        <v>36047046800</v>
      </c>
      <c r="B46919" t="s">
        <v>1662</v>
      </c>
      <c r="C46919">
        <v>6.4799999999999996E-2</v>
      </c>
    </row>
    <row r="46920" spans="1:3" x14ac:dyDescent="0.2">
      <c r="A46920">
        <v>44009050102</v>
      </c>
      <c r="B46920" t="s">
        <v>17113</v>
      </c>
      <c r="C46920">
        <v>6.4699999999999994E-2</v>
      </c>
    </row>
    <row r="46921" spans="1:3" x14ac:dyDescent="0.2">
      <c r="A46921">
        <v>27137003800</v>
      </c>
      <c r="B46921" t="s">
        <v>15973</v>
      </c>
      <c r="C46921">
        <v>6.4500000000000002E-2</v>
      </c>
    </row>
    <row r="46922" spans="1:3" x14ac:dyDescent="0.2">
      <c r="A46922">
        <v>55131470100</v>
      </c>
      <c r="B46922" t="s">
        <v>13454</v>
      </c>
      <c r="C46922">
        <v>6.4399999999999999E-2</v>
      </c>
    </row>
    <row r="46923" spans="1:3" x14ac:dyDescent="0.2">
      <c r="A46923">
        <v>25015820204</v>
      </c>
      <c r="B46923" t="s">
        <v>21180</v>
      </c>
      <c r="C46923">
        <v>6.4100000000000004E-2</v>
      </c>
    </row>
    <row r="46924" spans="1:3" x14ac:dyDescent="0.2">
      <c r="A46924">
        <v>25023521201</v>
      </c>
      <c r="B46924" t="s">
        <v>21609</v>
      </c>
      <c r="C46924">
        <v>6.3E-2</v>
      </c>
    </row>
    <row r="46925" spans="1:3" x14ac:dyDescent="0.2">
      <c r="A46925">
        <v>16069960900</v>
      </c>
      <c r="B46925" t="s">
        <v>10523</v>
      </c>
      <c r="C46925">
        <v>6.2799999999999995E-2</v>
      </c>
    </row>
    <row r="46926" spans="1:3" x14ac:dyDescent="0.2">
      <c r="A46926">
        <v>46081966100</v>
      </c>
      <c r="B46926" t="s">
        <v>14998</v>
      </c>
      <c r="C46926">
        <v>6.2799999999999995E-2</v>
      </c>
    </row>
    <row r="46927" spans="1:3" x14ac:dyDescent="0.2">
      <c r="A46927">
        <v>51023040502</v>
      </c>
      <c r="B46927" t="s">
        <v>1319</v>
      </c>
      <c r="C46927">
        <v>6.1899999999999997E-2</v>
      </c>
    </row>
    <row r="46928" spans="1:3" x14ac:dyDescent="0.2">
      <c r="A46928">
        <v>34015500703</v>
      </c>
      <c r="B46928" t="s">
        <v>16858</v>
      </c>
      <c r="C46928">
        <v>6.1499999999999999E-2</v>
      </c>
    </row>
    <row r="46929" spans="1:3" x14ac:dyDescent="0.2">
      <c r="A46929">
        <v>25009211100</v>
      </c>
      <c r="B46929" t="s">
        <v>22732</v>
      </c>
      <c r="C46929">
        <v>6.1400000000000003E-2</v>
      </c>
    </row>
    <row r="46930" spans="1:3" x14ac:dyDescent="0.2">
      <c r="A46930">
        <v>30061964500</v>
      </c>
      <c r="B46930" t="s">
        <v>17603</v>
      </c>
      <c r="C46930">
        <v>6.13E-2</v>
      </c>
    </row>
    <row r="46931" spans="1:3" x14ac:dyDescent="0.2">
      <c r="A46931">
        <v>24005405000</v>
      </c>
      <c r="B46931" t="s">
        <v>21544</v>
      </c>
      <c r="C46931">
        <v>6.0999999999999999E-2</v>
      </c>
    </row>
    <row r="46932" spans="1:3" x14ac:dyDescent="0.2">
      <c r="A46932">
        <v>9007580100</v>
      </c>
      <c r="B46932" t="s">
        <v>22465</v>
      </c>
      <c r="C46932">
        <v>6.0600000000000001E-2</v>
      </c>
    </row>
    <row r="46933" spans="1:3" x14ac:dyDescent="0.2">
      <c r="A46933">
        <v>27003050108</v>
      </c>
      <c r="B46933" t="s">
        <v>12393</v>
      </c>
      <c r="C46933">
        <v>6.0400000000000002E-2</v>
      </c>
    </row>
    <row r="46934" spans="1:3" x14ac:dyDescent="0.2">
      <c r="A46934">
        <v>19035080100</v>
      </c>
      <c r="B46934" t="s">
        <v>17757</v>
      </c>
      <c r="C46934">
        <v>5.9799999999999999E-2</v>
      </c>
    </row>
    <row r="46935" spans="1:3" x14ac:dyDescent="0.2">
      <c r="A46935">
        <v>26021011100</v>
      </c>
      <c r="B46935" t="s">
        <v>15676</v>
      </c>
      <c r="C46935">
        <v>5.9799999999999999E-2</v>
      </c>
    </row>
    <row r="46936" spans="1:3" x14ac:dyDescent="0.2">
      <c r="A46936">
        <v>45019000500</v>
      </c>
      <c r="B46936" t="s">
        <v>7930</v>
      </c>
      <c r="C46936">
        <v>5.9200000000000003E-2</v>
      </c>
    </row>
    <row r="46937" spans="1:3" x14ac:dyDescent="0.2">
      <c r="A46937">
        <v>37021002504</v>
      </c>
      <c r="B46937" t="s">
        <v>10349</v>
      </c>
      <c r="C46937">
        <v>5.8400000000000001E-2</v>
      </c>
    </row>
    <row r="46938" spans="1:3" x14ac:dyDescent="0.2">
      <c r="A46938">
        <v>26111290800</v>
      </c>
      <c r="B46938" t="s">
        <v>10272</v>
      </c>
      <c r="C46938">
        <v>5.8200000000000002E-2</v>
      </c>
    </row>
    <row r="46939" spans="1:3" x14ac:dyDescent="0.2">
      <c r="A46939">
        <v>20007968200</v>
      </c>
      <c r="B46939" t="s">
        <v>17061</v>
      </c>
      <c r="C46939">
        <v>5.8000000000000003E-2</v>
      </c>
    </row>
    <row r="46940" spans="1:3" x14ac:dyDescent="0.2">
      <c r="A46940">
        <v>23001010600</v>
      </c>
      <c r="B46940" t="s">
        <v>11951</v>
      </c>
      <c r="C46940">
        <v>5.7099999999999998E-2</v>
      </c>
    </row>
    <row r="46941" spans="1:3" x14ac:dyDescent="0.2">
      <c r="A46941">
        <v>26067030400</v>
      </c>
      <c r="B46941" t="s">
        <v>9528</v>
      </c>
      <c r="C46941">
        <v>5.6099999999999997E-2</v>
      </c>
    </row>
    <row r="46942" spans="1:3" x14ac:dyDescent="0.2">
      <c r="A46942">
        <v>39045032000</v>
      </c>
      <c r="B46942" t="s">
        <v>4732</v>
      </c>
      <c r="C46942">
        <v>5.5599999999999997E-2</v>
      </c>
    </row>
    <row r="46943" spans="1:3" x14ac:dyDescent="0.2">
      <c r="A46943">
        <v>36093033002</v>
      </c>
      <c r="B46943" t="s">
        <v>5308</v>
      </c>
      <c r="C46943">
        <v>5.5599999999999997E-2</v>
      </c>
    </row>
    <row r="46944" spans="1:3" x14ac:dyDescent="0.2">
      <c r="A46944">
        <v>30027030200</v>
      </c>
      <c r="B46944" t="s">
        <v>16985</v>
      </c>
      <c r="C46944">
        <v>5.5500000000000001E-2</v>
      </c>
    </row>
    <row r="46945" spans="1:3" x14ac:dyDescent="0.2">
      <c r="A46945">
        <v>19033950800</v>
      </c>
      <c r="B46945" t="s">
        <v>16137</v>
      </c>
      <c r="C46945">
        <v>5.4800000000000001E-2</v>
      </c>
    </row>
    <row r="46946" spans="1:3" x14ac:dyDescent="0.2">
      <c r="A46946">
        <v>42003499400</v>
      </c>
      <c r="B46946" t="s">
        <v>15173</v>
      </c>
      <c r="C46946">
        <v>5.4699999999999999E-2</v>
      </c>
    </row>
    <row r="46947" spans="1:3" x14ac:dyDescent="0.2">
      <c r="A46947">
        <v>34029713201</v>
      </c>
      <c r="B46947" t="s">
        <v>18652</v>
      </c>
      <c r="C46947">
        <v>5.45E-2</v>
      </c>
    </row>
    <row r="46948" spans="1:3" x14ac:dyDescent="0.2">
      <c r="A46948">
        <v>39093093100</v>
      </c>
      <c r="B46948" t="s">
        <v>13965</v>
      </c>
      <c r="C46948">
        <v>5.45E-2</v>
      </c>
    </row>
    <row r="46949" spans="1:3" x14ac:dyDescent="0.2">
      <c r="A46949">
        <v>29031881500</v>
      </c>
      <c r="B46949" t="s">
        <v>1283</v>
      </c>
      <c r="C46949">
        <v>5.3800000000000001E-2</v>
      </c>
    </row>
    <row r="46950" spans="1:3" x14ac:dyDescent="0.2">
      <c r="A46950">
        <v>26115831500</v>
      </c>
      <c r="B46950" t="s">
        <v>3577</v>
      </c>
      <c r="C46950">
        <v>5.3800000000000001E-2</v>
      </c>
    </row>
    <row r="46951" spans="1:3" x14ac:dyDescent="0.2">
      <c r="A46951">
        <v>5111490600</v>
      </c>
      <c r="B46951" t="s">
        <v>13986</v>
      </c>
      <c r="C46951">
        <v>5.3600000000000002E-2</v>
      </c>
    </row>
    <row r="46952" spans="1:3" x14ac:dyDescent="0.2">
      <c r="A46952">
        <v>39085202800</v>
      </c>
      <c r="B46952" t="s">
        <v>20415</v>
      </c>
      <c r="C46952">
        <v>5.3400000000000003E-2</v>
      </c>
    </row>
    <row r="46953" spans="1:3" x14ac:dyDescent="0.2">
      <c r="A46953">
        <v>54029020700</v>
      </c>
      <c r="B46953" t="s">
        <v>16081</v>
      </c>
      <c r="C46953">
        <v>5.3400000000000003E-2</v>
      </c>
    </row>
    <row r="46954" spans="1:3" x14ac:dyDescent="0.2">
      <c r="A46954">
        <v>47147080606</v>
      </c>
      <c r="B46954" t="s">
        <v>10016</v>
      </c>
      <c r="C46954">
        <v>5.2400000000000002E-2</v>
      </c>
    </row>
    <row r="46955" spans="1:3" x14ac:dyDescent="0.2">
      <c r="A46955">
        <v>42091207500</v>
      </c>
      <c r="B46955" t="s">
        <v>19724</v>
      </c>
      <c r="C46955">
        <v>5.21E-2</v>
      </c>
    </row>
    <row r="46956" spans="1:3" x14ac:dyDescent="0.2">
      <c r="A46956">
        <v>39151713401</v>
      </c>
      <c r="B46956" t="s">
        <v>1391</v>
      </c>
      <c r="C46956">
        <v>5.1999999999999998E-2</v>
      </c>
    </row>
    <row r="46957" spans="1:3" x14ac:dyDescent="0.2">
      <c r="A46957">
        <v>21021930700</v>
      </c>
      <c r="B46957" t="s">
        <v>4561</v>
      </c>
      <c r="C46957">
        <v>5.1799999999999999E-2</v>
      </c>
    </row>
    <row r="46958" spans="1:3" x14ac:dyDescent="0.2">
      <c r="A46958">
        <v>39025041103</v>
      </c>
      <c r="B46958" t="s">
        <v>10011</v>
      </c>
      <c r="C46958">
        <v>5.1200000000000002E-2</v>
      </c>
    </row>
    <row r="46959" spans="1:3" x14ac:dyDescent="0.2">
      <c r="A46959">
        <v>25017334300</v>
      </c>
      <c r="B46959" t="s">
        <v>24163</v>
      </c>
      <c r="C46959">
        <v>5.0599999999999999E-2</v>
      </c>
    </row>
    <row r="46960" spans="1:3" x14ac:dyDescent="0.2">
      <c r="A46960">
        <v>39025040404</v>
      </c>
      <c r="B46960" t="s">
        <v>12130</v>
      </c>
      <c r="C46960">
        <v>5.0599999999999999E-2</v>
      </c>
    </row>
    <row r="46961" spans="1:3" x14ac:dyDescent="0.2">
      <c r="A46961">
        <v>29027070200</v>
      </c>
      <c r="B46961" t="s">
        <v>7255</v>
      </c>
      <c r="C46961">
        <v>5.0599999999999999E-2</v>
      </c>
    </row>
    <row r="46962" spans="1:3" x14ac:dyDescent="0.2">
      <c r="A46962">
        <v>26099225900</v>
      </c>
      <c r="B46962" t="s">
        <v>15315</v>
      </c>
      <c r="C46962">
        <v>5.0599999999999999E-2</v>
      </c>
    </row>
    <row r="46963" spans="1:3" x14ac:dyDescent="0.2">
      <c r="A46963">
        <v>39125960200</v>
      </c>
      <c r="B46963" t="s">
        <v>13495</v>
      </c>
      <c r="C46963">
        <v>5.0500000000000003E-2</v>
      </c>
    </row>
    <row r="46964" spans="1:3" x14ac:dyDescent="0.2">
      <c r="A46964">
        <v>25009203100</v>
      </c>
      <c r="B46964" t="s">
        <v>24851</v>
      </c>
      <c r="C46964">
        <v>5.0099999999999999E-2</v>
      </c>
    </row>
    <row r="46965" spans="1:3" x14ac:dyDescent="0.2">
      <c r="A46965">
        <v>53047970900</v>
      </c>
      <c r="B46965" t="s">
        <v>22641</v>
      </c>
      <c r="C46965">
        <v>0.05</v>
      </c>
    </row>
    <row r="46966" spans="1:3" x14ac:dyDescent="0.2">
      <c r="A46966">
        <v>42017101506</v>
      </c>
      <c r="B46966" t="s">
        <v>22868</v>
      </c>
      <c r="C46966">
        <v>4.9299999999999997E-2</v>
      </c>
    </row>
    <row r="46967" spans="1:3" x14ac:dyDescent="0.2">
      <c r="A46967">
        <v>5009790100</v>
      </c>
      <c r="B46967" t="s">
        <v>3937</v>
      </c>
      <c r="C46967">
        <v>4.87E-2</v>
      </c>
    </row>
    <row r="46968" spans="1:3" x14ac:dyDescent="0.2">
      <c r="A46968">
        <v>21101020702</v>
      </c>
      <c r="B46968" t="s">
        <v>4117</v>
      </c>
      <c r="C46968">
        <v>4.8399999999999999E-2</v>
      </c>
    </row>
    <row r="46969" spans="1:3" x14ac:dyDescent="0.2">
      <c r="A46969">
        <v>42003478200</v>
      </c>
      <c r="B46969" t="s">
        <v>22186</v>
      </c>
      <c r="C46969">
        <v>4.82E-2</v>
      </c>
    </row>
    <row r="46970" spans="1:3" x14ac:dyDescent="0.2">
      <c r="A46970">
        <v>26147658100</v>
      </c>
      <c r="B46970" t="s">
        <v>12045</v>
      </c>
      <c r="C46970">
        <v>4.8000000000000001E-2</v>
      </c>
    </row>
    <row r="46971" spans="1:3" x14ac:dyDescent="0.2">
      <c r="A46971">
        <v>26049012801</v>
      </c>
      <c r="B46971" t="s">
        <v>19586</v>
      </c>
      <c r="C46971">
        <v>4.7899999999999998E-2</v>
      </c>
    </row>
    <row r="46972" spans="1:3" x14ac:dyDescent="0.2">
      <c r="A46972">
        <v>12071001913</v>
      </c>
      <c r="B46972" t="s">
        <v>470</v>
      </c>
      <c r="C46972">
        <v>4.7800000000000002E-2</v>
      </c>
    </row>
    <row r="46973" spans="1:3" x14ac:dyDescent="0.2">
      <c r="A46973">
        <v>25027759100</v>
      </c>
      <c r="B46973" t="s">
        <v>17575</v>
      </c>
      <c r="C46973">
        <v>4.7600000000000003E-2</v>
      </c>
    </row>
    <row r="46974" spans="1:3" x14ac:dyDescent="0.2">
      <c r="A46974">
        <v>9001257100</v>
      </c>
      <c r="B46974" t="s">
        <v>24638</v>
      </c>
      <c r="C46974">
        <v>4.6399999999999997E-2</v>
      </c>
    </row>
    <row r="46975" spans="1:3" x14ac:dyDescent="0.2">
      <c r="A46975">
        <v>37193960802</v>
      </c>
      <c r="B46975" t="s">
        <v>6773</v>
      </c>
      <c r="C46975">
        <v>4.58E-2</v>
      </c>
    </row>
    <row r="46976" spans="1:3" x14ac:dyDescent="0.2">
      <c r="A46976">
        <v>26165380100</v>
      </c>
      <c r="B46976" t="s">
        <v>10208</v>
      </c>
      <c r="C46976">
        <v>4.4499999999999998E-2</v>
      </c>
    </row>
    <row r="46977" spans="1:3" x14ac:dyDescent="0.2">
      <c r="A46977">
        <v>39055311900</v>
      </c>
      <c r="B46977" t="s">
        <v>23685</v>
      </c>
      <c r="C46977">
        <v>4.4400000000000002E-2</v>
      </c>
    </row>
    <row r="46978" spans="1:3" x14ac:dyDescent="0.2">
      <c r="A46978">
        <v>55089650102</v>
      </c>
      <c r="B46978" t="s">
        <v>20489</v>
      </c>
      <c r="C46978">
        <v>4.3799999999999999E-2</v>
      </c>
    </row>
    <row r="46979" spans="1:3" x14ac:dyDescent="0.2">
      <c r="A46979">
        <v>12115001908</v>
      </c>
      <c r="B46979" t="s">
        <v>3122</v>
      </c>
      <c r="C46979">
        <v>4.3299999999999998E-2</v>
      </c>
    </row>
    <row r="46980" spans="1:3" x14ac:dyDescent="0.2">
      <c r="A46980">
        <v>37121950200</v>
      </c>
      <c r="B46980" t="s">
        <v>13283</v>
      </c>
      <c r="C46980">
        <v>4.2700000000000002E-2</v>
      </c>
    </row>
    <row r="46981" spans="1:3" x14ac:dyDescent="0.2">
      <c r="A46981">
        <v>26035000500</v>
      </c>
      <c r="B46981" t="s">
        <v>5839</v>
      </c>
      <c r="C46981">
        <v>4.2599999999999999E-2</v>
      </c>
    </row>
    <row r="46982" spans="1:3" x14ac:dyDescent="0.2">
      <c r="A46982">
        <v>42133023810</v>
      </c>
      <c r="B46982" t="s">
        <v>18164</v>
      </c>
      <c r="C46982">
        <v>4.2299999999999997E-2</v>
      </c>
    </row>
    <row r="46983" spans="1:3" x14ac:dyDescent="0.2">
      <c r="A46983">
        <v>29039870200</v>
      </c>
      <c r="B46983" t="s">
        <v>9094</v>
      </c>
      <c r="C46983">
        <v>4.1799999999999997E-2</v>
      </c>
    </row>
    <row r="46984" spans="1:3" x14ac:dyDescent="0.2">
      <c r="A46984">
        <v>29065960200</v>
      </c>
      <c r="B46984" t="s">
        <v>8979</v>
      </c>
      <c r="C46984">
        <v>4.1700000000000001E-2</v>
      </c>
    </row>
    <row r="46985" spans="1:3" x14ac:dyDescent="0.2">
      <c r="A46985">
        <v>37167930700</v>
      </c>
      <c r="B46985" t="s">
        <v>7344</v>
      </c>
      <c r="C46985">
        <v>4.1599999999999998E-2</v>
      </c>
    </row>
    <row r="46986" spans="1:3" x14ac:dyDescent="0.2">
      <c r="A46986">
        <v>36065025002</v>
      </c>
      <c r="B46986" t="s">
        <v>22749</v>
      </c>
      <c r="C46986">
        <v>4.1399999999999999E-2</v>
      </c>
    </row>
    <row r="46987" spans="1:3" x14ac:dyDescent="0.2">
      <c r="A46987">
        <v>36009960702</v>
      </c>
      <c r="B46987" t="s">
        <v>21267</v>
      </c>
      <c r="C46987">
        <v>4.1200000000000001E-2</v>
      </c>
    </row>
    <row r="46988" spans="1:3" x14ac:dyDescent="0.2">
      <c r="A46988">
        <v>50019951100</v>
      </c>
      <c r="B46988" t="s">
        <v>12091</v>
      </c>
      <c r="C46988">
        <v>4.0800000000000003E-2</v>
      </c>
    </row>
    <row r="46989" spans="1:3" x14ac:dyDescent="0.2">
      <c r="A46989">
        <v>54055001600</v>
      </c>
      <c r="B46989" t="s">
        <v>6867</v>
      </c>
      <c r="C46989">
        <v>4.07E-2</v>
      </c>
    </row>
    <row r="46990" spans="1:3" x14ac:dyDescent="0.2">
      <c r="A46990">
        <v>1039962300</v>
      </c>
      <c r="B46990" t="s">
        <v>3401</v>
      </c>
      <c r="C46990">
        <v>4.0599999999999997E-2</v>
      </c>
    </row>
    <row r="46991" spans="1:3" x14ac:dyDescent="0.2">
      <c r="A46991">
        <v>54107000702</v>
      </c>
      <c r="B46991" t="s">
        <v>6314</v>
      </c>
      <c r="C46991">
        <v>4.0399999999999998E-2</v>
      </c>
    </row>
    <row r="46992" spans="1:3" x14ac:dyDescent="0.2">
      <c r="A46992">
        <v>12099000408</v>
      </c>
      <c r="B46992" t="s">
        <v>15022</v>
      </c>
      <c r="C46992">
        <v>0.04</v>
      </c>
    </row>
    <row r="46993" spans="1:3" x14ac:dyDescent="0.2">
      <c r="A46993">
        <v>33001965100</v>
      </c>
      <c r="B46993" t="s">
        <v>22893</v>
      </c>
      <c r="C46993">
        <v>3.9600000000000003E-2</v>
      </c>
    </row>
    <row r="46994" spans="1:3" x14ac:dyDescent="0.2">
      <c r="A46994">
        <v>26015010402</v>
      </c>
      <c r="B46994" t="s">
        <v>15226</v>
      </c>
      <c r="C46994">
        <v>3.9100000000000003E-2</v>
      </c>
    </row>
    <row r="46995" spans="1:3" x14ac:dyDescent="0.2">
      <c r="A46995">
        <v>25023505102</v>
      </c>
      <c r="B46995" t="s">
        <v>24067</v>
      </c>
      <c r="C46995">
        <v>3.8899999999999997E-2</v>
      </c>
    </row>
    <row r="46996" spans="1:3" x14ac:dyDescent="0.2">
      <c r="A46996">
        <v>1003011405</v>
      </c>
      <c r="B46996" t="s">
        <v>12513</v>
      </c>
      <c r="C46996">
        <v>3.8899999999999997E-2</v>
      </c>
    </row>
    <row r="46997" spans="1:3" x14ac:dyDescent="0.2">
      <c r="A46997">
        <v>18143967000</v>
      </c>
      <c r="B46997" t="s">
        <v>7158</v>
      </c>
      <c r="C46997">
        <v>3.8399999999999997E-2</v>
      </c>
    </row>
    <row r="46998" spans="1:3" x14ac:dyDescent="0.2">
      <c r="A46998">
        <v>1043965300</v>
      </c>
      <c r="B46998" t="s">
        <v>7991</v>
      </c>
      <c r="C46998">
        <v>3.8300000000000001E-2</v>
      </c>
    </row>
    <row r="46999" spans="1:3" x14ac:dyDescent="0.2">
      <c r="A46999">
        <v>26143971200</v>
      </c>
      <c r="B46999" t="s">
        <v>8686</v>
      </c>
      <c r="C46999">
        <v>3.8100000000000002E-2</v>
      </c>
    </row>
    <row r="47000" spans="1:3" x14ac:dyDescent="0.2">
      <c r="A47000">
        <v>23009966400</v>
      </c>
      <c r="B47000" t="s">
        <v>23571</v>
      </c>
      <c r="C47000">
        <v>3.7999999999999999E-2</v>
      </c>
    </row>
    <row r="47001" spans="1:3" x14ac:dyDescent="0.2">
      <c r="A47001">
        <v>37141920101</v>
      </c>
      <c r="B47001" t="s">
        <v>6990</v>
      </c>
      <c r="C47001">
        <v>3.7999999999999999E-2</v>
      </c>
    </row>
    <row r="47002" spans="1:3" x14ac:dyDescent="0.2">
      <c r="A47002">
        <v>47179061901</v>
      </c>
      <c r="B47002" t="s">
        <v>10359</v>
      </c>
      <c r="C47002">
        <v>3.7900000000000003E-2</v>
      </c>
    </row>
    <row r="47003" spans="1:3" x14ac:dyDescent="0.2">
      <c r="A47003">
        <v>17001010600</v>
      </c>
      <c r="B47003" t="s">
        <v>3154</v>
      </c>
      <c r="C47003">
        <v>3.7600000000000001E-2</v>
      </c>
    </row>
    <row r="47004" spans="1:3" x14ac:dyDescent="0.2">
      <c r="A47004">
        <v>54025950300</v>
      </c>
      <c r="B47004" t="s">
        <v>9662</v>
      </c>
      <c r="C47004">
        <v>3.7499999999999999E-2</v>
      </c>
    </row>
    <row r="47005" spans="1:3" x14ac:dyDescent="0.2">
      <c r="A47005">
        <v>36047061002</v>
      </c>
      <c r="B47005" t="s">
        <v>1662</v>
      </c>
      <c r="C47005">
        <v>3.6400000000000002E-2</v>
      </c>
    </row>
    <row r="47006" spans="1:3" x14ac:dyDescent="0.2">
      <c r="A47006">
        <v>54019020600</v>
      </c>
      <c r="B47006" t="s">
        <v>8786</v>
      </c>
      <c r="C47006">
        <v>3.6200000000000003E-2</v>
      </c>
    </row>
    <row r="47007" spans="1:3" x14ac:dyDescent="0.2">
      <c r="A47007">
        <v>36037950300</v>
      </c>
      <c r="B47007" t="s">
        <v>20967</v>
      </c>
      <c r="C47007">
        <v>3.5700000000000003E-2</v>
      </c>
    </row>
    <row r="47008" spans="1:3" x14ac:dyDescent="0.2">
      <c r="A47008">
        <v>17129010100</v>
      </c>
      <c r="B47008" t="s">
        <v>13766</v>
      </c>
      <c r="C47008">
        <v>3.5000000000000003E-2</v>
      </c>
    </row>
    <row r="47009" spans="1:3" x14ac:dyDescent="0.2">
      <c r="A47009">
        <v>31055007509</v>
      </c>
      <c r="B47009" t="s">
        <v>18167</v>
      </c>
      <c r="C47009">
        <v>3.4799999999999998E-2</v>
      </c>
    </row>
    <row r="47010" spans="1:3" x14ac:dyDescent="0.2">
      <c r="A47010">
        <v>26161431000</v>
      </c>
      <c r="B47010" t="s">
        <v>21607</v>
      </c>
      <c r="C47010">
        <v>3.4799999999999998E-2</v>
      </c>
    </row>
    <row r="47011" spans="1:3" x14ac:dyDescent="0.2">
      <c r="A47011">
        <v>47093005906</v>
      </c>
      <c r="B47011" t="s">
        <v>14080</v>
      </c>
      <c r="C47011">
        <v>3.4700000000000002E-2</v>
      </c>
    </row>
    <row r="47012" spans="1:3" x14ac:dyDescent="0.2">
      <c r="A47012">
        <v>12053041304</v>
      </c>
      <c r="B47012" t="s">
        <v>10900</v>
      </c>
      <c r="C47012">
        <v>3.4500000000000003E-2</v>
      </c>
    </row>
    <row r="47013" spans="1:3" x14ac:dyDescent="0.2">
      <c r="A47013">
        <v>36009961000</v>
      </c>
      <c r="B47013" t="s">
        <v>15721</v>
      </c>
      <c r="C47013">
        <v>3.3799999999999997E-2</v>
      </c>
    </row>
    <row r="47014" spans="1:3" x14ac:dyDescent="0.2">
      <c r="A47014">
        <v>50007002101</v>
      </c>
      <c r="B47014" t="s">
        <v>18224</v>
      </c>
      <c r="C47014">
        <v>3.3700000000000001E-2</v>
      </c>
    </row>
    <row r="47015" spans="1:3" x14ac:dyDescent="0.2">
      <c r="A47015">
        <v>36029014206</v>
      </c>
      <c r="B47015" t="s">
        <v>21712</v>
      </c>
      <c r="C47015">
        <v>3.3700000000000001E-2</v>
      </c>
    </row>
    <row r="47016" spans="1:3" x14ac:dyDescent="0.2">
      <c r="A47016">
        <v>36031960300</v>
      </c>
      <c r="B47016" t="s">
        <v>19610</v>
      </c>
      <c r="C47016">
        <v>3.32E-2</v>
      </c>
    </row>
    <row r="47017" spans="1:3" x14ac:dyDescent="0.2">
      <c r="A47017">
        <v>27013171000</v>
      </c>
      <c r="B47017" t="s">
        <v>18695</v>
      </c>
      <c r="C47017">
        <v>3.3000000000000002E-2</v>
      </c>
    </row>
    <row r="47018" spans="1:3" x14ac:dyDescent="0.2">
      <c r="A47018">
        <v>25005654100</v>
      </c>
      <c r="B47018" t="s">
        <v>21659</v>
      </c>
      <c r="C47018">
        <v>3.2800000000000003E-2</v>
      </c>
    </row>
    <row r="47019" spans="1:3" x14ac:dyDescent="0.2">
      <c r="A47019">
        <v>47025970700</v>
      </c>
      <c r="B47019" t="s">
        <v>7125</v>
      </c>
      <c r="C47019">
        <v>3.2599999999999997E-2</v>
      </c>
    </row>
    <row r="47020" spans="1:3" x14ac:dyDescent="0.2">
      <c r="A47020">
        <v>21149970500</v>
      </c>
      <c r="B47020" t="s">
        <v>9041</v>
      </c>
      <c r="C47020">
        <v>3.2399999999999998E-2</v>
      </c>
    </row>
    <row r="47021" spans="1:3" x14ac:dyDescent="0.2">
      <c r="A47021">
        <v>19191950400</v>
      </c>
      <c r="B47021" t="s">
        <v>18980</v>
      </c>
      <c r="C47021">
        <v>3.2300000000000002E-2</v>
      </c>
    </row>
    <row r="47022" spans="1:3" x14ac:dyDescent="0.2">
      <c r="A47022">
        <v>55089650300</v>
      </c>
      <c r="B47022" t="s">
        <v>22725</v>
      </c>
      <c r="C47022">
        <v>3.2000000000000001E-2</v>
      </c>
    </row>
    <row r="47023" spans="1:3" x14ac:dyDescent="0.2">
      <c r="A47023">
        <v>46099010403</v>
      </c>
      <c r="B47023" t="s">
        <v>15340</v>
      </c>
      <c r="C47023">
        <v>3.1899999999999998E-2</v>
      </c>
    </row>
    <row r="47024" spans="1:3" x14ac:dyDescent="0.2">
      <c r="A47024">
        <v>25009221100</v>
      </c>
      <c r="B47024" t="s">
        <v>14611</v>
      </c>
      <c r="C47024">
        <v>3.1800000000000002E-2</v>
      </c>
    </row>
    <row r="47025" spans="1:3" x14ac:dyDescent="0.2">
      <c r="A47025">
        <v>42085032701</v>
      </c>
      <c r="B47025" t="s">
        <v>17300</v>
      </c>
      <c r="C47025">
        <v>3.1699999999999999E-2</v>
      </c>
    </row>
    <row r="47026" spans="1:3" x14ac:dyDescent="0.2">
      <c r="A47026">
        <v>4021000604</v>
      </c>
      <c r="B47026" t="s">
        <v>1736</v>
      </c>
      <c r="C47026">
        <v>3.1399999999999997E-2</v>
      </c>
    </row>
    <row r="47027" spans="1:3" x14ac:dyDescent="0.2">
      <c r="A47027">
        <v>21121930400</v>
      </c>
      <c r="B47027" t="s">
        <v>5073</v>
      </c>
      <c r="C47027">
        <v>3.1300000000000001E-2</v>
      </c>
    </row>
    <row r="47028" spans="1:3" x14ac:dyDescent="0.2">
      <c r="A47028">
        <v>39123050302</v>
      </c>
      <c r="B47028" t="s">
        <v>15213</v>
      </c>
      <c r="C47028">
        <v>3.09E-2</v>
      </c>
    </row>
    <row r="47029" spans="1:3" x14ac:dyDescent="0.2">
      <c r="A47029">
        <v>27009020205</v>
      </c>
      <c r="B47029" t="s">
        <v>13786</v>
      </c>
      <c r="C47029">
        <v>3.0099999999999998E-2</v>
      </c>
    </row>
    <row r="47030" spans="1:3" x14ac:dyDescent="0.2">
      <c r="A47030">
        <v>39077916400</v>
      </c>
      <c r="B47030" t="s">
        <v>10986</v>
      </c>
      <c r="C47030">
        <v>2.9499999999999998E-2</v>
      </c>
    </row>
    <row r="47031" spans="1:3" x14ac:dyDescent="0.2">
      <c r="A47031">
        <v>46083010300</v>
      </c>
      <c r="B47031" t="s">
        <v>20500</v>
      </c>
      <c r="C47031">
        <v>2.8899999999999999E-2</v>
      </c>
    </row>
    <row r="47032" spans="1:3" x14ac:dyDescent="0.2">
      <c r="A47032">
        <v>54057010100</v>
      </c>
      <c r="B47032" t="s">
        <v>10415</v>
      </c>
      <c r="C47032">
        <v>2.8299999999999999E-2</v>
      </c>
    </row>
    <row r="47033" spans="1:3" x14ac:dyDescent="0.2">
      <c r="A47033">
        <v>29221460400</v>
      </c>
      <c r="B47033" t="s">
        <v>9419</v>
      </c>
      <c r="C47033">
        <v>2.7699999999999999E-2</v>
      </c>
    </row>
    <row r="47034" spans="1:3" x14ac:dyDescent="0.2">
      <c r="A47034">
        <v>39085205800</v>
      </c>
      <c r="B47034" t="s">
        <v>10303</v>
      </c>
      <c r="C47034">
        <v>2.63E-2</v>
      </c>
    </row>
    <row r="47035" spans="1:3" x14ac:dyDescent="0.2">
      <c r="A47035">
        <v>18087970500</v>
      </c>
      <c r="B47035" t="s">
        <v>12326</v>
      </c>
      <c r="C47035">
        <v>2.4799999999999999E-2</v>
      </c>
    </row>
    <row r="47036" spans="1:3" x14ac:dyDescent="0.2">
      <c r="A47036">
        <v>17079977400</v>
      </c>
      <c r="B47036" t="s">
        <v>16364</v>
      </c>
      <c r="C47036">
        <v>2.4500000000000001E-2</v>
      </c>
    </row>
    <row r="47037" spans="1:3" x14ac:dyDescent="0.2">
      <c r="A47037">
        <v>17049950200</v>
      </c>
      <c r="B47037" t="s">
        <v>12002</v>
      </c>
      <c r="C47037">
        <v>2.3900000000000001E-2</v>
      </c>
    </row>
    <row r="47038" spans="1:3" x14ac:dyDescent="0.2">
      <c r="A47038">
        <v>36031960100</v>
      </c>
      <c r="B47038" t="s">
        <v>15653</v>
      </c>
      <c r="C47038">
        <v>2.3699999999999999E-2</v>
      </c>
    </row>
    <row r="47039" spans="1:3" x14ac:dyDescent="0.2">
      <c r="A47039">
        <v>31075956300</v>
      </c>
      <c r="B47039" t="s">
        <v>25515</v>
      </c>
      <c r="C47039">
        <v>2.2800000000000001E-2</v>
      </c>
    </row>
    <row r="47040" spans="1:3" x14ac:dyDescent="0.2">
      <c r="A47040">
        <v>23003950900</v>
      </c>
      <c r="B47040" t="s">
        <v>16208</v>
      </c>
      <c r="C47040">
        <v>2.2700000000000001E-2</v>
      </c>
    </row>
    <row r="47041" spans="1:3" x14ac:dyDescent="0.2">
      <c r="A47041">
        <v>55043960800</v>
      </c>
      <c r="B47041" t="s">
        <v>14777</v>
      </c>
      <c r="C47041">
        <v>2.24E-2</v>
      </c>
    </row>
    <row r="47042" spans="1:3" x14ac:dyDescent="0.2">
      <c r="A47042">
        <v>39053953800</v>
      </c>
      <c r="B47042" t="s">
        <v>11905</v>
      </c>
      <c r="C47042">
        <v>2.23E-2</v>
      </c>
    </row>
    <row r="47043" spans="1:3" x14ac:dyDescent="0.2">
      <c r="A47043">
        <v>12115000802</v>
      </c>
      <c r="B47043" t="s">
        <v>22526</v>
      </c>
      <c r="C47043">
        <v>2.1999999999999999E-2</v>
      </c>
    </row>
    <row r="47044" spans="1:3" x14ac:dyDescent="0.2">
      <c r="A47044">
        <v>42015950100</v>
      </c>
      <c r="B47044" t="s">
        <v>18737</v>
      </c>
      <c r="C47044">
        <v>2.1999999999999999E-2</v>
      </c>
    </row>
    <row r="47045" spans="1:3" x14ac:dyDescent="0.2">
      <c r="A47045">
        <v>42123971000</v>
      </c>
      <c r="B47045" t="s">
        <v>13416</v>
      </c>
      <c r="C47045">
        <v>2.12E-2</v>
      </c>
    </row>
    <row r="47046" spans="1:3" x14ac:dyDescent="0.2">
      <c r="A47046">
        <v>26147647000</v>
      </c>
      <c r="B47046" t="s">
        <v>15914</v>
      </c>
      <c r="C47046">
        <v>1.9800000000000002E-2</v>
      </c>
    </row>
    <row r="47047" spans="1:3" x14ac:dyDescent="0.2">
      <c r="A47047">
        <v>54019021000</v>
      </c>
      <c r="B47047" t="s">
        <v>15138</v>
      </c>
      <c r="C47047">
        <v>1.8800000000000001E-2</v>
      </c>
    </row>
    <row r="47048" spans="1:3" x14ac:dyDescent="0.2">
      <c r="A47048">
        <v>42003497000</v>
      </c>
      <c r="B47048" t="s">
        <v>12910</v>
      </c>
      <c r="C47048">
        <v>1.8700000000000001E-2</v>
      </c>
    </row>
    <row r="47049" spans="1:3" x14ac:dyDescent="0.2">
      <c r="A47049">
        <v>54033031800</v>
      </c>
      <c r="B47049" t="s">
        <v>10544</v>
      </c>
      <c r="C47049">
        <v>1.8599999999999998E-2</v>
      </c>
    </row>
    <row r="47050" spans="1:3" x14ac:dyDescent="0.2">
      <c r="A47050">
        <v>21119960300</v>
      </c>
      <c r="B47050" t="s">
        <v>14627</v>
      </c>
      <c r="C47050">
        <v>1.78E-2</v>
      </c>
    </row>
    <row r="47051" spans="1:3" x14ac:dyDescent="0.2">
      <c r="A47051">
        <v>42009961100</v>
      </c>
      <c r="B47051" t="s">
        <v>13248</v>
      </c>
      <c r="C47051">
        <v>1.7399999999999999E-2</v>
      </c>
    </row>
    <row r="47052" spans="1:3" x14ac:dyDescent="0.2">
      <c r="A47052">
        <v>21115960200</v>
      </c>
      <c r="B47052" t="s">
        <v>7181</v>
      </c>
      <c r="C47052">
        <v>1.6400000000000001E-2</v>
      </c>
    </row>
    <row r="47053" spans="1:3" x14ac:dyDescent="0.2">
      <c r="A47053">
        <v>42073010500</v>
      </c>
      <c r="B47053" t="s">
        <v>16188</v>
      </c>
      <c r="C47053">
        <v>1.5900000000000001E-2</v>
      </c>
    </row>
    <row r="47054" spans="1:3" x14ac:dyDescent="0.2">
      <c r="A47054">
        <v>42065950100</v>
      </c>
      <c r="B47054" t="s">
        <v>14640</v>
      </c>
      <c r="C47054">
        <v>1.4E-2</v>
      </c>
    </row>
    <row r="47055" spans="1:3" x14ac:dyDescent="0.2">
      <c r="A47055">
        <v>54099020900</v>
      </c>
      <c r="B47055" t="s">
        <v>11923</v>
      </c>
      <c r="C47055">
        <v>1.34E-2</v>
      </c>
    </row>
    <row r="47056" spans="1:3" x14ac:dyDescent="0.2">
      <c r="A47056">
        <v>29510216900</v>
      </c>
    </row>
    <row r="47057" spans="1:3" x14ac:dyDescent="0.2">
      <c r="A47057">
        <v>36081039800</v>
      </c>
      <c r="B47057" t="s">
        <v>1582</v>
      </c>
      <c r="C47057">
        <v>0.997</v>
      </c>
    </row>
    <row r="47058" spans="1:3" x14ac:dyDescent="0.2">
      <c r="A47058">
        <v>48201453200</v>
      </c>
      <c r="B47058" t="s">
        <v>3564</v>
      </c>
      <c r="C47058">
        <v>0.93630000000000002</v>
      </c>
    </row>
    <row r="47059" spans="1:3" x14ac:dyDescent="0.2">
      <c r="A47059">
        <v>15003004400</v>
      </c>
      <c r="B47059" t="s">
        <v>12864</v>
      </c>
      <c r="C47059">
        <v>0.93359999999999999</v>
      </c>
    </row>
    <row r="47060" spans="1:3" x14ac:dyDescent="0.2">
      <c r="A47060">
        <v>9009350400</v>
      </c>
      <c r="B47060" t="s">
        <v>1406</v>
      </c>
      <c r="C47060">
        <v>0.89590000000000003</v>
      </c>
    </row>
    <row r="47061" spans="1:3" x14ac:dyDescent="0.2">
      <c r="A47061">
        <v>48355001902</v>
      </c>
      <c r="B47061" t="s">
        <v>3883</v>
      </c>
      <c r="C47061">
        <v>0.88600000000000001</v>
      </c>
    </row>
    <row r="47062" spans="1:3" x14ac:dyDescent="0.2">
      <c r="A47062">
        <v>24031701421</v>
      </c>
      <c r="B47062" t="s">
        <v>7264</v>
      </c>
      <c r="C47062">
        <v>0.88419999999999999</v>
      </c>
    </row>
    <row r="47063" spans="1:3" x14ac:dyDescent="0.2">
      <c r="A47063">
        <v>55079001600</v>
      </c>
      <c r="B47063" t="s">
        <v>1983</v>
      </c>
      <c r="C47063">
        <v>0.84179999999999999</v>
      </c>
    </row>
    <row r="47064" spans="1:3" x14ac:dyDescent="0.2">
      <c r="A47064">
        <v>12095013405</v>
      </c>
      <c r="B47064" t="s">
        <v>2921</v>
      </c>
      <c r="C47064">
        <v>0.76929999999999998</v>
      </c>
    </row>
    <row r="47065" spans="1:3" x14ac:dyDescent="0.2">
      <c r="A47065">
        <v>12105012601</v>
      </c>
      <c r="B47065" t="s">
        <v>831</v>
      </c>
      <c r="C47065">
        <v>0.74419999999999997</v>
      </c>
    </row>
    <row r="47066" spans="1:3" x14ac:dyDescent="0.2">
      <c r="A47066">
        <v>48121021635</v>
      </c>
      <c r="B47066" t="s">
        <v>3955</v>
      </c>
      <c r="C47066">
        <v>0.63859999999999995</v>
      </c>
    </row>
    <row r="47067" spans="1:3" x14ac:dyDescent="0.2">
      <c r="A47067">
        <v>51013102801</v>
      </c>
      <c r="B47067" t="s">
        <v>12666</v>
      </c>
      <c r="C47067">
        <v>0.63149999999999995</v>
      </c>
    </row>
    <row r="47068" spans="1:3" x14ac:dyDescent="0.2">
      <c r="A47068">
        <v>35013001103</v>
      </c>
      <c r="B47068" t="s">
        <v>1381</v>
      </c>
      <c r="C47068">
        <v>0.61519999999999997</v>
      </c>
    </row>
    <row r="47069" spans="1:3" x14ac:dyDescent="0.2">
      <c r="A47069">
        <v>25017312400</v>
      </c>
      <c r="B47069" t="s">
        <v>15409</v>
      </c>
      <c r="C47069">
        <v>0.59260000000000002</v>
      </c>
    </row>
    <row r="47070" spans="1:3" x14ac:dyDescent="0.2">
      <c r="A47070">
        <v>32003005853</v>
      </c>
      <c r="B47070" t="s">
        <v>14717</v>
      </c>
      <c r="C47070">
        <v>0.54659999999999997</v>
      </c>
    </row>
    <row r="47071" spans="1:3" x14ac:dyDescent="0.2">
      <c r="A47071">
        <v>48201421800</v>
      </c>
      <c r="B47071" t="s">
        <v>2060</v>
      </c>
      <c r="C47071">
        <v>0.54530000000000001</v>
      </c>
    </row>
    <row r="47072" spans="1:3" x14ac:dyDescent="0.2">
      <c r="A47072">
        <v>45079010102</v>
      </c>
      <c r="B47072" t="s">
        <v>9146</v>
      </c>
      <c r="C47072">
        <v>0.53100000000000003</v>
      </c>
    </row>
    <row r="47073" spans="1:3" x14ac:dyDescent="0.2">
      <c r="A47073">
        <v>13135050109</v>
      </c>
      <c r="B47073" t="s">
        <v>15862</v>
      </c>
      <c r="C47073">
        <v>0.4511</v>
      </c>
    </row>
    <row r="47074" spans="1:3" x14ac:dyDescent="0.2">
      <c r="A47074">
        <v>6037101110</v>
      </c>
      <c r="B47074" t="s">
        <v>12861</v>
      </c>
      <c r="C47074">
        <v>0.43859999999999999</v>
      </c>
    </row>
    <row r="47075" spans="1:3" x14ac:dyDescent="0.2">
      <c r="A47075">
        <v>36081013400</v>
      </c>
      <c r="B47075" t="s">
        <v>1582</v>
      </c>
      <c r="C47075">
        <v>0.42049999999999998</v>
      </c>
    </row>
    <row r="47076" spans="1:3" x14ac:dyDescent="0.2">
      <c r="A47076">
        <v>51650011200</v>
      </c>
      <c r="B47076" t="s">
        <v>5131</v>
      </c>
      <c r="C47076">
        <v>0.38919999999999999</v>
      </c>
    </row>
    <row r="47077" spans="1:3" x14ac:dyDescent="0.2">
      <c r="A47077">
        <v>37119005508</v>
      </c>
      <c r="B47077" t="s">
        <v>6522</v>
      </c>
      <c r="C47077">
        <v>0.38450000000000001</v>
      </c>
    </row>
    <row r="47078" spans="1:3" x14ac:dyDescent="0.2">
      <c r="A47078">
        <v>12105012504</v>
      </c>
      <c r="B47078" t="s">
        <v>5202</v>
      </c>
      <c r="C47078">
        <v>0.37290000000000001</v>
      </c>
    </row>
    <row r="47079" spans="1:3" x14ac:dyDescent="0.2">
      <c r="A47079">
        <v>53061041703</v>
      </c>
      <c r="B47079" t="s">
        <v>11834</v>
      </c>
      <c r="C47079">
        <v>0.33800000000000002</v>
      </c>
    </row>
    <row r="47080" spans="1:3" x14ac:dyDescent="0.2">
      <c r="A47080">
        <v>6073017051</v>
      </c>
      <c r="B47080" t="s">
        <v>21123</v>
      </c>
      <c r="C47080">
        <v>0.3281</v>
      </c>
    </row>
    <row r="47081" spans="1:3" x14ac:dyDescent="0.2">
      <c r="A47081">
        <v>48491020409</v>
      </c>
      <c r="B47081" t="s">
        <v>19537</v>
      </c>
      <c r="C47081">
        <v>0.31030000000000002</v>
      </c>
    </row>
    <row r="47082" spans="1:3" x14ac:dyDescent="0.2">
      <c r="A47082">
        <v>42071000500</v>
      </c>
      <c r="B47082" t="s">
        <v>1314</v>
      </c>
      <c r="C47082">
        <v>0.29370000000000002</v>
      </c>
    </row>
    <row r="47083" spans="1:3" x14ac:dyDescent="0.2">
      <c r="A47083">
        <v>48257050703</v>
      </c>
      <c r="B47083" t="s">
        <v>1554</v>
      </c>
      <c r="C47083">
        <v>0.28249999999999997</v>
      </c>
    </row>
    <row r="47084" spans="1:3" x14ac:dyDescent="0.2">
      <c r="A47084">
        <v>6037980024</v>
      </c>
      <c r="B47084" t="s">
        <v>20764</v>
      </c>
      <c r="C47084">
        <v>0.2742</v>
      </c>
    </row>
    <row r="47085" spans="1:3" x14ac:dyDescent="0.2">
      <c r="A47085">
        <v>32003005314</v>
      </c>
      <c r="B47085" t="s">
        <v>12627</v>
      </c>
      <c r="C47085">
        <v>0.26269999999999999</v>
      </c>
    </row>
    <row r="47086" spans="1:3" x14ac:dyDescent="0.2">
      <c r="A47086">
        <v>21067000900</v>
      </c>
      <c r="B47086" t="s">
        <v>1224</v>
      </c>
      <c r="C47086">
        <v>0.25719999999999998</v>
      </c>
    </row>
    <row r="47087" spans="1:3" x14ac:dyDescent="0.2">
      <c r="A47087">
        <v>34041030700</v>
      </c>
      <c r="B47087" t="s">
        <v>9676</v>
      </c>
      <c r="C47087">
        <v>0.25209999999999999</v>
      </c>
    </row>
    <row r="47088" spans="1:3" x14ac:dyDescent="0.2">
      <c r="A47088">
        <v>41051010407</v>
      </c>
      <c r="B47088" t="s">
        <v>14955</v>
      </c>
      <c r="C47088">
        <v>0.2321</v>
      </c>
    </row>
    <row r="47089" spans="1:3" x14ac:dyDescent="0.2">
      <c r="A47089">
        <v>13121001600</v>
      </c>
      <c r="B47089" t="s">
        <v>15246</v>
      </c>
      <c r="C47089">
        <v>0.2167</v>
      </c>
    </row>
    <row r="47090" spans="1:3" x14ac:dyDescent="0.2">
      <c r="A47090">
        <v>12083001900</v>
      </c>
      <c r="B47090" t="s">
        <v>15730</v>
      </c>
      <c r="C47090">
        <v>0.21579999999999999</v>
      </c>
    </row>
    <row r="47091" spans="1:3" x14ac:dyDescent="0.2">
      <c r="A47091">
        <v>49035112100</v>
      </c>
      <c r="B47091" t="s">
        <v>12534</v>
      </c>
      <c r="C47091">
        <v>0.21460000000000001</v>
      </c>
    </row>
    <row r="47092" spans="1:3" x14ac:dyDescent="0.2">
      <c r="A47092">
        <v>29077000700</v>
      </c>
      <c r="B47092" t="s">
        <v>6083</v>
      </c>
      <c r="C47092">
        <v>0.21360000000000001</v>
      </c>
    </row>
    <row r="47093" spans="1:3" x14ac:dyDescent="0.2">
      <c r="A47093">
        <v>12115001704</v>
      </c>
      <c r="B47093" t="s">
        <v>3122</v>
      </c>
      <c r="C47093">
        <v>0.21149999999999999</v>
      </c>
    </row>
    <row r="47094" spans="1:3" x14ac:dyDescent="0.2">
      <c r="A47094">
        <v>26099245100</v>
      </c>
      <c r="B47094" t="s">
        <v>3781</v>
      </c>
      <c r="C47094">
        <v>0.20849999999999999</v>
      </c>
    </row>
    <row r="47095" spans="1:3" x14ac:dyDescent="0.2">
      <c r="A47095">
        <v>6039000109</v>
      </c>
      <c r="B47095" t="s">
        <v>11472</v>
      </c>
      <c r="C47095">
        <v>0.19650000000000001</v>
      </c>
    </row>
    <row r="47096" spans="1:3" x14ac:dyDescent="0.2">
      <c r="A47096">
        <v>37067002100</v>
      </c>
      <c r="B47096" t="s">
        <v>520</v>
      </c>
      <c r="C47096">
        <v>0.1943</v>
      </c>
    </row>
    <row r="47097" spans="1:3" x14ac:dyDescent="0.2">
      <c r="A47097">
        <v>49057210508</v>
      </c>
      <c r="B47097" t="s">
        <v>10901</v>
      </c>
      <c r="C47097">
        <v>0.193</v>
      </c>
    </row>
    <row r="47098" spans="1:3" x14ac:dyDescent="0.2">
      <c r="A47098">
        <v>53063002900</v>
      </c>
      <c r="B47098" t="s">
        <v>3315</v>
      </c>
      <c r="C47098">
        <v>0.18129999999999999</v>
      </c>
    </row>
    <row r="47099" spans="1:3" x14ac:dyDescent="0.2">
      <c r="A47099">
        <v>6059063010</v>
      </c>
      <c r="B47099" t="s">
        <v>18940</v>
      </c>
      <c r="C47099">
        <v>0.17549999999999999</v>
      </c>
    </row>
    <row r="47100" spans="1:3" x14ac:dyDescent="0.2">
      <c r="A47100">
        <v>8035014128</v>
      </c>
      <c r="B47100" t="s">
        <v>19813</v>
      </c>
      <c r="C47100">
        <v>0.1462</v>
      </c>
    </row>
    <row r="47101" spans="1:3" x14ac:dyDescent="0.2">
      <c r="A47101">
        <v>34037374600</v>
      </c>
      <c r="B47101" t="s">
        <v>20949</v>
      </c>
      <c r="C47101">
        <v>0.13930000000000001</v>
      </c>
    </row>
    <row r="47102" spans="1:3" x14ac:dyDescent="0.2">
      <c r="A47102">
        <v>17119402701</v>
      </c>
      <c r="B47102" t="s">
        <v>11495</v>
      </c>
      <c r="C47102">
        <v>0.12959999999999999</v>
      </c>
    </row>
    <row r="47103" spans="1:3" x14ac:dyDescent="0.2">
      <c r="A47103">
        <v>24001001000</v>
      </c>
      <c r="B47103" t="s">
        <v>5185</v>
      </c>
      <c r="C47103">
        <v>0.128</v>
      </c>
    </row>
    <row r="47104" spans="1:3" x14ac:dyDescent="0.2">
      <c r="A47104">
        <v>37171930202</v>
      </c>
      <c r="B47104" t="s">
        <v>5492</v>
      </c>
      <c r="C47104">
        <v>0.1273</v>
      </c>
    </row>
    <row r="47105" spans="1:3" x14ac:dyDescent="0.2">
      <c r="A47105">
        <v>51003010402</v>
      </c>
      <c r="B47105" t="s">
        <v>21331</v>
      </c>
      <c r="C47105">
        <v>0.1147</v>
      </c>
    </row>
    <row r="47106" spans="1:3" x14ac:dyDescent="0.2">
      <c r="A47106">
        <v>44003021800</v>
      </c>
      <c r="B47106" t="s">
        <v>10589</v>
      </c>
      <c r="C47106">
        <v>0.1021</v>
      </c>
    </row>
    <row r="47107" spans="1:3" x14ac:dyDescent="0.2">
      <c r="A47107">
        <v>29189217852</v>
      </c>
      <c r="B47107" t="s">
        <v>22704</v>
      </c>
      <c r="C47107">
        <v>9.9000000000000005E-2</v>
      </c>
    </row>
    <row r="47108" spans="1:3" x14ac:dyDescent="0.2">
      <c r="A47108">
        <v>21117064900</v>
      </c>
      <c r="B47108" t="s">
        <v>13130</v>
      </c>
      <c r="C47108">
        <v>9.8000000000000004E-2</v>
      </c>
    </row>
    <row r="47109" spans="1:3" x14ac:dyDescent="0.2">
      <c r="A47109">
        <v>41051000302</v>
      </c>
      <c r="B47109" t="s">
        <v>22663</v>
      </c>
      <c r="C47109">
        <v>9.7799999999999998E-2</v>
      </c>
    </row>
    <row r="47110" spans="1:3" x14ac:dyDescent="0.2">
      <c r="A47110">
        <v>55131440104</v>
      </c>
      <c r="B47110" t="s">
        <v>16107</v>
      </c>
      <c r="C47110">
        <v>9.4399999999999998E-2</v>
      </c>
    </row>
    <row r="47111" spans="1:3" x14ac:dyDescent="0.2">
      <c r="A47111">
        <v>48497150300</v>
      </c>
      <c r="B47111" t="s">
        <v>9890</v>
      </c>
      <c r="C47111">
        <v>9.2200000000000004E-2</v>
      </c>
    </row>
    <row r="47112" spans="1:3" x14ac:dyDescent="0.2">
      <c r="A47112">
        <v>39041010422</v>
      </c>
      <c r="B47112" t="s">
        <v>7373</v>
      </c>
      <c r="C47112">
        <v>8.72E-2</v>
      </c>
    </row>
    <row r="47113" spans="1:3" x14ac:dyDescent="0.2">
      <c r="A47113">
        <v>9009190100</v>
      </c>
      <c r="B47113" t="s">
        <v>21798</v>
      </c>
      <c r="C47113">
        <v>8.5599999999999996E-2</v>
      </c>
    </row>
    <row r="47114" spans="1:3" x14ac:dyDescent="0.2">
      <c r="A47114">
        <v>5083950500</v>
      </c>
      <c r="B47114" t="s">
        <v>4773</v>
      </c>
      <c r="C47114">
        <v>8.1000000000000003E-2</v>
      </c>
    </row>
    <row r="47115" spans="1:3" x14ac:dyDescent="0.2">
      <c r="A47115">
        <v>18057110300</v>
      </c>
      <c r="B47115" t="s">
        <v>16205</v>
      </c>
      <c r="C47115">
        <v>7.6100000000000001E-2</v>
      </c>
    </row>
    <row r="47116" spans="1:3" x14ac:dyDescent="0.2">
      <c r="A47116">
        <v>17043845300</v>
      </c>
      <c r="B47116" t="s">
        <v>23749</v>
      </c>
      <c r="C47116">
        <v>7.3899999999999993E-2</v>
      </c>
    </row>
    <row r="47117" spans="1:3" x14ac:dyDescent="0.2">
      <c r="A47117">
        <v>37113970200</v>
      </c>
      <c r="B47117" t="s">
        <v>9836</v>
      </c>
      <c r="C47117">
        <v>7.0699999999999999E-2</v>
      </c>
    </row>
    <row r="47118" spans="1:3" x14ac:dyDescent="0.2">
      <c r="A47118">
        <v>39171950700</v>
      </c>
      <c r="B47118" t="s">
        <v>8955</v>
      </c>
      <c r="C47118">
        <v>6.5799999999999997E-2</v>
      </c>
    </row>
    <row r="47119" spans="1:3" x14ac:dyDescent="0.2">
      <c r="A47119">
        <v>50023955100</v>
      </c>
      <c r="B47119" t="s">
        <v>16176</v>
      </c>
      <c r="C47119">
        <v>6.2300000000000001E-2</v>
      </c>
    </row>
    <row r="47120" spans="1:3" x14ac:dyDescent="0.2">
      <c r="A47120">
        <v>19169010300</v>
      </c>
      <c r="B47120" t="s">
        <v>16922</v>
      </c>
      <c r="C47120">
        <v>6.1600000000000002E-2</v>
      </c>
    </row>
    <row r="47121" spans="1:3" x14ac:dyDescent="0.2">
      <c r="A47121">
        <v>20115489500</v>
      </c>
      <c r="B47121" t="s">
        <v>18875</v>
      </c>
      <c r="C47121">
        <v>6.1499999999999999E-2</v>
      </c>
    </row>
    <row r="47122" spans="1:3" x14ac:dyDescent="0.2">
      <c r="A47122">
        <v>31055007448</v>
      </c>
      <c r="B47122" t="s">
        <v>16399</v>
      </c>
      <c r="C47122">
        <v>4.1000000000000002E-2</v>
      </c>
    </row>
    <row r="47123" spans="1:3" x14ac:dyDescent="0.2">
      <c r="A47123">
        <v>42097081100</v>
      </c>
      <c r="B47123" t="s">
        <v>16792</v>
      </c>
      <c r="C47123">
        <v>3.5299999999999998E-2</v>
      </c>
    </row>
    <row r="47124" spans="1:3" x14ac:dyDescent="0.2">
      <c r="A47124">
        <v>19073080300</v>
      </c>
      <c r="B47124" t="s">
        <v>17562</v>
      </c>
      <c r="C47124">
        <v>3.0099999999999998E-2</v>
      </c>
    </row>
    <row r="47125" spans="1:3" x14ac:dyDescent="0.2">
      <c r="A47125">
        <v>36087012101</v>
      </c>
      <c r="B47125" t="s">
        <v>17573</v>
      </c>
      <c r="C47125">
        <v>2.8400000000000002E-2</v>
      </c>
    </row>
    <row r="47126" spans="1:3" x14ac:dyDescent="0.2">
      <c r="A47126">
        <v>38017040200</v>
      </c>
      <c r="B47126" t="s">
        <v>18414</v>
      </c>
      <c r="C47126">
        <v>2.58E-2</v>
      </c>
    </row>
    <row r="47127" spans="1:3" x14ac:dyDescent="0.2">
      <c r="A47127">
        <v>42037051400</v>
      </c>
      <c r="B47127" t="s">
        <v>23128</v>
      </c>
      <c r="C47127">
        <v>2.3599999999999999E-2</v>
      </c>
    </row>
    <row r="47128" spans="1:3" x14ac:dyDescent="0.2">
      <c r="A47128">
        <v>31041971700</v>
      </c>
      <c r="B47128" t="s">
        <v>20585</v>
      </c>
      <c r="C47128">
        <v>2.06E-2</v>
      </c>
    </row>
    <row r="47129" spans="1:3" x14ac:dyDescent="0.2">
      <c r="A47129">
        <v>39037520100</v>
      </c>
      <c r="B47129" t="s">
        <v>11853</v>
      </c>
      <c r="C47129">
        <v>1.7000000000000001E-2</v>
      </c>
    </row>
    <row r="47130" spans="1:3" x14ac:dyDescent="0.2">
      <c r="A47130">
        <v>54097967100</v>
      </c>
      <c r="B47130" t="s">
        <v>9911</v>
      </c>
      <c r="C47130">
        <v>1.6199999999999999E-2</v>
      </c>
    </row>
    <row r="47131" spans="1:3" x14ac:dyDescent="0.2">
      <c r="A47131">
        <v>19117950200</v>
      </c>
      <c r="B47131" t="s">
        <v>12840</v>
      </c>
      <c r="C47131">
        <v>1.44E-2</v>
      </c>
    </row>
    <row r="47132" spans="1:3" x14ac:dyDescent="0.2">
      <c r="A47132">
        <v>12085381900</v>
      </c>
    </row>
    <row r="47133" spans="1:3" x14ac:dyDescent="0.2">
      <c r="A47133">
        <v>72127009122</v>
      </c>
      <c r="B47133" t="s">
        <v>25233</v>
      </c>
      <c r="C47133">
        <v>0.99450000000000005</v>
      </c>
    </row>
    <row r="47134" spans="1:3" x14ac:dyDescent="0.2">
      <c r="A47134">
        <v>42101027700</v>
      </c>
      <c r="B47134" t="s">
        <v>1919</v>
      </c>
      <c r="C47134">
        <v>0.99119999999999997</v>
      </c>
    </row>
    <row r="47135" spans="1:3" x14ac:dyDescent="0.2">
      <c r="A47135">
        <v>34013005300</v>
      </c>
      <c r="B47135" t="s">
        <v>686</v>
      </c>
      <c r="C47135">
        <v>0.9889</v>
      </c>
    </row>
    <row r="47136" spans="1:3" x14ac:dyDescent="0.2">
      <c r="A47136">
        <v>48201453403</v>
      </c>
      <c r="B47136" t="s">
        <v>2838</v>
      </c>
      <c r="C47136">
        <v>0.95820000000000005</v>
      </c>
    </row>
    <row r="47137" spans="1:3" x14ac:dyDescent="0.2">
      <c r="A47137">
        <v>34031182200</v>
      </c>
      <c r="B47137" t="s">
        <v>1102</v>
      </c>
      <c r="C47137">
        <v>0.94440000000000002</v>
      </c>
    </row>
    <row r="47138" spans="1:3" x14ac:dyDescent="0.2">
      <c r="A47138">
        <v>51740211700</v>
      </c>
      <c r="B47138" t="s">
        <v>640</v>
      </c>
      <c r="C47138">
        <v>0.9153</v>
      </c>
    </row>
    <row r="47139" spans="1:3" x14ac:dyDescent="0.2">
      <c r="A47139">
        <v>34017005600</v>
      </c>
      <c r="B47139" t="s">
        <v>2511</v>
      </c>
      <c r="C47139">
        <v>0.91249999999999998</v>
      </c>
    </row>
    <row r="47140" spans="1:3" x14ac:dyDescent="0.2">
      <c r="A47140">
        <v>47157010110</v>
      </c>
      <c r="B47140" t="s">
        <v>603</v>
      </c>
      <c r="C47140">
        <v>0.90269999999999995</v>
      </c>
    </row>
    <row r="47141" spans="1:3" x14ac:dyDescent="0.2">
      <c r="A47141">
        <v>6073010110</v>
      </c>
      <c r="B47141" t="s">
        <v>10535</v>
      </c>
      <c r="C47141">
        <v>0.88090000000000002</v>
      </c>
    </row>
    <row r="47142" spans="1:3" x14ac:dyDescent="0.2">
      <c r="A47142">
        <v>6037481901</v>
      </c>
      <c r="B47142" t="s">
        <v>15912</v>
      </c>
      <c r="C47142">
        <v>0.87380000000000002</v>
      </c>
    </row>
    <row r="47143" spans="1:3" x14ac:dyDescent="0.2">
      <c r="A47143">
        <v>12097042602</v>
      </c>
      <c r="B47143" t="s">
        <v>4172</v>
      </c>
      <c r="C47143">
        <v>0.84719999999999995</v>
      </c>
    </row>
    <row r="47144" spans="1:3" x14ac:dyDescent="0.2">
      <c r="A47144">
        <v>36103145902</v>
      </c>
      <c r="B47144" t="s">
        <v>8965</v>
      </c>
      <c r="C47144">
        <v>0.84430000000000005</v>
      </c>
    </row>
    <row r="47145" spans="1:3" x14ac:dyDescent="0.2">
      <c r="A47145">
        <v>6037221810</v>
      </c>
      <c r="B47145" t="s">
        <v>1051</v>
      </c>
      <c r="C47145">
        <v>0.81610000000000005</v>
      </c>
    </row>
    <row r="47146" spans="1:3" x14ac:dyDescent="0.2">
      <c r="A47146">
        <v>12021010420</v>
      </c>
      <c r="B47146" t="s">
        <v>3067</v>
      </c>
      <c r="C47146">
        <v>0.78910000000000002</v>
      </c>
    </row>
    <row r="47147" spans="1:3" x14ac:dyDescent="0.2">
      <c r="A47147">
        <v>36005022800</v>
      </c>
      <c r="B47147" t="s">
        <v>1194</v>
      </c>
      <c r="C47147">
        <v>0.77149999999999996</v>
      </c>
    </row>
    <row r="47148" spans="1:3" x14ac:dyDescent="0.2">
      <c r="A47148">
        <v>36047021200</v>
      </c>
      <c r="B47148" t="s">
        <v>1662</v>
      </c>
      <c r="C47148">
        <v>0.7379</v>
      </c>
    </row>
    <row r="47149" spans="1:3" x14ac:dyDescent="0.2">
      <c r="A47149">
        <v>6013313204</v>
      </c>
      <c r="B47149" t="s">
        <v>6619</v>
      </c>
      <c r="C47149">
        <v>0.71830000000000005</v>
      </c>
    </row>
    <row r="47150" spans="1:3" x14ac:dyDescent="0.2">
      <c r="A47150">
        <v>48201451001</v>
      </c>
      <c r="B47150" t="s">
        <v>2838</v>
      </c>
      <c r="C47150">
        <v>0.69810000000000005</v>
      </c>
    </row>
    <row r="47151" spans="1:3" x14ac:dyDescent="0.2">
      <c r="A47151">
        <v>39035101700</v>
      </c>
      <c r="B47151" t="s">
        <v>3176</v>
      </c>
      <c r="C47151">
        <v>0.67010000000000003</v>
      </c>
    </row>
    <row r="47152" spans="1:3" x14ac:dyDescent="0.2">
      <c r="A47152">
        <v>36055008702</v>
      </c>
      <c r="B47152" t="s">
        <v>2125</v>
      </c>
      <c r="C47152">
        <v>0.66639999999999999</v>
      </c>
    </row>
    <row r="47153" spans="1:3" x14ac:dyDescent="0.2">
      <c r="A47153">
        <v>6037910002</v>
      </c>
      <c r="B47153" t="s">
        <v>8516</v>
      </c>
      <c r="C47153">
        <v>0.64490000000000003</v>
      </c>
    </row>
    <row r="47154" spans="1:3" x14ac:dyDescent="0.2">
      <c r="A47154">
        <v>28085950500</v>
      </c>
      <c r="B47154" t="s">
        <v>3839</v>
      </c>
      <c r="C47154">
        <v>0.62560000000000004</v>
      </c>
    </row>
    <row r="47155" spans="1:3" x14ac:dyDescent="0.2">
      <c r="A47155">
        <v>6077005210</v>
      </c>
      <c r="B47155" t="s">
        <v>8266</v>
      </c>
      <c r="C47155">
        <v>0.62</v>
      </c>
    </row>
    <row r="47156" spans="1:3" x14ac:dyDescent="0.2">
      <c r="A47156">
        <v>8101002600</v>
      </c>
      <c r="B47156" t="s">
        <v>3620</v>
      </c>
      <c r="C47156">
        <v>0.61750000000000005</v>
      </c>
    </row>
    <row r="47157" spans="1:3" x14ac:dyDescent="0.2">
      <c r="A47157">
        <v>32003004907</v>
      </c>
      <c r="B47157" t="s">
        <v>759</v>
      </c>
      <c r="C47157">
        <v>0.5847</v>
      </c>
    </row>
    <row r="47158" spans="1:3" x14ac:dyDescent="0.2">
      <c r="A47158">
        <v>53061041904</v>
      </c>
      <c r="B47158" t="s">
        <v>9130</v>
      </c>
      <c r="C47158">
        <v>0.57879999999999998</v>
      </c>
    </row>
    <row r="47159" spans="1:3" x14ac:dyDescent="0.2">
      <c r="A47159">
        <v>1035960200</v>
      </c>
      <c r="B47159" t="s">
        <v>4554</v>
      </c>
      <c r="C47159">
        <v>0.51880000000000004</v>
      </c>
    </row>
    <row r="47160" spans="1:3" x14ac:dyDescent="0.2">
      <c r="A47160">
        <v>48201511100</v>
      </c>
      <c r="B47160" t="s">
        <v>1019</v>
      </c>
      <c r="C47160">
        <v>0.49959999999999999</v>
      </c>
    </row>
    <row r="47161" spans="1:3" x14ac:dyDescent="0.2">
      <c r="A47161">
        <v>34017010700</v>
      </c>
      <c r="B47161" t="s">
        <v>8447</v>
      </c>
      <c r="C47161">
        <v>0.47249999999999998</v>
      </c>
    </row>
    <row r="47162" spans="1:3" x14ac:dyDescent="0.2">
      <c r="A47162">
        <v>8037000200</v>
      </c>
      <c r="B47162" t="s">
        <v>9560</v>
      </c>
      <c r="C47162">
        <v>0.45879999999999999</v>
      </c>
    </row>
    <row r="47163" spans="1:3" x14ac:dyDescent="0.2">
      <c r="A47163">
        <v>9009361401</v>
      </c>
      <c r="B47163" t="s">
        <v>6241</v>
      </c>
      <c r="C47163">
        <v>0.43730000000000002</v>
      </c>
    </row>
    <row r="47164" spans="1:3" x14ac:dyDescent="0.2">
      <c r="A47164">
        <v>36013035400</v>
      </c>
      <c r="B47164" t="s">
        <v>11741</v>
      </c>
      <c r="C47164">
        <v>0.41010000000000002</v>
      </c>
    </row>
    <row r="47165" spans="1:3" x14ac:dyDescent="0.2">
      <c r="A47165">
        <v>47157021136</v>
      </c>
      <c r="B47165" t="s">
        <v>17066</v>
      </c>
      <c r="C47165">
        <v>0.37990000000000002</v>
      </c>
    </row>
    <row r="47166" spans="1:3" x14ac:dyDescent="0.2">
      <c r="A47166">
        <v>48029182102</v>
      </c>
      <c r="B47166" t="s">
        <v>18001</v>
      </c>
      <c r="C47166">
        <v>0.33789999999999998</v>
      </c>
    </row>
    <row r="47167" spans="1:3" x14ac:dyDescent="0.2">
      <c r="A47167">
        <v>6065040701</v>
      </c>
      <c r="B47167" t="s">
        <v>12022</v>
      </c>
      <c r="C47167">
        <v>0.31090000000000001</v>
      </c>
    </row>
    <row r="47168" spans="1:3" x14ac:dyDescent="0.2">
      <c r="A47168">
        <v>4013319600</v>
      </c>
      <c r="B47168" t="s">
        <v>4838</v>
      </c>
      <c r="C47168">
        <v>0.29360000000000003</v>
      </c>
    </row>
    <row r="47169" spans="1:3" x14ac:dyDescent="0.2">
      <c r="A47169">
        <v>37119006212</v>
      </c>
      <c r="B47169" t="s">
        <v>12038</v>
      </c>
      <c r="C47169">
        <v>0.29120000000000001</v>
      </c>
    </row>
    <row r="47170" spans="1:3" x14ac:dyDescent="0.2">
      <c r="A47170">
        <v>8101002917</v>
      </c>
      <c r="B47170" t="s">
        <v>6393</v>
      </c>
      <c r="C47170">
        <v>0.27329999999999999</v>
      </c>
    </row>
    <row r="47171" spans="1:3" x14ac:dyDescent="0.2">
      <c r="A47171">
        <v>8041004901</v>
      </c>
      <c r="B47171" t="s">
        <v>4410</v>
      </c>
      <c r="C47171">
        <v>0.27189999999999998</v>
      </c>
    </row>
    <row r="47172" spans="1:3" x14ac:dyDescent="0.2">
      <c r="A47172">
        <v>4013619600</v>
      </c>
      <c r="B47172" t="s">
        <v>3444</v>
      </c>
      <c r="C47172">
        <v>0.26779999999999998</v>
      </c>
    </row>
    <row r="47173" spans="1:3" x14ac:dyDescent="0.2">
      <c r="A47173">
        <v>49011126001</v>
      </c>
      <c r="B47173" t="s">
        <v>4979</v>
      </c>
      <c r="C47173">
        <v>0.25609999999999999</v>
      </c>
    </row>
    <row r="47174" spans="1:3" x14ac:dyDescent="0.2">
      <c r="A47174">
        <v>8035014007</v>
      </c>
      <c r="B47174" t="s">
        <v>19753</v>
      </c>
      <c r="C47174">
        <v>0.2535</v>
      </c>
    </row>
    <row r="47175" spans="1:3" x14ac:dyDescent="0.2">
      <c r="A47175">
        <v>42043023100</v>
      </c>
      <c r="B47175" t="s">
        <v>15623</v>
      </c>
      <c r="C47175">
        <v>0.246</v>
      </c>
    </row>
    <row r="47176" spans="1:3" x14ac:dyDescent="0.2">
      <c r="A47176">
        <v>48085031612</v>
      </c>
      <c r="B47176" t="s">
        <v>23753</v>
      </c>
      <c r="C47176">
        <v>0.23749999999999999</v>
      </c>
    </row>
    <row r="47177" spans="1:3" x14ac:dyDescent="0.2">
      <c r="A47177">
        <v>37035011601</v>
      </c>
      <c r="B47177" t="s">
        <v>8261</v>
      </c>
      <c r="C47177">
        <v>0.2157</v>
      </c>
    </row>
    <row r="47178" spans="1:3" x14ac:dyDescent="0.2">
      <c r="A47178">
        <v>42043024102</v>
      </c>
      <c r="B47178" t="s">
        <v>7328</v>
      </c>
      <c r="C47178">
        <v>0.2152</v>
      </c>
    </row>
    <row r="47179" spans="1:3" x14ac:dyDescent="0.2">
      <c r="A47179">
        <v>24039930500</v>
      </c>
      <c r="B47179" t="s">
        <v>12148</v>
      </c>
      <c r="C47179">
        <v>0.21379999999999999</v>
      </c>
    </row>
    <row r="47180" spans="1:3" x14ac:dyDescent="0.2">
      <c r="A47180">
        <v>26161400800</v>
      </c>
      <c r="B47180" t="s">
        <v>25512</v>
      </c>
      <c r="C47180">
        <v>0.20880000000000001</v>
      </c>
    </row>
    <row r="47181" spans="1:3" x14ac:dyDescent="0.2">
      <c r="A47181">
        <v>18003011501</v>
      </c>
      <c r="B47181" t="s">
        <v>1014</v>
      </c>
      <c r="C47181">
        <v>0.2056</v>
      </c>
    </row>
    <row r="47182" spans="1:3" x14ac:dyDescent="0.2">
      <c r="A47182">
        <v>40055967200</v>
      </c>
      <c r="B47182" t="s">
        <v>6719</v>
      </c>
      <c r="C47182">
        <v>0.20069999999999999</v>
      </c>
    </row>
    <row r="47183" spans="1:3" x14ac:dyDescent="0.2">
      <c r="A47183">
        <v>18141011201</v>
      </c>
      <c r="B47183" t="s">
        <v>926</v>
      </c>
      <c r="C47183">
        <v>0.1958</v>
      </c>
    </row>
    <row r="47184" spans="1:3" x14ac:dyDescent="0.2">
      <c r="A47184">
        <v>8077000500</v>
      </c>
      <c r="B47184" t="s">
        <v>5375</v>
      </c>
      <c r="C47184">
        <v>0.18540000000000001</v>
      </c>
    </row>
    <row r="47185" spans="1:3" x14ac:dyDescent="0.2">
      <c r="A47185">
        <v>37101040203</v>
      </c>
      <c r="B47185" t="s">
        <v>9873</v>
      </c>
      <c r="C47185">
        <v>0.17319999999999999</v>
      </c>
    </row>
    <row r="47186" spans="1:3" x14ac:dyDescent="0.2">
      <c r="A47186">
        <v>1031011201</v>
      </c>
      <c r="B47186" t="s">
        <v>2203</v>
      </c>
      <c r="C47186">
        <v>0.1671</v>
      </c>
    </row>
    <row r="47187" spans="1:3" x14ac:dyDescent="0.2">
      <c r="A47187">
        <v>26147622000</v>
      </c>
      <c r="B47187" t="s">
        <v>3905</v>
      </c>
      <c r="C47187">
        <v>0.1663</v>
      </c>
    </row>
    <row r="47188" spans="1:3" x14ac:dyDescent="0.2">
      <c r="A47188">
        <v>41003000400</v>
      </c>
      <c r="B47188" t="s">
        <v>17312</v>
      </c>
      <c r="C47188">
        <v>0.1605</v>
      </c>
    </row>
    <row r="47189" spans="1:3" x14ac:dyDescent="0.2">
      <c r="A47189">
        <v>34009021900</v>
      </c>
      <c r="B47189" t="s">
        <v>14594</v>
      </c>
      <c r="C47189">
        <v>0.1074</v>
      </c>
    </row>
    <row r="47190" spans="1:3" x14ac:dyDescent="0.2">
      <c r="A47190">
        <v>42049002800</v>
      </c>
      <c r="B47190" t="s">
        <v>998</v>
      </c>
      <c r="C47190">
        <v>9.64E-2</v>
      </c>
    </row>
    <row r="47191" spans="1:3" x14ac:dyDescent="0.2">
      <c r="A47191">
        <v>26021001300</v>
      </c>
      <c r="B47191" t="s">
        <v>17381</v>
      </c>
      <c r="C47191">
        <v>9.5299999999999996E-2</v>
      </c>
    </row>
    <row r="47192" spans="1:3" x14ac:dyDescent="0.2">
      <c r="A47192">
        <v>28047003404</v>
      </c>
      <c r="B47192" t="s">
        <v>5416</v>
      </c>
      <c r="C47192">
        <v>9.0899999999999995E-2</v>
      </c>
    </row>
    <row r="47193" spans="1:3" x14ac:dyDescent="0.2">
      <c r="A47193">
        <v>27085950400</v>
      </c>
      <c r="B47193" t="s">
        <v>16062</v>
      </c>
      <c r="C47193">
        <v>7.8700000000000006E-2</v>
      </c>
    </row>
    <row r="47194" spans="1:3" x14ac:dyDescent="0.2">
      <c r="A47194">
        <v>1043964700</v>
      </c>
      <c r="B47194" t="s">
        <v>7991</v>
      </c>
      <c r="C47194">
        <v>7.4300000000000005E-2</v>
      </c>
    </row>
    <row r="47195" spans="1:3" x14ac:dyDescent="0.2">
      <c r="A47195">
        <v>29189220701</v>
      </c>
      <c r="B47195" t="s">
        <v>613</v>
      </c>
      <c r="C47195">
        <v>7.0000000000000007E-2</v>
      </c>
    </row>
    <row r="47196" spans="1:3" x14ac:dyDescent="0.2">
      <c r="A47196">
        <v>25005611101</v>
      </c>
      <c r="B47196" t="s">
        <v>19250</v>
      </c>
      <c r="C47196">
        <v>6.6100000000000006E-2</v>
      </c>
    </row>
    <row r="47197" spans="1:3" x14ac:dyDescent="0.2">
      <c r="A47197">
        <v>37109070500</v>
      </c>
      <c r="B47197" t="s">
        <v>4403</v>
      </c>
      <c r="C47197">
        <v>6.59E-2</v>
      </c>
    </row>
    <row r="47198" spans="1:3" x14ac:dyDescent="0.2">
      <c r="A47198">
        <v>29159480300</v>
      </c>
      <c r="B47198" t="s">
        <v>4094</v>
      </c>
      <c r="C47198">
        <v>5.8500000000000003E-2</v>
      </c>
    </row>
    <row r="47199" spans="1:3" x14ac:dyDescent="0.2">
      <c r="A47199">
        <v>12109020803</v>
      </c>
      <c r="B47199" t="s">
        <v>20778</v>
      </c>
      <c r="C47199">
        <v>5.8000000000000003E-2</v>
      </c>
    </row>
    <row r="47200" spans="1:3" x14ac:dyDescent="0.2">
      <c r="A47200">
        <v>9005349200</v>
      </c>
      <c r="B47200" t="s">
        <v>19635</v>
      </c>
      <c r="C47200">
        <v>4.6399999999999997E-2</v>
      </c>
    </row>
    <row r="47201" spans="1:3" x14ac:dyDescent="0.2">
      <c r="A47201">
        <v>29049960400</v>
      </c>
      <c r="B47201" t="s">
        <v>15656</v>
      </c>
      <c r="C47201">
        <v>4.0599999999999997E-2</v>
      </c>
    </row>
    <row r="47202" spans="1:3" x14ac:dyDescent="0.2">
      <c r="A47202">
        <v>25023522102</v>
      </c>
      <c r="B47202" t="s">
        <v>21874</v>
      </c>
      <c r="C47202">
        <v>3.5299999999999998E-2</v>
      </c>
    </row>
    <row r="47203" spans="1:3" x14ac:dyDescent="0.2">
      <c r="A47203">
        <v>17041952000</v>
      </c>
      <c r="B47203" t="s">
        <v>20577</v>
      </c>
      <c r="C47203">
        <v>3.3700000000000001E-2</v>
      </c>
    </row>
    <row r="47204" spans="1:3" x14ac:dyDescent="0.2">
      <c r="A47204">
        <v>47025970600</v>
      </c>
      <c r="B47204" t="s">
        <v>7125</v>
      </c>
      <c r="C47204">
        <v>2.7199999999999998E-2</v>
      </c>
    </row>
    <row r="47205" spans="1:3" x14ac:dyDescent="0.2">
      <c r="A47205">
        <v>42081010500</v>
      </c>
      <c r="B47205" t="s">
        <v>1193</v>
      </c>
      <c r="C47205">
        <v>2.2599999999999999E-2</v>
      </c>
    </row>
    <row r="47206" spans="1:3" x14ac:dyDescent="0.2">
      <c r="A47206">
        <v>42129807800</v>
      </c>
      <c r="B47206" t="s">
        <v>15939</v>
      </c>
      <c r="C47206">
        <v>2.06E-2</v>
      </c>
    </row>
    <row r="47207" spans="1:3" x14ac:dyDescent="0.2">
      <c r="A47207">
        <v>42039110501</v>
      </c>
      <c r="B47207" t="s">
        <v>17563</v>
      </c>
      <c r="C47207">
        <v>1.29E-2</v>
      </c>
    </row>
    <row r="47208" spans="1:3" x14ac:dyDescent="0.2">
      <c r="A47208">
        <v>54039010900</v>
      </c>
      <c r="B47208" t="s">
        <v>3101</v>
      </c>
      <c r="C47208">
        <v>1.1299999999999999E-2</v>
      </c>
    </row>
    <row r="47209" spans="1:3" x14ac:dyDescent="0.2">
      <c r="A47209">
        <v>18019071005</v>
      </c>
    </row>
    <row r="47210" spans="1:3" x14ac:dyDescent="0.2">
      <c r="A47210">
        <v>17031500200</v>
      </c>
      <c r="B47210" t="s">
        <v>426</v>
      </c>
      <c r="C47210">
        <v>0.99399999999999999</v>
      </c>
    </row>
    <row r="47211" spans="1:3" x14ac:dyDescent="0.2">
      <c r="A47211">
        <v>42101008302</v>
      </c>
      <c r="B47211" t="s">
        <v>1127</v>
      </c>
      <c r="C47211">
        <v>0.99370000000000003</v>
      </c>
    </row>
    <row r="47212" spans="1:3" x14ac:dyDescent="0.2">
      <c r="A47212">
        <v>72009250400</v>
      </c>
      <c r="B47212" t="s">
        <v>25260</v>
      </c>
      <c r="C47212">
        <v>0.99309999999999998</v>
      </c>
    </row>
    <row r="47213" spans="1:3" x14ac:dyDescent="0.2">
      <c r="A47213">
        <v>22071001740</v>
      </c>
      <c r="B47213" t="s">
        <v>1502</v>
      </c>
      <c r="C47213">
        <v>0.99270000000000003</v>
      </c>
    </row>
    <row r="47214" spans="1:3" x14ac:dyDescent="0.2">
      <c r="A47214">
        <v>6037237201</v>
      </c>
      <c r="B47214" t="s">
        <v>1051</v>
      </c>
      <c r="C47214">
        <v>0.99060000000000004</v>
      </c>
    </row>
    <row r="47215" spans="1:3" x14ac:dyDescent="0.2">
      <c r="A47215">
        <v>24510151100</v>
      </c>
      <c r="B47215" t="s">
        <v>336</v>
      </c>
      <c r="C47215">
        <v>0.99</v>
      </c>
    </row>
    <row r="47216" spans="1:3" x14ac:dyDescent="0.2">
      <c r="A47216">
        <v>17031612000</v>
      </c>
      <c r="B47216" t="s">
        <v>655</v>
      </c>
      <c r="C47216">
        <v>0.98899999999999999</v>
      </c>
    </row>
    <row r="47217" spans="1:3" x14ac:dyDescent="0.2">
      <c r="A47217">
        <v>48113002702</v>
      </c>
      <c r="B47217" t="s">
        <v>738</v>
      </c>
      <c r="C47217">
        <v>0.98780000000000001</v>
      </c>
    </row>
    <row r="47218" spans="1:3" x14ac:dyDescent="0.2">
      <c r="A47218">
        <v>72127008202</v>
      </c>
      <c r="B47218" t="s">
        <v>25233</v>
      </c>
      <c r="C47218">
        <v>0.98740000000000006</v>
      </c>
    </row>
    <row r="47219" spans="1:3" x14ac:dyDescent="0.2">
      <c r="A47219">
        <v>42003130200</v>
      </c>
      <c r="B47219" t="s">
        <v>1221</v>
      </c>
      <c r="C47219">
        <v>0.9869</v>
      </c>
    </row>
    <row r="47220" spans="1:3" x14ac:dyDescent="0.2">
      <c r="A47220">
        <v>36005018900</v>
      </c>
      <c r="B47220" t="s">
        <v>1194</v>
      </c>
      <c r="C47220">
        <v>0.9839</v>
      </c>
    </row>
    <row r="47221" spans="1:3" x14ac:dyDescent="0.2">
      <c r="A47221">
        <v>6001410300</v>
      </c>
      <c r="B47221" t="s">
        <v>3414</v>
      </c>
      <c r="C47221">
        <v>0.98080000000000001</v>
      </c>
    </row>
    <row r="47222" spans="1:3" x14ac:dyDescent="0.2">
      <c r="A47222">
        <v>36005003800</v>
      </c>
      <c r="B47222" t="s">
        <v>1194</v>
      </c>
      <c r="C47222">
        <v>0.98019999999999996</v>
      </c>
    </row>
    <row r="47223" spans="1:3" x14ac:dyDescent="0.2">
      <c r="A47223">
        <v>22071007501</v>
      </c>
      <c r="B47223" t="s">
        <v>1018</v>
      </c>
      <c r="C47223">
        <v>0.97850000000000004</v>
      </c>
    </row>
    <row r="47224" spans="1:3" x14ac:dyDescent="0.2">
      <c r="A47224">
        <v>48355001701</v>
      </c>
      <c r="B47224" t="s">
        <v>704</v>
      </c>
      <c r="C47224">
        <v>0.96950000000000003</v>
      </c>
    </row>
    <row r="47225" spans="1:3" x14ac:dyDescent="0.2">
      <c r="A47225">
        <v>48029161100</v>
      </c>
      <c r="B47225" t="s">
        <v>2049</v>
      </c>
      <c r="C47225">
        <v>0.96830000000000005</v>
      </c>
    </row>
    <row r="47226" spans="1:3" x14ac:dyDescent="0.2">
      <c r="A47226">
        <v>1097002302</v>
      </c>
      <c r="B47226" t="s">
        <v>630</v>
      </c>
      <c r="C47226">
        <v>0.96760000000000002</v>
      </c>
    </row>
    <row r="47227" spans="1:3" x14ac:dyDescent="0.2">
      <c r="A47227">
        <v>6059075202</v>
      </c>
      <c r="B47227" t="s">
        <v>7273</v>
      </c>
      <c r="C47227">
        <v>0.96279999999999999</v>
      </c>
    </row>
    <row r="47228" spans="1:3" x14ac:dyDescent="0.2">
      <c r="A47228">
        <v>72127001900</v>
      </c>
      <c r="B47228" t="s">
        <v>25233</v>
      </c>
      <c r="C47228">
        <v>0.96050000000000002</v>
      </c>
    </row>
    <row r="47229" spans="1:3" x14ac:dyDescent="0.2">
      <c r="A47229">
        <v>12071000502</v>
      </c>
      <c r="B47229" t="s">
        <v>470</v>
      </c>
      <c r="C47229">
        <v>0.95899999999999996</v>
      </c>
    </row>
    <row r="47230" spans="1:3" x14ac:dyDescent="0.2">
      <c r="A47230">
        <v>36047095800</v>
      </c>
      <c r="B47230" t="s">
        <v>1662</v>
      </c>
      <c r="C47230">
        <v>0.95660000000000001</v>
      </c>
    </row>
    <row r="47231" spans="1:3" x14ac:dyDescent="0.2">
      <c r="A47231">
        <v>36085013301</v>
      </c>
      <c r="B47231" t="s">
        <v>3259</v>
      </c>
      <c r="C47231">
        <v>0.94789999999999996</v>
      </c>
    </row>
    <row r="47232" spans="1:3" x14ac:dyDescent="0.2">
      <c r="A47232">
        <v>39035196200</v>
      </c>
      <c r="B47232" t="s">
        <v>2005</v>
      </c>
      <c r="C47232">
        <v>0.93559999999999999</v>
      </c>
    </row>
    <row r="47233" spans="1:3" x14ac:dyDescent="0.2">
      <c r="A47233">
        <v>6037293202</v>
      </c>
      <c r="B47233" t="s">
        <v>5519</v>
      </c>
      <c r="C47233">
        <v>0.93340000000000001</v>
      </c>
    </row>
    <row r="47234" spans="1:3" x14ac:dyDescent="0.2">
      <c r="A47234">
        <v>4013114800</v>
      </c>
      <c r="B47234" t="s">
        <v>608</v>
      </c>
      <c r="C47234">
        <v>0.93030000000000002</v>
      </c>
    </row>
    <row r="47235" spans="1:3" x14ac:dyDescent="0.2">
      <c r="A47235">
        <v>12086016400</v>
      </c>
      <c r="B47235" t="s">
        <v>823</v>
      </c>
      <c r="C47235">
        <v>0.92989999999999995</v>
      </c>
    </row>
    <row r="47236" spans="1:3" x14ac:dyDescent="0.2">
      <c r="A47236">
        <v>6037117408</v>
      </c>
      <c r="B47236" t="s">
        <v>2852</v>
      </c>
      <c r="C47236">
        <v>0.92930000000000001</v>
      </c>
    </row>
    <row r="47237" spans="1:3" x14ac:dyDescent="0.2">
      <c r="A47237">
        <v>48201240100</v>
      </c>
      <c r="B47237" t="s">
        <v>1219</v>
      </c>
      <c r="C47237">
        <v>0.91620000000000001</v>
      </c>
    </row>
    <row r="47238" spans="1:3" x14ac:dyDescent="0.2">
      <c r="A47238">
        <v>36081032700</v>
      </c>
      <c r="B47238" t="s">
        <v>1582</v>
      </c>
      <c r="C47238">
        <v>0.89170000000000005</v>
      </c>
    </row>
    <row r="47239" spans="1:3" x14ac:dyDescent="0.2">
      <c r="A47239">
        <v>48113012302</v>
      </c>
      <c r="B47239" t="s">
        <v>433</v>
      </c>
      <c r="C47239">
        <v>0.88600000000000001</v>
      </c>
    </row>
    <row r="47240" spans="1:3" x14ac:dyDescent="0.2">
      <c r="A47240">
        <v>15003002402</v>
      </c>
      <c r="B47240" t="s">
        <v>16375</v>
      </c>
      <c r="C47240">
        <v>0.88260000000000005</v>
      </c>
    </row>
    <row r="47241" spans="1:3" x14ac:dyDescent="0.2">
      <c r="A47241">
        <v>48201324100</v>
      </c>
      <c r="B47241" t="s">
        <v>2342</v>
      </c>
      <c r="C47241">
        <v>0.87780000000000002</v>
      </c>
    </row>
    <row r="47242" spans="1:3" x14ac:dyDescent="0.2">
      <c r="A47242">
        <v>48029191005</v>
      </c>
      <c r="B47242" t="s">
        <v>5784</v>
      </c>
      <c r="C47242">
        <v>0.87019999999999997</v>
      </c>
    </row>
    <row r="47243" spans="1:3" x14ac:dyDescent="0.2">
      <c r="A47243">
        <v>17031190701</v>
      </c>
      <c r="B47243" t="s">
        <v>4482</v>
      </c>
      <c r="C47243">
        <v>0.86970000000000003</v>
      </c>
    </row>
    <row r="47244" spans="1:3" x14ac:dyDescent="0.2">
      <c r="A47244">
        <v>48029141102</v>
      </c>
      <c r="B47244" t="s">
        <v>1250</v>
      </c>
      <c r="C47244">
        <v>0.86580000000000001</v>
      </c>
    </row>
    <row r="47245" spans="1:3" x14ac:dyDescent="0.2">
      <c r="A47245">
        <v>6037460401</v>
      </c>
      <c r="B47245" t="s">
        <v>7441</v>
      </c>
      <c r="C47245">
        <v>0.84740000000000004</v>
      </c>
    </row>
    <row r="47246" spans="1:3" x14ac:dyDescent="0.2">
      <c r="A47246">
        <v>6037106113</v>
      </c>
      <c r="B47246" t="s">
        <v>5504</v>
      </c>
      <c r="C47246">
        <v>0.84250000000000003</v>
      </c>
    </row>
    <row r="47247" spans="1:3" x14ac:dyDescent="0.2">
      <c r="A47247">
        <v>6071007108</v>
      </c>
      <c r="B47247" t="s">
        <v>4133</v>
      </c>
      <c r="C47247">
        <v>0.81830000000000003</v>
      </c>
    </row>
    <row r="47248" spans="1:3" x14ac:dyDescent="0.2">
      <c r="A47248">
        <v>12095016902</v>
      </c>
      <c r="B47248" t="s">
        <v>1766</v>
      </c>
      <c r="C47248">
        <v>0.8175</v>
      </c>
    </row>
    <row r="47249" spans="1:3" x14ac:dyDescent="0.2">
      <c r="A47249">
        <v>39035117800</v>
      </c>
      <c r="B47249" t="s">
        <v>1155</v>
      </c>
      <c r="C47249">
        <v>0.80959999999999999</v>
      </c>
    </row>
    <row r="47250" spans="1:3" x14ac:dyDescent="0.2">
      <c r="A47250">
        <v>6037275102</v>
      </c>
      <c r="B47250" t="s">
        <v>11844</v>
      </c>
      <c r="C47250">
        <v>0.80189999999999995</v>
      </c>
    </row>
    <row r="47251" spans="1:3" x14ac:dyDescent="0.2">
      <c r="A47251">
        <v>6037920336</v>
      </c>
      <c r="B47251" t="s">
        <v>9830</v>
      </c>
      <c r="C47251">
        <v>0.79820000000000002</v>
      </c>
    </row>
    <row r="47252" spans="1:3" x14ac:dyDescent="0.2">
      <c r="A47252">
        <v>48113013901</v>
      </c>
      <c r="B47252" t="s">
        <v>3626</v>
      </c>
      <c r="C47252">
        <v>0.79110000000000003</v>
      </c>
    </row>
    <row r="47253" spans="1:3" x14ac:dyDescent="0.2">
      <c r="A47253">
        <v>48109950300</v>
      </c>
      <c r="B47253" t="s">
        <v>581</v>
      </c>
      <c r="C47253">
        <v>0.78979999999999995</v>
      </c>
    </row>
    <row r="47254" spans="1:3" x14ac:dyDescent="0.2">
      <c r="A47254">
        <v>6041112202</v>
      </c>
      <c r="B47254" t="s">
        <v>11772</v>
      </c>
      <c r="C47254">
        <v>0.76900000000000002</v>
      </c>
    </row>
    <row r="47255" spans="1:3" x14ac:dyDescent="0.2">
      <c r="A47255">
        <v>17031770500</v>
      </c>
      <c r="B47255" t="s">
        <v>5838</v>
      </c>
      <c r="C47255">
        <v>0.74690000000000001</v>
      </c>
    </row>
    <row r="47256" spans="1:3" x14ac:dyDescent="0.2">
      <c r="A47256">
        <v>48453001835</v>
      </c>
      <c r="B47256" t="s">
        <v>12074</v>
      </c>
      <c r="C47256">
        <v>0.745</v>
      </c>
    </row>
    <row r="47257" spans="1:3" x14ac:dyDescent="0.2">
      <c r="A47257">
        <v>9009351400</v>
      </c>
      <c r="B47257" t="s">
        <v>1406</v>
      </c>
      <c r="C47257">
        <v>0.73299999999999998</v>
      </c>
    </row>
    <row r="47258" spans="1:3" x14ac:dyDescent="0.2">
      <c r="A47258">
        <v>24510260404</v>
      </c>
      <c r="B47258" t="s">
        <v>332</v>
      </c>
      <c r="C47258">
        <v>0.73250000000000004</v>
      </c>
    </row>
    <row r="47259" spans="1:3" x14ac:dyDescent="0.2">
      <c r="A47259">
        <v>6037430901</v>
      </c>
      <c r="B47259" t="s">
        <v>8117</v>
      </c>
      <c r="C47259">
        <v>0.72850000000000004</v>
      </c>
    </row>
    <row r="47260" spans="1:3" x14ac:dyDescent="0.2">
      <c r="A47260">
        <v>6037403801</v>
      </c>
      <c r="B47260" t="s">
        <v>15701</v>
      </c>
      <c r="C47260">
        <v>0.71650000000000003</v>
      </c>
    </row>
    <row r="47261" spans="1:3" x14ac:dyDescent="0.2">
      <c r="A47261">
        <v>18141000400</v>
      </c>
      <c r="B47261" t="s">
        <v>1373</v>
      </c>
      <c r="C47261">
        <v>0.70430000000000004</v>
      </c>
    </row>
    <row r="47262" spans="1:3" x14ac:dyDescent="0.2">
      <c r="A47262">
        <v>6065041412</v>
      </c>
      <c r="B47262" t="s">
        <v>7858</v>
      </c>
      <c r="C47262">
        <v>0.69630000000000003</v>
      </c>
    </row>
    <row r="47263" spans="1:3" x14ac:dyDescent="0.2">
      <c r="A47263">
        <v>34023008501</v>
      </c>
      <c r="B47263" t="s">
        <v>18725</v>
      </c>
      <c r="C47263">
        <v>0.69610000000000005</v>
      </c>
    </row>
    <row r="47264" spans="1:3" x14ac:dyDescent="0.2">
      <c r="A47264">
        <v>11001008803</v>
      </c>
      <c r="B47264" t="s">
        <v>982</v>
      </c>
      <c r="C47264">
        <v>0.69510000000000005</v>
      </c>
    </row>
    <row r="47265" spans="1:3" x14ac:dyDescent="0.2">
      <c r="A47265">
        <v>4019001304</v>
      </c>
      <c r="B47265" t="s">
        <v>3897</v>
      </c>
      <c r="C47265">
        <v>0.6764</v>
      </c>
    </row>
    <row r="47266" spans="1:3" x14ac:dyDescent="0.2">
      <c r="A47266">
        <v>6065044924</v>
      </c>
      <c r="B47266" t="s">
        <v>4686</v>
      </c>
      <c r="C47266">
        <v>0.67620000000000002</v>
      </c>
    </row>
    <row r="47267" spans="1:3" x14ac:dyDescent="0.2">
      <c r="A47267">
        <v>6041122000</v>
      </c>
      <c r="B47267" t="s">
        <v>25513</v>
      </c>
      <c r="C47267">
        <v>0.67610000000000003</v>
      </c>
    </row>
    <row r="47268" spans="1:3" x14ac:dyDescent="0.2">
      <c r="A47268">
        <v>48157673800</v>
      </c>
      <c r="B47268" t="s">
        <v>21911</v>
      </c>
      <c r="C47268">
        <v>0.67430000000000001</v>
      </c>
    </row>
    <row r="47269" spans="1:3" x14ac:dyDescent="0.2">
      <c r="A47269">
        <v>6073020109</v>
      </c>
      <c r="B47269" t="s">
        <v>7666</v>
      </c>
      <c r="C47269">
        <v>0.67059999999999997</v>
      </c>
    </row>
    <row r="47270" spans="1:3" x14ac:dyDescent="0.2">
      <c r="A47270">
        <v>37063002025</v>
      </c>
      <c r="B47270" t="s">
        <v>510</v>
      </c>
      <c r="C47270">
        <v>0.66759999999999997</v>
      </c>
    </row>
    <row r="47271" spans="1:3" x14ac:dyDescent="0.2">
      <c r="A47271">
        <v>37119005912</v>
      </c>
      <c r="B47271" t="s">
        <v>7679</v>
      </c>
      <c r="C47271">
        <v>0.66739999999999999</v>
      </c>
    </row>
    <row r="47272" spans="1:3" x14ac:dyDescent="0.2">
      <c r="A47272">
        <v>37091950100</v>
      </c>
      <c r="B47272" t="s">
        <v>4962</v>
      </c>
      <c r="C47272">
        <v>0.66720000000000002</v>
      </c>
    </row>
    <row r="47273" spans="1:3" x14ac:dyDescent="0.2">
      <c r="A47273">
        <v>6059001901</v>
      </c>
      <c r="B47273" t="s">
        <v>9835</v>
      </c>
      <c r="C47273">
        <v>0.66579999999999995</v>
      </c>
    </row>
    <row r="47274" spans="1:3" x14ac:dyDescent="0.2">
      <c r="A47274">
        <v>5069001800</v>
      </c>
      <c r="B47274" t="s">
        <v>587</v>
      </c>
      <c r="C47274">
        <v>0.65810000000000002</v>
      </c>
    </row>
    <row r="47275" spans="1:3" x14ac:dyDescent="0.2">
      <c r="A47275">
        <v>6071000824</v>
      </c>
      <c r="B47275" t="s">
        <v>5516</v>
      </c>
      <c r="C47275">
        <v>0.65569999999999995</v>
      </c>
    </row>
    <row r="47276" spans="1:3" x14ac:dyDescent="0.2">
      <c r="A47276">
        <v>35049001301</v>
      </c>
      <c r="B47276" t="s">
        <v>2097</v>
      </c>
      <c r="C47276">
        <v>0.65380000000000005</v>
      </c>
    </row>
    <row r="47277" spans="1:3" x14ac:dyDescent="0.2">
      <c r="A47277">
        <v>12011110311</v>
      </c>
      <c r="B47277" t="s">
        <v>14909</v>
      </c>
      <c r="C47277">
        <v>0.63070000000000004</v>
      </c>
    </row>
    <row r="47278" spans="1:3" x14ac:dyDescent="0.2">
      <c r="A47278">
        <v>27053104800</v>
      </c>
      <c r="B47278" t="s">
        <v>4684</v>
      </c>
      <c r="C47278">
        <v>0.62860000000000005</v>
      </c>
    </row>
    <row r="47279" spans="1:3" x14ac:dyDescent="0.2">
      <c r="A47279">
        <v>17197880111</v>
      </c>
      <c r="B47279" t="s">
        <v>8036</v>
      </c>
      <c r="C47279">
        <v>0.61809999999999998</v>
      </c>
    </row>
    <row r="47280" spans="1:3" x14ac:dyDescent="0.2">
      <c r="A47280">
        <v>6037296402</v>
      </c>
      <c r="B47280" t="s">
        <v>7500</v>
      </c>
      <c r="C47280">
        <v>0.6179</v>
      </c>
    </row>
    <row r="47281" spans="1:3" x14ac:dyDescent="0.2">
      <c r="A47281">
        <v>6037206031</v>
      </c>
      <c r="B47281" t="s">
        <v>6228</v>
      </c>
      <c r="C47281">
        <v>0.6179</v>
      </c>
    </row>
    <row r="47282" spans="1:3" x14ac:dyDescent="0.2">
      <c r="A47282">
        <v>12117021705</v>
      </c>
      <c r="B47282" t="s">
        <v>8958</v>
      </c>
      <c r="C47282">
        <v>0.61699999999999999</v>
      </c>
    </row>
    <row r="47283" spans="1:3" x14ac:dyDescent="0.2">
      <c r="A47283">
        <v>37063000200</v>
      </c>
      <c r="B47283" t="s">
        <v>5366</v>
      </c>
      <c r="C47283">
        <v>0.61029999999999995</v>
      </c>
    </row>
    <row r="47284" spans="1:3" x14ac:dyDescent="0.2">
      <c r="A47284">
        <v>25021420201</v>
      </c>
      <c r="B47284" t="s">
        <v>18496</v>
      </c>
      <c r="C47284">
        <v>0.60880000000000001</v>
      </c>
    </row>
    <row r="47285" spans="1:3" x14ac:dyDescent="0.2">
      <c r="A47285">
        <v>12099004005</v>
      </c>
      <c r="B47285" t="s">
        <v>731</v>
      </c>
      <c r="C47285">
        <v>0.60740000000000005</v>
      </c>
    </row>
    <row r="47286" spans="1:3" x14ac:dyDescent="0.2">
      <c r="A47286">
        <v>17031811702</v>
      </c>
      <c r="B47286" t="s">
        <v>9642</v>
      </c>
      <c r="C47286">
        <v>0.60009999999999997</v>
      </c>
    </row>
    <row r="47287" spans="1:3" x14ac:dyDescent="0.2">
      <c r="A47287">
        <v>6059063904</v>
      </c>
      <c r="B47287" t="s">
        <v>20606</v>
      </c>
      <c r="C47287">
        <v>0.59960000000000002</v>
      </c>
    </row>
    <row r="47288" spans="1:3" x14ac:dyDescent="0.2">
      <c r="A47288">
        <v>39035110801</v>
      </c>
      <c r="B47288" t="s">
        <v>1053</v>
      </c>
      <c r="C47288">
        <v>0.59330000000000005</v>
      </c>
    </row>
    <row r="47289" spans="1:3" x14ac:dyDescent="0.2">
      <c r="A47289">
        <v>42029311600</v>
      </c>
      <c r="B47289" t="s">
        <v>1592</v>
      </c>
      <c r="C47289">
        <v>0.58489999999999998</v>
      </c>
    </row>
    <row r="47290" spans="1:3" x14ac:dyDescent="0.2">
      <c r="A47290">
        <v>36059517200</v>
      </c>
      <c r="B47290" t="s">
        <v>14964</v>
      </c>
      <c r="C47290">
        <v>0.58350000000000002</v>
      </c>
    </row>
    <row r="47291" spans="1:3" x14ac:dyDescent="0.2">
      <c r="A47291">
        <v>42011002000</v>
      </c>
      <c r="B47291" t="s">
        <v>1285</v>
      </c>
      <c r="C47291">
        <v>0.58120000000000005</v>
      </c>
    </row>
    <row r="47292" spans="1:3" x14ac:dyDescent="0.2">
      <c r="A47292">
        <v>53047970800</v>
      </c>
      <c r="B47292" t="s">
        <v>9266</v>
      </c>
      <c r="C47292">
        <v>0.58089999999999997</v>
      </c>
    </row>
    <row r="47293" spans="1:3" x14ac:dyDescent="0.2">
      <c r="A47293">
        <v>22117950900</v>
      </c>
      <c r="B47293" t="s">
        <v>1355</v>
      </c>
      <c r="C47293">
        <v>0.58020000000000005</v>
      </c>
    </row>
    <row r="47294" spans="1:3" x14ac:dyDescent="0.2">
      <c r="A47294">
        <v>48439110402</v>
      </c>
      <c r="B47294" t="s">
        <v>493</v>
      </c>
      <c r="C47294">
        <v>0.58020000000000005</v>
      </c>
    </row>
    <row r="47295" spans="1:3" x14ac:dyDescent="0.2">
      <c r="A47295">
        <v>37119005716</v>
      </c>
      <c r="B47295" t="s">
        <v>15273</v>
      </c>
      <c r="C47295">
        <v>0.56340000000000001</v>
      </c>
    </row>
    <row r="47296" spans="1:3" x14ac:dyDescent="0.2">
      <c r="A47296">
        <v>45027960201</v>
      </c>
      <c r="B47296" t="s">
        <v>7980</v>
      </c>
      <c r="C47296">
        <v>0.56320000000000003</v>
      </c>
    </row>
    <row r="47297" spans="1:3" x14ac:dyDescent="0.2">
      <c r="A47297">
        <v>53033029403</v>
      </c>
      <c r="B47297" t="s">
        <v>2927</v>
      </c>
      <c r="C47297">
        <v>0.55830000000000002</v>
      </c>
    </row>
    <row r="47298" spans="1:3" x14ac:dyDescent="0.2">
      <c r="A47298">
        <v>45039960200</v>
      </c>
      <c r="B47298" t="s">
        <v>3377</v>
      </c>
      <c r="C47298">
        <v>0.53700000000000003</v>
      </c>
    </row>
    <row r="47299" spans="1:3" x14ac:dyDescent="0.2">
      <c r="A47299">
        <v>17031807000</v>
      </c>
      <c r="B47299" t="s">
        <v>21884</v>
      </c>
      <c r="C47299">
        <v>0.52559999999999996</v>
      </c>
    </row>
    <row r="47300" spans="1:3" x14ac:dyDescent="0.2">
      <c r="A47300">
        <v>6065042723</v>
      </c>
      <c r="B47300" t="s">
        <v>4337</v>
      </c>
      <c r="C47300">
        <v>0.52559999999999996</v>
      </c>
    </row>
    <row r="47301" spans="1:3" x14ac:dyDescent="0.2">
      <c r="A47301">
        <v>4021001100</v>
      </c>
      <c r="B47301" t="s">
        <v>1450</v>
      </c>
      <c r="C47301">
        <v>0.51500000000000001</v>
      </c>
    </row>
    <row r="47302" spans="1:3" x14ac:dyDescent="0.2">
      <c r="A47302">
        <v>1047956702</v>
      </c>
      <c r="B47302" t="s">
        <v>725</v>
      </c>
      <c r="C47302">
        <v>0.51370000000000005</v>
      </c>
    </row>
    <row r="47303" spans="1:3" x14ac:dyDescent="0.2">
      <c r="A47303">
        <v>48439110500</v>
      </c>
      <c r="B47303" t="s">
        <v>6455</v>
      </c>
      <c r="C47303">
        <v>0.50919999999999999</v>
      </c>
    </row>
    <row r="47304" spans="1:3" x14ac:dyDescent="0.2">
      <c r="A47304">
        <v>48423001801</v>
      </c>
      <c r="B47304" t="s">
        <v>1445</v>
      </c>
      <c r="C47304">
        <v>0.50570000000000004</v>
      </c>
    </row>
    <row r="47305" spans="1:3" x14ac:dyDescent="0.2">
      <c r="A47305">
        <v>6059011722</v>
      </c>
      <c r="B47305" t="s">
        <v>6641</v>
      </c>
      <c r="C47305">
        <v>0.49940000000000001</v>
      </c>
    </row>
    <row r="47306" spans="1:3" x14ac:dyDescent="0.2">
      <c r="A47306">
        <v>28089030302</v>
      </c>
      <c r="B47306" t="s">
        <v>4351</v>
      </c>
      <c r="C47306">
        <v>0.49220000000000003</v>
      </c>
    </row>
    <row r="47307" spans="1:3" x14ac:dyDescent="0.2">
      <c r="A47307">
        <v>12095017015</v>
      </c>
      <c r="B47307" t="s">
        <v>1766</v>
      </c>
      <c r="C47307">
        <v>0.48459999999999998</v>
      </c>
    </row>
    <row r="47308" spans="1:3" x14ac:dyDescent="0.2">
      <c r="A47308">
        <v>51810046225</v>
      </c>
      <c r="B47308" t="s">
        <v>7667</v>
      </c>
      <c r="C47308">
        <v>0.47410000000000002</v>
      </c>
    </row>
    <row r="47309" spans="1:3" x14ac:dyDescent="0.2">
      <c r="A47309">
        <v>36081013600</v>
      </c>
      <c r="B47309" t="s">
        <v>1582</v>
      </c>
      <c r="C47309">
        <v>0.47360000000000002</v>
      </c>
    </row>
    <row r="47310" spans="1:3" x14ac:dyDescent="0.2">
      <c r="A47310">
        <v>4013092720</v>
      </c>
      <c r="B47310" t="s">
        <v>11746</v>
      </c>
      <c r="C47310">
        <v>0.4733</v>
      </c>
    </row>
    <row r="47311" spans="1:3" x14ac:dyDescent="0.2">
      <c r="A47311">
        <v>12086007902</v>
      </c>
      <c r="B47311" t="s">
        <v>823</v>
      </c>
      <c r="C47311">
        <v>0.47060000000000002</v>
      </c>
    </row>
    <row r="47312" spans="1:3" x14ac:dyDescent="0.2">
      <c r="A47312">
        <v>4021001709</v>
      </c>
      <c r="B47312" t="s">
        <v>5531</v>
      </c>
      <c r="C47312">
        <v>0.46350000000000002</v>
      </c>
    </row>
    <row r="47313" spans="1:3" x14ac:dyDescent="0.2">
      <c r="A47313">
        <v>37183053519</v>
      </c>
      <c r="B47313" t="s">
        <v>21093</v>
      </c>
      <c r="C47313">
        <v>0.46079999999999999</v>
      </c>
    </row>
    <row r="47314" spans="1:3" x14ac:dyDescent="0.2">
      <c r="A47314">
        <v>24031700718</v>
      </c>
      <c r="B47314" t="s">
        <v>13031</v>
      </c>
      <c r="C47314">
        <v>0.46039999999999998</v>
      </c>
    </row>
    <row r="47315" spans="1:3" x14ac:dyDescent="0.2">
      <c r="A47315">
        <v>6037311200</v>
      </c>
      <c r="B47315" t="s">
        <v>12512</v>
      </c>
      <c r="C47315">
        <v>0.44650000000000001</v>
      </c>
    </row>
    <row r="47316" spans="1:3" x14ac:dyDescent="0.2">
      <c r="A47316">
        <v>39049009230</v>
      </c>
      <c r="B47316" t="s">
        <v>4961</v>
      </c>
      <c r="C47316">
        <v>0.44280000000000003</v>
      </c>
    </row>
    <row r="47317" spans="1:3" x14ac:dyDescent="0.2">
      <c r="A47317">
        <v>6073018514</v>
      </c>
      <c r="B47317" t="s">
        <v>16931</v>
      </c>
      <c r="C47317">
        <v>0.44240000000000002</v>
      </c>
    </row>
    <row r="47318" spans="1:3" x14ac:dyDescent="0.2">
      <c r="A47318">
        <v>48201340500</v>
      </c>
      <c r="B47318" t="s">
        <v>11662</v>
      </c>
      <c r="C47318">
        <v>0.44090000000000001</v>
      </c>
    </row>
    <row r="47319" spans="1:3" x14ac:dyDescent="0.2">
      <c r="A47319">
        <v>48121021625</v>
      </c>
      <c r="B47319" t="s">
        <v>20635</v>
      </c>
      <c r="C47319">
        <v>0.43659999999999999</v>
      </c>
    </row>
    <row r="47320" spans="1:3" x14ac:dyDescent="0.2">
      <c r="A47320">
        <v>25017342202</v>
      </c>
      <c r="B47320" t="s">
        <v>14824</v>
      </c>
      <c r="C47320">
        <v>0.43309999999999998</v>
      </c>
    </row>
    <row r="47321" spans="1:3" x14ac:dyDescent="0.2">
      <c r="A47321">
        <v>37183050500</v>
      </c>
      <c r="B47321" t="s">
        <v>2749</v>
      </c>
      <c r="C47321">
        <v>0.4209</v>
      </c>
    </row>
    <row r="47322" spans="1:3" x14ac:dyDescent="0.2">
      <c r="A47322">
        <v>17043846517</v>
      </c>
      <c r="B47322" t="s">
        <v>2700</v>
      </c>
      <c r="C47322">
        <v>0.41420000000000001</v>
      </c>
    </row>
    <row r="47323" spans="1:3" x14ac:dyDescent="0.2">
      <c r="A47323">
        <v>18097360502</v>
      </c>
      <c r="B47323" t="s">
        <v>3815</v>
      </c>
      <c r="C47323">
        <v>0.40050000000000002</v>
      </c>
    </row>
    <row r="47324" spans="1:3" x14ac:dyDescent="0.2">
      <c r="A47324">
        <v>48039662500</v>
      </c>
      <c r="B47324" t="s">
        <v>6230</v>
      </c>
      <c r="C47324">
        <v>0.39900000000000002</v>
      </c>
    </row>
    <row r="47325" spans="1:3" x14ac:dyDescent="0.2">
      <c r="A47325">
        <v>6065043703</v>
      </c>
      <c r="B47325" t="s">
        <v>4337</v>
      </c>
      <c r="C47325">
        <v>0.39460000000000001</v>
      </c>
    </row>
    <row r="47326" spans="1:3" x14ac:dyDescent="0.2">
      <c r="A47326">
        <v>40001376600</v>
      </c>
      <c r="B47326" t="s">
        <v>8446</v>
      </c>
      <c r="C47326">
        <v>0.39040000000000002</v>
      </c>
    </row>
    <row r="47327" spans="1:3" x14ac:dyDescent="0.2">
      <c r="A47327">
        <v>12031012100</v>
      </c>
      <c r="B47327" t="s">
        <v>777</v>
      </c>
      <c r="C47327">
        <v>0.38950000000000001</v>
      </c>
    </row>
    <row r="47328" spans="1:3" x14ac:dyDescent="0.2">
      <c r="A47328">
        <v>48085031632</v>
      </c>
      <c r="B47328" t="s">
        <v>21228</v>
      </c>
      <c r="C47328">
        <v>0.38350000000000001</v>
      </c>
    </row>
    <row r="47329" spans="1:3" x14ac:dyDescent="0.2">
      <c r="A47329">
        <v>48195950100</v>
      </c>
      <c r="B47329" t="s">
        <v>8275</v>
      </c>
      <c r="C47329">
        <v>0.38219999999999998</v>
      </c>
    </row>
    <row r="47330" spans="1:3" x14ac:dyDescent="0.2">
      <c r="A47330">
        <v>51059430802</v>
      </c>
      <c r="B47330" t="s">
        <v>20534</v>
      </c>
      <c r="C47330">
        <v>0.3805</v>
      </c>
    </row>
    <row r="47331" spans="1:3" x14ac:dyDescent="0.2">
      <c r="A47331">
        <v>6071000816</v>
      </c>
      <c r="B47331" t="s">
        <v>5516</v>
      </c>
      <c r="C47331">
        <v>0.37659999999999999</v>
      </c>
    </row>
    <row r="47332" spans="1:3" x14ac:dyDescent="0.2">
      <c r="A47332">
        <v>40109106702</v>
      </c>
      <c r="B47332" t="s">
        <v>10417</v>
      </c>
      <c r="C47332">
        <v>0.37390000000000001</v>
      </c>
    </row>
    <row r="47333" spans="1:3" x14ac:dyDescent="0.2">
      <c r="A47333">
        <v>8001008505</v>
      </c>
      <c r="B47333" t="s">
        <v>9520</v>
      </c>
      <c r="C47333">
        <v>0.36919999999999997</v>
      </c>
    </row>
    <row r="47334" spans="1:3" x14ac:dyDescent="0.2">
      <c r="A47334">
        <v>39061020741</v>
      </c>
      <c r="B47334" t="s">
        <v>653</v>
      </c>
      <c r="C47334">
        <v>0.36919999999999997</v>
      </c>
    </row>
    <row r="47335" spans="1:3" x14ac:dyDescent="0.2">
      <c r="A47335">
        <v>47113000300</v>
      </c>
      <c r="B47335" t="s">
        <v>717</v>
      </c>
      <c r="C47335">
        <v>0.36670000000000003</v>
      </c>
    </row>
    <row r="47336" spans="1:3" x14ac:dyDescent="0.2">
      <c r="A47336">
        <v>26045020102</v>
      </c>
      <c r="B47336" t="s">
        <v>13556</v>
      </c>
      <c r="C47336">
        <v>0.36320000000000002</v>
      </c>
    </row>
    <row r="47337" spans="1:3" x14ac:dyDescent="0.2">
      <c r="A47337">
        <v>36061009200</v>
      </c>
      <c r="B47337" t="s">
        <v>8390</v>
      </c>
      <c r="C47337">
        <v>0.36320000000000002</v>
      </c>
    </row>
    <row r="47338" spans="1:3" x14ac:dyDescent="0.2">
      <c r="A47338">
        <v>15007040103</v>
      </c>
      <c r="B47338" t="s">
        <v>24250</v>
      </c>
      <c r="C47338">
        <v>0.36259999999999998</v>
      </c>
    </row>
    <row r="47339" spans="1:3" x14ac:dyDescent="0.2">
      <c r="A47339">
        <v>6085510802</v>
      </c>
      <c r="B47339" t="s">
        <v>24619</v>
      </c>
      <c r="C47339">
        <v>0.36249999999999999</v>
      </c>
    </row>
    <row r="47340" spans="1:3" x14ac:dyDescent="0.2">
      <c r="A47340">
        <v>48113019023</v>
      </c>
      <c r="B47340" t="s">
        <v>14076</v>
      </c>
      <c r="C47340">
        <v>0.35539999999999999</v>
      </c>
    </row>
    <row r="47341" spans="1:3" x14ac:dyDescent="0.2">
      <c r="A47341">
        <v>6007000903</v>
      </c>
      <c r="B47341" t="s">
        <v>5174</v>
      </c>
      <c r="C47341">
        <v>0.35249999999999998</v>
      </c>
    </row>
    <row r="47342" spans="1:3" x14ac:dyDescent="0.2">
      <c r="A47342">
        <v>6077004305</v>
      </c>
      <c r="B47342" t="s">
        <v>4232</v>
      </c>
      <c r="C47342">
        <v>0.34760000000000002</v>
      </c>
    </row>
    <row r="47343" spans="1:3" x14ac:dyDescent="0.2">
      <c r="A47343">
        <v>6059062633</v>
      </c>
      <c r="B47343" t="s">
        <v>18275</v>
      </c>
      <c r="C47343">
        <v>0.34620000000000001</v>
      </c>
    </row>
    <row r="47344" spans="1:3" x14ac:dyDescent="0.2">
      <c r="A47344">
        <v>13253200300</v>
      </c>
      <c r="B47344" t="s">
        <v>2768</v>
      </c>
      <c r="C47344">
        <v>0.34370000000000001</v>
      </c>
    </row>
    <row r="47345" spans="1:3" x14ac:dyDescent="0.2">
      <c r="A47345">
        <v>37033930500</v>
      </c>
      <c r="B47345" t="s">
        <v>3250</v>
      </c>
      <c r="C47345">
        <v>0.34100000000000003</v>
      </c>
    </row>
    <row r="47346" spans="1:3" x14ac:dyDescent="0.2">
      <c r="A47346">
        <v>36081099703</v>
      </c>
      <c r="B47346" t="s">
        <v>1582</v>
      </c>
      <c r="C47346">
        <v>0.34100000000000003</v>
      </c>
    </row>
    <row r="47347" spans="1:3" x14ac:dyDescent="0.2">
      <c r="A47347">
        <v>8003960100</v>
      </c>
      <c r="B47347" t="s">
        <v>7072</v>
      </c>
      <c r="C47347">
        <v>0.33689999999999998</v>
      </c>
    </row>
    <row r="47348" spans="1:3" x14ac:dyDescent="0.2">
      <c r="A47348">
        <v>53057952402</v>
      </c>
      <c r="B47348" t="s">
        <v>5192</v>
      </c>
      <c r="C47348">
        <v>0.3261</v>
      </c>
    </row>
    <row r="47349" spans="1:3" x14ac:dyDescent="0.2">
      <c r="A47349">
        <v>53033032211</v>
      </c>
      <c r="B47349" t="s">
        <v>23402</v>
      </c>
      <c r="C47349">
        <v>0.32229999999999998</v>
      </c>
    </row>
    <row r="47350" spans="1:3" x14ac:dyDescent="0.2">
      <c r="A47350">
        <v>39043040700</v>
      </c>
      <c r="B47350" t="s">
        <v>3907</v>
      </c>
      <c r="C47350">
        <v>0.314</v>
      </c>
    </row>
    <row r="47351" spans="1:3" x14ac:dyDescent="0.2">
      <c r="A47351">
        <v>5073470200</v>
      </c>
      <c r="B47351" t="s">
        <v>4901</v>
      </c>
      <c r="C47351">
        <v>0.30990000000000001</v>
      </c>
    </row>
    <row r="47352" spans="1:3" x14ac:dyDescent="0.2">
      <c r="A47352">
        <v>39165032005</v>
      </c>
      <c r="B47352" t="s">
        <v>18438</v>
      </c>
      <c r="C47352">
        <v>0.3095</v>
      </c>
    </row>
    <row r="47353" spans="1:3" x14ac:dyDescent="0.2">
      <c r="A47353">
        <v>37133001101</v>
      </c>
      <c r="B47353" t="s">
        <v>2487</v>
      </c>
      <c r="C47353">
        <v>0.29749999999999999</v>
      </c>
    </row>
    <row r="47354" spans="1:3" x14ac:dyDescent="0.2">
      <c r="A47354">
        <v>26163572500</v>
      </c>
      <c r="B47354" t="s">
        <v>10399</v>
      </c>
      <c r="C47354">
        <v>0.29630000000000001</v>
      </c>
    </row>
    <row r="47355" spans="1:3" x14ac:dyDescent="0.2">
      <c r="A47355">
        <v>34005701401</v>
      </c>
      <c r="B47355" t="s">
        <v>22892</v>
      </c>
      <c r="C47355">
        <v>0.29249999999999998</v>
      </c>
    </row>
    <row r="47356" spans="1:3" x14ac:dyDescent="0.2">
      <c r="A47356">
        <v>13117130603</v>
      </c>
      <c r="B47356" t="s">
        <v>15586</v>
      </c>
      <c r="C47356">
        <v>0.2903</v>
      </c>
    </row>
    <row r="47357" spans="1:3" x14ac:dyDescent="0.2">
      <c r="A47357">
        <v>45003021001</v>
      </c>
      <c r="B47357" t="s">
        <v>1782</v>
      </c>
      <c r="C47357">
        <v>0.2863</v>
      </c>
    </row>
    <row r="47358" spans="1:3" x14ac:dyDescent="0.2">
      <c r="A47358">
        <v>29019000700</v>
      </c>
      <c r="B47358" t="s">
        <v>3615</v>
      </c>
      <c r="C47358">
        <v>0.28370000000000001</v>
      </c>
    </row>
    <row r="47359" spans="1:3" x14ac:dyDescent="0.2">
      <c r="A47359">
        <v>48453001817</v>
      </c>
      <c r="B47359" t="s">
        <v>14778</v>
      </c>
      <c r="C47359">
        <v>0.28100000000000003</v>
      </c>
    </row>
    <row r="47360" spans="1:3" x14ac:dyDescent="0.2">
      <c r="A47360">
        <v>6073009704</v>
      </c>
      <c r="B47360" t="s">
        <v>20404</v>
      </c>
      <c r="C47360">
        <v>0.28089999999999998</v>
      </c>
    </row>
    <row r="47361" spans="1:3" x14ac:dyDescent="0.2">
      <c r="A47361">
        <v>17043841206</v>
      </c>
      <c r="B47361" t="s">
        <v>13527</v>
      </c>
      <c r="C47361">
        <v>0.28029999999999999</v>
      </c>
    </row>
    <row r="47362" spans="1:3" x14ac:dyDescent="0.2">
      <c r="A47362">
        <v>45063020805</v>
      </c>
      <c r="B47362" t="s">
        <v>3304</v>
      </c>
      <c r="C47362">
        <v>0.27450000000000002</v>
      </c>
    </row>
    <row r="47363" spans="1:3" x14ac:dyDescent="0.2">
      <c r="A47363">
        <v>48201510800</v>
      </c>
      <c r="B47363" t="s">
        <v>3346</v>
      </c>
      <c r="C47363">
        <v>0.27160000000000001</v>
      </c>
    </row>
    <row r="47364" spans="1:3" x14ac:dyDescent="0.2">
      <c r="A47364">
        <v>18097330206</v>
      </c>
      <c r="B47364" t="s">
        <v>19079</v>
      </c>
      <c r="C47364">
        <v>0.27010000000000001</v>
      </c>
    </row>
    <row r="47365" spans="1:3" x14ac:dyDescent="0.2">
      <c r="A47365">
        <v>6037920332</v>
      </c>
      <c r="B47365" t="s">
        <v>8288</v>
      </c>
      <c r="C47365">
        <v>0.26960000000000001</v>
      </c>
    </row>
    <row r="47366" spans="1:3" x14ac:dyDescent="0.2">
      <c r="A47366">
        <v>24031705903</v>
      </c>
      <c r="B47366" t="s">
        <v>17706</v>
      </c>
      <c r="C47366">
        <v>0.26540000000000002</v>
      </c>
    </row>
    <row r="47367" spans="1:3" x14ac:dyDescent="0.2">
      <c r="A47367">
        <v>49011125502</v>
      </c>
      <c r="B47367" t="s">
        <v>6588</v>
      </c>
      <c r="C47367">
        <v>0.26300000000000001</v>
      </c>
    </row>
    <row r="47368" spans="1:3" x14ac:dyDescent="0.2">
      <c r="A47368">
        <v>6059075604</v>
      </c>
      <c r="B47368" t="s">
        <v>5117</v>
      </c>
      <c r="C47368">
        <v>0.26029999999999998</v>
      </c>
    </row>
    <row r="47369" spans="1:3" x14ac:dyDescent="0.2">
      <c r="A47369">
        <v>51121020201</v>
      </c>
      <c r="B47369" t="s">
        <v>24136</v>
      </c>
      <c r="C47369">
        <v>0.2576</v>
      </c>
    </row>
    <row r="47370" spans="1:3" x14ac:dyDescent="0.2">
      <c r="A47370">
        <v>41041950900</v>
      </c>
      <c r="B47370" t="s">
        <v>15489</v>
      </c>
      <c r="C47370">
        <v>0.25690000000000002</v>
      </c>
    </row>
    <row r="47371" spans="1:3" x14ac:dyDescent="0.2">
      <c r="A47371">
        <v>1081042004</v>
      </c>
      <c r="B47371" t="s">
        <v>1525</v>
      </c>
      <c r="C47371">
        <v>0.25530000000000003</v>
      </c>
    </row>
    <row r="47372" spans="1:3" x14ac:dyDescent="0.2">
      <c r="A47372">
        <v>12083002604</v>
      </c>
      <c r="B47372" t="s">
        <v>5239</v>
      </c>
      <c r="C47372">
        <v>0.25230000000000002</v>
      </c>
    </row>
    <row r="47373" spans="1:3" x14ac:dyDescent="0.2">
      <c r="A47373">
        <v>36061013700</v>
      </c>
      <c r="B47373" t="s">
        <v>8390</v>
      </c>
      <c r="C47373">
        <v>0.24859999999999999</v>
      </c>
    </row>
    <row r="47374" spans="1:3" x14ac:dyDescent="0.2">
      <c r="A47374">
        <v>24005430200</v>
      </c>
      <c r="B47374" t="s">
        <v>299</v>
      </c>
      <c r="C47374">
        <v>0.24790000000000001</v>
      </c>
    </row>
    <row r="47375" spans="1:3" x14ac:dyDescent="0.2">
      <c r="A47375">
        <v>42089300700</v>
      </c>
      <c r="B47375" t="s">
        <v>12306</v>
      </c>
      <c r="C47375">
        <v>0.2429</v>
      </c>
    </row>
    <row r="47376" spans="1:3" x14ac:dyDescent="0.2">
      <c r="A47376">
        <v>51550021502</v>
      </c>
      <c r="B47376" t="s">
        <v>9858</v>
      </c>
      <c r="C47376">
        <v>0.24079999999999999</v>
      </c>
    </row>
    <row r="47377" spans="1:3" x14ac:dyDescent="0.2">
      <c r="A47377">
        <v>27163071001</v>
      </c>
      <c r="B47377" t="s">
        <v>18358</v>
      </c>
      <c r="C47377">
        <v>0.23380000000000001</v>
      </c>
    </row>
    <row r="47378" spans="1:3" x14ac:dyDescent="0.2">
      <c r="A47378">
        <v>17109010500</v>
      </c>
      <c r="B47378" t="s">
        <v>8520</v>
      </c>
      <c r="C47378">
        <v>0.22969999999999999</v>
      </c>
    </row>
    <row r="47379" spans="1:3" x14ac:dyDescent="0.2">
      <c r="A47379">
        <v>5067480400</v>
      </c>
      <c r="B47379" t="s">
        <v>3378</v>
      </c>
      <c r="C47379">
        <v>0.22700000000000001</v>
      </c>
    </row>
    <row r="47380" spans="1:3" x14ac:dyDescent="0.2">
      <c r="A47380">
        <v>48171950300</v>
      </c>
      <c r="B47380" t="s">
        <v>13529</v>
      </c>
      <c r="C47380">
        <v>0.22689999999999999</v>
      </c>
    </row>
    <row r="47381" spans="1:3" x14ac:dyDescent="0.2">
      <c r="A47381">
        <v>4015951402</v>
      </c>
      <c r="B47381" t="s">
        <v>3677</v>
      </c>
      <c r="C47381">
        <v>0.22500000000000001</v>
      </c>
    </row>
    <row r="47382" spans="1:3" x14ac:dyDescent="0.2">
      <c r="A47382">
        <v>21179930303</v>
      </c>
      <c r="B47382" t="s">
        <v>9562</v>
      </c>
      <c r="C47382">
        <v>0.22489999999999999</v>
      </c>
    </row>
    <row r="47383" spans="1:3" x14ac:dyDescent="0.2">
      <c r="A47383">
        <v>29165030308</v>
      </c>
      <c r="B47383" t="s">
        <v>18183</v>
      </c>
      <c r="C47383">
        <v>0.2248</v>
      </c>
    </row>
    <row r="47384" spans="1:3" x14ac:dyDescent="0.2">
      <c r="A47384">
        <v>12021010408</v>
      </c>
      <c r="B47384" t="s">
        <v>3067</v>
      </c>
      <c r="C47384">
        <v>0.22450000000000001</v>
      </c>
    </row>
    <row r="47385" spans="1:3" x14ac:dyDescent="0.2">
      <c r="A47385">
        <v>32003005702</v>
      </c>
      <c r="B47385" t="s">
        <v>2857</v>
      </c>
      <c r="C47385">
        <v>0.22289999999999999</v>
      </c>
    </row>
    <row r="47386" spans="1:3" x14ac:dyDescent="0.2">
      <c r="A47386">
        <v>10005051900</v>
      </c>
      <c r="B47386" t="s">
        <v>6303</v>
      </c>
      <c r="C47386">
        <v>0.2223</v>
      </c>
    </row>
    <row r="47387" spans="1:3" x14ac:dyDescent="0.2">
      <c r="A47387">
        <v>6037264103</v>
      </c>
      <c r="B47387" t="s">
        <v>23754</v>
      </c>
      <c r="C47387">
        <v>0.21859999999999999</v>
      </c>
    </row>
    <row r="47388" spans="1:3" x14ac:dyDescent="0.2">
      <c r="A47388">
        <v>42003101400</v>
      </c>
      <c r="B47388" t="s">
        <v>21435</v>
      </c>
      <c r="C47388">
        <v>0.21490000000000001</v>
      </c>
    </row>
    <row r="47389" spans="1:3" x14ac:dyDescent="0.2">
      <c r="A47389">
        <v>42091200502</v>
      </c>
      <c r="B47389" t="s">
        <v>20383</v>
      </c>
      <c r="C47389">
        <v>0.2114</v>
      </c>
    </row>
    <row r="47390" spans="1:3" x14ac:dyDescent="0.2">
      <c r="A47390">
        <v>34031246003</v>
      </c>
      <c r="B47390" t="s">
        <v>22352</v>
      </c>
      <c r="C47390">
        <v>0.2072</v>
      </c>
    </row>
    <row r="47391" spans="1:3" x14ac:dyDescent="0.2">
      <c r="A47391">
        <v>32003003204</v>
      </c>
      <c r="B47391" t="s">
        <v>17665</v>
      </c>
      <c r="C47391">
        <v>0.20630000000000001</v>
      </c>
    </row>
    <row r="47392" spans="1:3" x14ac:dyDescent="0.2">
      <c r="A47392">
        <v>8123000401</v>
      </c>
      <c r="B47392" t="s">
        <v>1116</v>
      </c>
      <c r="C47392">
        <v>0.20630000000000001</v>
      </c>
    </row>
    <row r="47393" spans="1:3" x14ac:dyDescent="0.2">
      <c r="A47393">
        <v>12095010300</v>
      </c>
      <c r="B47393" t="s">
        <v>2921</v>
      </c>
      <c r="C47393">
        <v>0.20599999999999999</v>
      </c>
    </row>
    <row r="47394" spans="1:3" x14ac:dyDescent="0.2">
      <c r="A47394">
        <v>36005027401</v>
      </c>
      <c r="B47394" t="s">
        <v>1194</v>
      </c>
      <c r="C47394">
        <v>0.2044</v>
      </c>
    </row>
    <row r="47395" spans="1:3" x14ac:dyDescent="0.2">
      <c r="A47395">
        <v>22051024300</v>
      </c>
      <c r="B47395" t="s">
        <v>1153</v>
      </c>
      <c r="C47395">
        <v>0.20280000000000001</v>
      </c>
    </row>
    <row r="47396" spans="1:3" x14ac:dyDescent="0.2">
      <c r="A47396">
        <v>53011041110</v>
      </c>
      <c r="B47396" t="s">
        <v>5429</v>
      </c>
      <c r="C47396">
        <v>0.20230000000000001</v>
      </c>
    </row>
    <row r="47397" spans="1:3" x14ac:dyDescent="0.2">
      <c r="A47397">
        <v>51003010500</v>
      </c>
      <c r="B47397" t="s">
        <v>3783</v>
      </c>
      <c r="C47397">
        <v>0.20069999999999999</v>
      </c>
    </row>
    <row r="47398" spans="1:3" x14ac:dyDescent="0.2">
      <c r="A47398">
        <v>49049000707</v>
      </c>
      <c r="B47398" t="s">
        <v>15241</v>
      </c>
      <c r="C47398">
        <v>0.19950000000000001</v>
      </c>
    </row>
    <row r="47399" spans="1:3" x14ac:dyDescent="0.2">
      <c r="A47399">
        <v>6065045124</v>
      </c>
      <c r="B47399" t="s">
        <v>2630</v>
      </c>
      <c r="C47399">
        <v>0.19670000000000001</v>
      </c>
    </row>
    <row r="47400" spans="1:3" x14ac:dyDescent="0.2">
      <c r="A47400">
        <v>8069001003</v>
      </c>
      <c r="B47400" t="s">
        <v>16470</v>
      </c>
      <c r="C47400">
        <v>0.19370000000000001</v>
      </c>
    </row>
    <row r="47401" spans="1:3" x14ac:dyDescent="0.2">
      <c r="A47401">
        <v>34025805100</v>
      </c>
      <c r="B47401" t="s">
        <v>12533</v>
      </c>
      <c r="C47401">
        <v>0.18940000000000001</v>
      </c>
    </row>
    <row r="47402" spans="1:3" x14ac:dyDescent="0.2">
      <c r="A47402">
        <v>8059011710</v>
      </c>
      <c r="B47402" t="s">
        <v>14564</v>
      </c>
      <c r="C47402">
        <v>0.18870000000000001</v>
      </c>
    </row>
    <row r="47403" spans="1:3" x14ac:dyDescent="0.2">
      <c r="A47403">
        <v>39095008400</v>
      </c>
      <c r="B47403" t="s">
        <v>548</v>
      </c>
      <c r="C47403">
        <v>0.18840000000000001</v>
      </c>
    </row>
    <row r="47404" spans="1:3" x14ac:dyDescent="0.2">
      <c r="A47404">
        <v>18039001602</v>
      </c>
      <c r="B47404" t="s">
        <v>1439</v>
      </c>
      <c r="C47404">
        <v>0.18659999999999999</v>
      </c>
    </row>
    <row r="47405" spans="1:3" x14ac:dyDescent="0.2">
      <c r="A47405">
        <v>6073011100</v>
      </c>
      <c r="B47405" t="s">
        <v>14382</v>
      </c>
      <c r="C47405">
        <v>0.1852</v>
      </c>
    </row>
    <row r="47406" spans="1:3" x14ac:dyDescent="0.2">
      <c r="A47406">
        <v>4005000100</v>
      </c>
      <c r="B47406" t="s">
        <v>2604</v>
      </c>
      <c r="C47406">
        <v>0.1817</v>
      </c>
    </row>
    <row r="47407" spans="1:3" x14ac:dyDescent="0.2">
      <c r="A47407">
        <v>24003731311</v>
      </c>
      <c r="B47407" t="s">
        <v>11467</v>
      </c>
      <c r="C47407">
        <v>0.18149999999999999</v>
      </c>
    </row>
    <row r="47408" spans="1:3" x14ac:dyDescent="0.2">
      <c r="A47408">
        <v>21111011517</v>
      </c>
      <c r="B47408" t="s">
        <v>2107</v>
      </c>
      <c r="C47408">
        <v>0.18140000000000001</v>
      </c>
    </row>
    <row r="47409" spans="1:3" x14ac:dyDescent="0.2">
      <c r="A47409">
        <v>51095080101</v>
      </c>
      <c r="B47409" t="s">
        <v>3633</v>
      </c>
      <c r="C47409">
        <v>0.17960000000000001</v>
      </c>
    </row>
    <row r="47410" spans="1:3" x14ac:dyDescent="0.2">
      <c r="A47410">
        <v>22033004014</v>
      </c>
      <c r="B47410" t="s">
        <v>1176</v>
      </c>
      <c r="C47410">
        <v>0.17780000000000001</v>
      </c>
    </row>
    <row r="47411" spans="1:3" x14ac:dyDescent="0.2">
      <c r="A47411">
        <v>12099000214</v>
      </c>
      <c r="B47411" t="s">
        <v>20779</v>
      </c>
      <c r="C47411">
        <v>0.1777</v>
      </c>
    </row>
    <row r="47412" spans="1:3" x14ac:dyDescent="0.2">
      <c r="A47412">
        <v>42029306000</v>
      </c>
      <c r="B47412" t="s">
        <v>1592</v>
      </c>
      <c r="C47412">
        <v>0.1757</v>
      </c>
    </row>
    <row r="47413" spans="1:3" x14ac:dyDescent="0.2">
      <c r="A47413">
        <v>24035810100</v>
      </c>
      <c r="B47413" t="s">
        <v>13176</v>
      </c>
      <c r="C47413">
        <v>0.17549999999999999</v>
      </c>
    </row>
    <row r="47414" spans="1:3" x14ac:dyDescent="0.2">
      <c r="A47414">
        <v>13067030602</v>
      </c>
      <c r="B47414" t="s">
        <v>1911</v>
      </c>
      <c r="C47414">
        <v>0.17499999999999999</v>
      </c>
    </row>
    <row r="47415" spans="1:3" x14ac:dyDescent="0.2">
      <c r="A47415">
        <v>17199021100</v>
      </c>
      <c r="B47415" t="s">
        <v>7188</v>
      </c>
      <c r="C47415">
        <v>0.17330000000000001</v>
      </c>
    </row>
    <row r="47416" spans="1:3" x14ac:dyDescent="0.2">
      <c r="A47416">
        <v>8059010100</v>
      </c>
      <c r="B47416" t="s">
        <v>17356</v>
      </c>
      <c r="C47416">
        <v>0.1711</v>
      </c>
    </row>
    <row r="47417" spans="1:3" x14ac:dyDescent="0.2">
      <c r="A47417">
        <v>13157010103</v>
      </c>
      <c r="B47417" t="s">
        <v>13465</v>
      </c>
      <c r="C47417">
        <v>0.16650000000000001</v>
      </c>
    </row>
    <row r="47418" spans="1:3" x14ac:dyDescent="0.2">
      <c r="A47418">
        <v>20173008100</v>
      </c>
      <c r="B47418" t="s">
        <v>1160</v>
      </c>
      <c r="C47418">
        <v>0.16650000000000001</v>
      </c>
    </row>
    <row r="47419" spans="1:3" x14ac:dyDescent="0.2">
      <c r="A47419">
        <v>37183053422</v>
      </c>
      <c r="B47419" t="s">
        <v>23218</v>
      </c>
      <c r="C47419">
        <v>0.1661</v>
      </c>
    </row>
    <row r="47420" spans="1:3" x14ac:dyDescent="0.2">
      <c r="A47420">
        <v>36071013000</v>
      </c>
      <c r="B47420" t="s">
        <v>20925</v>
      </c>
      <c r="C47420">
        <v>0.1603</v>
      </c>
    </row>
    <row r="47421" spans="1:3" x14ac:dyDescent="0.2">
      <c r="A47421">
        <v>53033022400</v>
      </c>
      <c r="B47421" t="s">
        <v>22475</v>
      </c>
      <c r="C47421">
        <v>0.15870000000000001</v>
      </c>
    </row>
    <row r="47422" spans="1:3" x14ac:dyDescent="0.2">
      <c r="A47422">
        <v>12005002703</v>
      </c>
      <c r="B47422" t="s">
        <v>10170</v>
      </c>
      <c r="C47422">
        <v>0.15479999999999999</v>
      </c>
    </row>
    <row r="47423" spans="1:3" x14ac:dyDescent="0.2">
      <c r="A47423">
        <v>24043000301</v>
      </c>
      <c r="B47423" t="s">
        <v>2491</v>
      </c>
      <c r="C47423">
        <v>0.15079999999999999</v>
      </c>
    </row>
    <row r="47424" spans="1:3" x14ac:dyDescent="0.2">
      <c r="A47424">
        <v>53033032008</v>
      </c>
      <c r="B47424" t="s">
        <v>19805</v>
      </c>
      <c r="C47424">
        <v>0.14940000000000001</v>
      </c>
    </row>
    <row r="47425" spans="1:3" x14ac:dyDescent="0.2">
      <c r="A47425">
        <v>53063012300</v>
      </c>
      <c r="B47425" t="s">
        <v>10125</v>
      </c>
      <c r="C47425">
        <v>0.14849999999999999</v>
      </c>
    </row>
    <row r="47426" spans="1:3" x14ac:dyDescent="0.2">
      <c r="A47426">
        <v>6029005103</v>
      </c>
      <c r="B47426" t="s">
        <v>2146</v>
      </c>
      <c r="C47426">
        <v>0.1482</v>
      </c>
    </row>
    <row r="47427" spans="1:3" x14ac:dyDescent="0.2">
      <c r="A47427">
        <v>17031805106</v>
      </c>
      <c r="B47427" t="s">
        <v>7407</v>
      </c>
      <c r="C47427">
        <v>0.14199999999999999</v>
      </c>
    </row>
    <row r="47428" spans="1:3" x14ac:dyDescent="0.2">
      <c r="A47428">
        <v>12005001501</v>
      </c>
      <c r="B47428" t="s">
        <v>16611</v>
      </c>
      <c r="C47428">
        <v>0.1394</v>
      </c>
    </row>
    <row r="47429" spans="1:3" x14ac:dyDescent="0.2">
      <c r="A47429">
        <v>55059002602</v>
      </c>
      <c r="B47429" t="s">
        <v>13310</v>
      </c>
      <c r="C47429">
        <v>0.13539999999999999</v>
      </c>
    </row>
    <row r="47430" spans="1:3" x14ac:dyDescent="0.2">
      <c r="A47430">
        <v>51810044003</v>
      </c>
      <c r="B47430" t="s">
        <v>3559</v>
      </c>
      <c r="C47430">
        <v>0.13350000000000001</v>
      </c>
    </row>
    <row r="47431" spans="1:3" x14ac:dyDescent="0.2">
      <c r="A47431">
        <v>25021419800</v>
      </c>
      <c r="B47431" t="s">
        <v>21542</v>
      </c>
      <c r="C47431">
        <v>0.13289999999999999</v>
      </c>
    </row>
    <row r="47432" spans="1:3" x14ac:dyDescent="0.2">
      <c r="A47432">
        <v>36087012203</v>
      </c>
      <c r="B47432" t="s">
        <v>17573</v>
      </c>
      <c r="C47432">
        <v>0.12889999999999999</v>
      </c>
    </row>
    <row r="47433" spans="1:3" x14ac:dyDescent="0.2">
      <c r="A47433">
        <v>49011125503</v>
      </c>
      <c r="B47433" t="s">
        <v>15299</v>
      </c>
      <c r="C47433">
        <v>0.12720000000000001</v>
      </c>
    </row>
    <row r="47434" spans="1:3" x14ac:dyDescent="0.2">
      <c r="A47434">
        <v>27033270400</v>
      </c>
      <c r="B47434" t="s">
        <v>13358</v>
      </c>
      <c r="C47434">
        <v>0.1258</v>
      </c>
    </row>
    <row r="47435" spans="1:3" x14ac:dyDescent="0.2">
      <c r="A47435">
        <v>32031003514</v>
      </c>
      <c r="B47435" t="s">
        <v>6946</v>
      </c>
      <c r="C47435">
        <v>0.1255</v>
      </c>
    </row>
    <row r="47436" spans="1:3" x14ac:dyDescent="0.2">
      <c r="A47436">
        <v>25017354200</v>
      </c>
      <c r="B47436" t="s">
        <v>24131</v>
      </c>
      <c r="C47436">
        <v>0.1245</v>
      </c>
    </row>
    <row r="47437" spans="1:3" x14ac:dyDescent="0.2">
      <c r="A47437">
        <v>22109001000</v>
      </c>
      <c r="B47437" t="s">
        <v>12320</v>
      </c>
      <c r="C47437">
        <v>0.1215</v>
      </c>
    </row>
    <row r="47438" spans="1:3" x14ac:dyDescent="0.2">
      <c r="A47438">
        <v>17077011600</v>
      </c>
      <c r="B47438" t="s">
        <v>19281</v>
      </c>
      <c r="C47438">
        <v>0.12139999999999999</v>
      </c>
    </row>
    <row r="47439" spans="1:3" x14ac:dyDescent="0.2">
      <c r="A47439">
        <v>50007003600</v>
      </c>
      <c r="B47439" t="s">
        <v>20053</v>
      </c>
      <c r="C47439">
        <v>0.121</v>
      </c>
    </row>
    <row r="47440" spans="1:3" x14ac:dyDescent="0.2">
      <c r="A47440">
        <v>42029308200</v>
      </c>
      <c r="B47440" t="s">
        <v>10098</v>
      </c>
      <c r="C47440">
        <v>0.1198</v>
      </c>
    </row>
    <row r="47441" spans="1:3" x14ac:dyDescent="0.2">
      <c r="A47441">
        <v>42101021300</v>
      </c>
      <c r="B47441" t="s">
        <v>10657</v>
      </c>
      <c r="C47441">
        <v>0.11940000000000001</v>
      </c>
    </row>
    <row r="47442" spans="1:3" x14ac:dyDescent="0.2">
      <c r="A47442">
        <v>39169000100</v>
      </c>
      <c r="B47442" t="s">
        <v>9600</v>
      </c>
      <c r="C47442">
        <v>0.1193</v>
      </c>
    </row>
    <row r="47443" spans="1:3" x14ac:dyDescent="0.2">
      <c r="A47443">
        <v>21151010701</v>
      </c>
      <c r="B47443" t="s">
        <v>3300</v>
      </c>
      <c r="C47443">
        <v>0.1192</v>
      </c>
    </row>
    <row r="47444" spans="1:3" x14ac:dyDescent="0.2">
      <c r="A47444">
        <v>38017000202</v>
      </c>
      <c r="B47444" t="s">
        <v>20583</v>
      </c>
      <c r="C47444">
        <v>0.1177</v>
      </c>
    </row>
    <row r="47445" spans="1:3" x14ac:dyDescent="0.2">
      <c r="A47445">
        <v>41051002501</v>
      </c>
      <c r="B47445" t="s">
        <v>23851</v>
      </c>
      <c r="C47445">
        <v>0.1159</v>
      </c>
    </row>
    <row r="47446" spans="1:3" x14ac:dyDescent="0.2">
      <c r="A47446">
        <v>39149972000</v>
      </c>
      <c r="B47446" t="s">
        <v>4548</v>
      </c>
      <c r="C47446">
        <v>0.1157</v>
      </c>
    </row>
    <row r="47447" spans="1:3" x14ac:dyDescent="0.2">
      <c r="A47447">
        <v>42001031501</v>
      </c>
      <c r="B47447" t="s">
        <v>11859</v>
      </c>
      <c r="C47447">
        <v>0.1143</v>
      </c>
    </row>
    <row r="47448" spans="1:3" x14ac:dyDescent="0.2">
      <c r="A47448">
        <v>36119014909</v>
      </c>
      <c r="B47448" t="s">
        <v>23700</v>
      </c>
      <c r="C47448">
        <v>0.1142</v>
      </c>
    </row>
    <row r="47449" spans="1:3" x14ac:dyDescent="0.2">
      <c r="A47449">
        <v>8013013201</v>
      </c>
      <c r="B47449" t="s">
        <v>3809</v>
      </c>
      <c r="C47449">
        <v>0.1137</v>
      </c>
    </row>
    <row r="47450" spans="1:3" x14ac:dyDescent="0.2">
      <c r="A47450">
        <v>26107960500</v>
      </c>
      <c r="B47450" t="s">
        <v>14808</v>
      </c>
      <c r="C47450">
        <v>0.11169999999999999</v>
      </c>
    </row>
    <row r="47451" spans="1:3" x14ac:dyDescent="0.2">
      <c r="A47451">
        <v>37019020510</v>
      </c>
      <c r="B47451" t="s">
        <v>13486</v>
      </c>
      <c r="C47451">
        <v>0.1106</v>
      </c>
    </row>
    <row r="47452" spans="1:3" x14ac:dyDescent="0.2">
      <c r="A47452">
        <v>21037050400</v>
      </c>
      <c r="B47452" t="s">
        <v>904</v>
      </c>
      <c r="C47452">
        <v>0.1106</v>
      </c>
    </row>
    <row r="47453" spans="1:3" x14ac:dyDescent="0.2">
      <c r="A47453">
        <v>12101032902</v>
      </c>
      <c r="B47453" t="s">
        <v>20107</v>
      </c>
      <c r="C47453">
        <v>0.10879999999999999</v>
      </c>
    </row>
    <row r="47454" spans="1:3" x14ac:dyDescent="0.2">
      <c r="A47454">
        <v>26099225500</v>
      </c>
      <c r="B47454" t="s">
        <v>15315</v>
      </c>
      <c r="C47454">
        <v>0.1069</v>
      </c>
    </row>
    <row r="47455" spans="1:3" x14ac:dyDescent="0.2">
      <c r="A47455">
        <v>49035101000</v>
      </c>
      <c r="B47455" t="s">
        <v>16264</v>
      </c>
      <c r="C47455">
        <v>0.1051</v>
      </c>
    </row>
    <row r="47456" spans="1:3" x14ac:dyDescent="0.2">
      <c r="A47456">
        <v>26099250300</v>
      </c>
      <c r="B47456" t="s">
        <v>14763</v>
      </c>
      <c r="C47456">
        <v>0.10349999999999999</v>
      </c>
    </row>
    <row r="47457" spans="1:3" x14ac:dyDescent="0.2">
      <c r="A47457">
        <v>53033006300</v>
      </c>
      <c r="B47457" t="s">
        <v>24863</v>
      </c>
      <c r="C47457">
        <v>0.1028</v>
      </c>
    </row>
    <row r="47458" spans="1:3" x14ac:dyDescent="0.2">
      <c r="A47458">
        <v>36085024402</v>
      </c>
      <c r="B47458" t="s">
        <v>3259</v>
      </c>
      <c r="C47458">
        <v>0.1024</v>
      </c>
    </row>
    <row r="47459" spans="1:3" x14ac:dyDescent="0.2">
      <c r="A47459">
        <v>44003020500</v>
      </c>
      <c r="B47459" t="s">
        <v>12167</v>
      </c>
      <c r="C47459">
        <v>0.1023</v>
      </c>
    </row>
    <row r="47460" spans="1:3" x14ac:dyDescent="0.2">
      <c r="A47460">
        <v>1049960300</v>
      </c>
      <c r="B47460" t="s">
        <v>9192</v>
      </c>
      <c r="C47460">
        <v>0.1008</v>
      </c>
    </row>
    <row r="47461" spans="1:3" x14ac:dyDescent="0.2">
      <c r="A47461">
        <v>12109021406</v>
      </c>
      <c r="B47461" t="s">
        <v>2764</v>
      </c>
      <c r="C47461">
        <v>0.1008</v>
      </c>
    </row>
    <row r="47462" spans="1:3" x14ac:dyDescent="0.2">
      <c r="A47462">
        <v>47179061100</v>
      </c>
      <c r="B47462" t="s">
        <v>3771</v>
      </c>
      <c r="C47462">
        <v>9.98E-2</v>
      </c>
    </row>
    <row r="47463" spans="1:3" x14ac:dyDescent="0.2">
      <c r="A47463">
        <v>4013612700</v>
      </c>
      <c r="B47463" t="s">
        <v>22095</v>
      </c>
      <c r="C47463">
        <v>9.8599999999999993E-2</v>
      </c>
    </row>
    <row r="47464" spans="1:3" x14ac:dyDescent="0.2">
      <c r="A47464">
        <v>53009001700</v>
      </c>
      <c r="B47464" t="s">
        <v>13143</v>
      </c>
      <c r="C47464">
        <v>9.6100000000000005E-2</v>
      </c>
    </row>
    <row r="47465" spans="1:3" x14ac:dyDescent="0.2">
      <c r="A47465">
        <v>29053950400</v>
      </c>
      <c r="B47465" t="s">
        <v>9411</v>
      </c>
      <c r="C47465">
        <v>9.3700000000000006E-2</v>
      </c>
    </row>
    <row r="47466" spans="1:3" x14ac:dyDescent="0.2">
      <c r="A47466">
        <v>5051010500</v>
      </c>
      <c r="B47466" t="s">
        <v>2388</v>
      </c>
      <c r="C47466">
        <v>9.2399999999999996E-2</v>
      </c>
    </row>
    <row r="47467" spans="1:3" x14ac:dyDescent="0.2">
      <c r="A47467">
        <v>24015030100</v>
      </c>
      <c r="B47467" t="s">
        <v>13851</v>
      </c>
      <c r="C47467">
        <v>8.9700000000000002E-2</v>
      </c>
    </row>
    <row r="47468" spans="1:3" x14ac:dyDescent="0.2">
      <c r="A47468">
        <v>45045003104</v>
      </c>
      <c r="B47468" t="s">
        <v>6459</v>
      </c>
      <c r="C47468">
        <v>8.9499999999999996E-2</v>
      </c>
    </row>
    <row r="47469" spans="1:3" x14ac:dyDescent="0.2">
      <c r="A47469">
        <v>55079100800</v>
      </c>
      <c r="B47469" t="s">
        <v>10992</v>
      </c>
      <c r="C47469">
        <v>8.7400000000000005E-2</v>
      </c>
    </row>
    <row r="47470" spans="1:3" x14ac:dyDescent="0.2">
      <c r="A47470">
        <v>55079150301</v>
      </c>
      <c r="B47470" t="s">
        <v>19939</v>
      </c>
      <c r="C47470">
        <v>8.6900000000000005E-2</v>
      </c>
    </row>
    <row r="47471" spans="1:3" x14ac:dyDescent="0.2">
      <c r="A47471">
        <v>42017105011</v>
      </c>
      <c r="B47471" t="s">
        <v>24089</v>
      </c>
      <c r="C47471">
        <v>8.6800000000000002E-2</v>
      </c>
    </row>
    <row r="47472" spans="1:3" x14ac:dyDescent="0.2">
      <c r="A47472">
        <v>6037214000</v>
      </c>
      <c r="B47472" t="s">
        <v>3916</v>
      </c>
      <c r="C47472">
        <v>8.6699999999999999E-2</v>
      </c>
    </row>
    <row r="47473" spans="1:3" x14ac:dyDescent="0.2">
      <c r="A47473">
        <v>36019101400</v>
      </c>
      <c r="B47473" t="s">
        <v>10588</v>
      </c>
      <c r="C47473">
        <v>8.3900000000000002E-2</v>
      </c>
    </row>
    <row r="47474" spans="1:3" x14ac:dyDescent="0.2">
      <c r="A47474">
        <v>39147963500</v>
      </c>
      <c r="B47474" t="s">
        <v>11658</v>
      </c>
      <c r="C47474">
        <v>8.3000000000000004E-2</v>
      </c>
    </row>
    <row r="47475" spans="1:3" x14ac:dyDescent="0.2">
      <c r="A47475">
        <v>26125122400</v>
      </c>
      <c r="B47475" t="s">
        <v>20167</v>
      </c>
      <c r="C47475">
        <v>8.1100000000000005E-2</v>
      </c>
    </row>
    <row r="47476" spans="1:3" x14ac:dyDescent="0.2">
      <c r="A47476">
        <v>26067031200</v>
      </c>
      <c r="B47476" t="s">
        <v>13628</v>
      </c>
      <c r="C47476">
        <v>8.0399999999999999E-2</v>
      </c>
    </row>
    <row r="47477" spans="1:3" x14ac:dyDescent="0.2">
      <c r="A47477">
        <v>54039013500</v>
      </c>
      <c r="B47477" t="s">
        <v>4029</v>
      </c>
      <c r="C47477">
        <v>8.0299999999999996E-2</v>
      </c>
    </row>
    <row r="47478" spans="1:3" x14ac:dyDescent="0.2">
      <c r="A47478">
        <v>42069110401</v>
      </c>
      <c r="B47478" t="s">
        <v>18807</v>
      </c>
      <c r="C47478">
        <v>7.9699999999999993E-2</v>
      </c>
    </row>
    <row r="47479" spans="1:3" x14ac:dyDescent="0.2">
      <c r="A47479">
        <v>29189219500</v>
      </c>
      <c r="B47479" t="s">
        <v>22775</v>
      </c>
      <c r="C47479">
        <v>7.9299999999999995E-2</v>
      </c>
    </row>
    <row r="47480" spans="1:3" x14ac:dyDescent="0.2">
      <c r="A47480">
        <v>12107950202</v>
      </c>
      <c r="B47480" t="s">
        <v>1488</v>
      </c>
      <c r="C47480">
        <v>7.8899999999999998E-2</v>
      </c>
    </row>
    <row r="47481" spans="1:3" x14ac:dyDescent="0.2">
      <c r="A47481">
        <v>1037961100</v>
      </c>
      <c r="B47481" t="s">
        <v>2846</v>
      </c>
      <c r="C47481">
        <v>7.7700000000000005E-2</v>
      </c>
    </row>
    <row r="47482" spans="1:3" x14ac:dyDescent="0.2">
      <c r="A47482">
        <v>55059002906</v>
      </c>
      <c r="B47482" t="s">
        <v>17462</v>
      </c>
      <c r="C47482">
        <v>7.5600000000000001E-2</v>
      </c>
    </row>
    <row r="47483" spans="1:3" x14ac:dyDescent="0.2">
      <c r="A47483">
        <v>39113050503</v>
      </c>
      <c r="B47483" t="s">
        <v>4700</v>
      </c>
      <c r="C47483">
        <v>7.4099999999999999E-2</v>
      </c>
    </row>
    <row r="47484" spans="1:3" x14ac:dyDescent="0.2">
      <c r="A47484">
        <v>42017105013</v>
      </c>
      <c r="B47484" t="s">
        <v>24187</v>
      </c>
      <c r="C47484">
        <v>7.3700000000000002E-2</v>
      </c>
    </row>
    <row r="47485" spans="1:3" x14ac:dyDescent="0.2">
      <c r="A47485">
        <v>16017950500</v>
      </c>
      <c r="B47485" t="s">
        <v>10537</v>
      </c>
      <c r="C47485">
        <v>6.59E-2</v>
      </c>
    </row>
    <row r="47486" spans="1:3" x14ac:dyDescent="0.2">
      <c r="A47486">
        <v>17179021201</v>
      </c>
      <c r="B47486" t="s">
        <v>16540</v>
      </c>
      <c r="C47486">
        <v>6.4899999999999999E-2</v>
      </c>
    </row>
    <row r="47487" spans="1:3" x14ac:dyDescent="0.2">
      <c r="A47487">
        <v>42001031201</v>
      </c>
      <c r="B47487" t="s">
        <v>11859</v>
      </c>
      <c r="C47487">
        <v>6.4000000000000001E-2</v>
      </c>
    </row>
    <row r="47488" spans="1:3" x14ac:dyDescent="0.2">
      <c r="A47488">
        <v>20125950100</v>
      </c>
      <c r="B47488" t="s">
        <v>5657</v>
      </c>
      <c r="C47488">
        <v>6.2100000000000002E-2</v>
      </c>
    </row>
    <row r="47489" spans="1:3" x14ac:dyDescent="0.2">
      <c r="A47489">
        <v>22103040304</v>
      </c>
      <c r="B47489" t="s">
        <v>17382</v>
      </c>
      <c r="C47489">
        <v>6.1699999999999998E-2</v>
      </c>
    </row>
    <row r="47490" spans="1:3" x14ac:dyDescent="0.2">
      <c r="A47490">
        <v>42049010904</v>
      </c>
      <c r="B47490" t="s">
        <v>998</v>
      </c>
      <c r="C47490">
        <v>6.1400000000000003E-2</v>
      </c>
    </row>
    <row r="47491" spans="1:3" x14ac:dyDescent="0.2">
      <c r="A47491">
        <v>19013002000</v>
      </c>
      <c r="B47491" t="s">
        <v>10811</v>
      </c>
      <c r="C47491">
        <v>6.1199999999999997E-2</v>
      </c>
    </row>
    <row r="47492" spans="1:3" x14ac:dyDescent="0.2">
      <c r="A47492">
        <v>27137013200</v>
      </c>
      <c r="B47492" t="s">
        <v>15963</v>
      </c>
      <c r="C47492">
        <v>6.0400000000000002E-2</v>
      </c>
    </row>
    <row r="47493" spans="1:3" x14ac:dyDescent="0.2">
      <c r="A47493">
        <v>25015822401</v>
      </c>
      <c r="B47493" t="s">
        <v>19640</v>
      </c>
      <c r="C47493">
        <v>5.8000000000000003E-2</v>
      </c>
    </row>
    <row r="47494" spans="1:3" x14ac:dyDescent="0.2">
      <c r="A47494">
        <v>25009211402</v>
      </c>
      <c r="B47494" t="s">
        <v>22732</v>
      </c>
      <c r="C47494">
        <v>5.7500000000000002E-2</v>
      </c>
    </row>
    <row r="47495" spans="1:3" x14ac:dyDescent="0.2">
      <c r="A47495">
        <v>18069961500</v>
      </c>
      <c r="B47495" t="s">
        <v>6224</v>
      </c>
      <c r="C47495">
        <v>5.5E-2</v>
      </c>
    </row>
    <row r="47496" spans="1:3" x14ac:dyDescent="0.2">
      <c r="A47496">
        <v>49023010100</v>
      </c>
      <c r="B47496" t="s">
        <v>12102</v>
      </c>
      <c r="C47496">
        <v>5.4800000000000001E-2</v>
      </c>
    </row>
    <row r="47497" spans="1:3" x14ac:dyDescent="0.2">
      <c r="A47497">
        <v>26087338000</v>
      </c>
      <c r="B47497" t="s">
        <v>13197</v>
      </c>
      <c r="C47497">
        <v>5.2900000000000003E-2</v>
      </c>
    </row>
    <row r="47498" spans="1:3" x14ac:dyDescent="0.2">
      <c r="A47498">
        <v>26125126200</v>
      </c>
      <c r="B47498" t="s">
        <v>12559</v>
      </c>
      <c r="C47498">
        <v>5.2299999999999999E-2</v>
      </c>
    </row>
    <row r="47499" spans="1:3" x14ac:dyDescent="0.2">
      <c r="A47499">
        <v>4013422610</v>
      </c>
      <c r="B47499" t="s">
        <v>3029</v>
      </c>
      <c r="C47499">
        <v>5.1299999999999998E-2</v>
      </c>
    </row>
    <row r="47500" spans="1:3" x14ac:dyDescent="0.2">
      <c r="A47500">
        <v>19007950300</v>
      </c>
      <c r="B47500" t="s">
        <v>14809</v>
      </c>
      <c r="C47500">
        <v>5.0099999999999999E-2</v>
      </c>
    </row>
    <row r="47501" spans="1:3" x14ac:dyDescent="0.2">
      <c r="A47501">
        <v>26093712601</v>
      </c>
      <c r="B47501" t="s">
        <v>15094</v>
      </c>
      <c r="C47501">
        <v>4.99E-2</v>
      </c>
    </row>
    <row r="47502" spans="1:3" x14ac:dyDescent="0.2">
      <c r="A47502">
        <v>33011200200</v>
      </c>
      <c r="B47502" t="s">
        <v>20942</v>
      </c>
      <c r="C47502">
        <v>4.99E-2</v>
      </c>
    </row>
    <row r="47503" spans="1:3" x14ac:dyDescent="0.2">
      <c r="A47503">
        <v>23001042000</v>
      </c>
      <c r="B47503" t="s">
        <v>21882</v>
      </c>
      <c r="C47503">
        <v>4.9000000000000002E-2</v>
      </c>
    </row>
    <row r="47504" spans="1:3" x14ac:dyDescent="0.2">
      <c r="A47504">
        <v>21045950500</v>
      </c>
      <c r="B47504" t="s">
        <v>14500</v>
      </c>
      <c r="C47504">
        <v>4.7300000000000002E-2</v>
      </c>
    </row>
    <row r="47505" spans="1:3" x14ac:dyDescent="0.2">
      <c r="A47505">
        <v>12035060304</v>
      </c>
      <c r="B47505" t="s">
        <v>22549</v>
      </c>
      <c r="C47505">
        <v>4.48E-2</v>
      </c>
    </row>
    <row r="47506" spans="1:3" x14ac:dyDescent="0.2">
      <c r="A47506">
        <v>27003050116</v>
      </c>
      <c r="B47506" t="s">
        <v>15978</v>
      </c>
      <c r="C47506">
        <v>4.48E-2</v>
      </c>
    </row>
    <row r="47507" spans="1:3" x14ac:dyDescent="0.2">
      <c r="A47507">
        <v>27033270200</v>
      </c>
      <c r="B47507" t="s">
        <v>21082</v>
      </c>
      <c r="C47507">
        <v>4.36E-2</v>
      </c>
    </row>
    <row r="47508" spans="1:3" x14ac:dyDescent="0.2">
      <c r="A47508">
        <v>39167020400</v>
      </c>
      <c r="B47508" t="s">
        <v>13635</v>
      </c>
      <c r="C47508">
        <v>4.3299999999999998E-2</v>
      </c>
    </row>
    <row r="47509" spans="1:3" x14ac:dyDescent="0.2">
      <c r="A47509">
        <v>17025972100</v>
      </c>
      <c r="B47509" t="s">
        <v>8209</v>
      </c>
      <c r="C47509">
        <v>4.0500000000000001E-2</v>
      </c>
    </row>
    <row r="47510" spans="1:3" x14ac:dyDescent="0.2">
      <c r="A47510">
        <v>29177080300</v>
      </c>
      <c r="B47510" t="s">
        <v>10614</v>
      </c>
      <c r="C47510">
        <v>3.9600000000000003E-2</v>
      </c>
    </row>
    <row r="47511" spans="1:3" x14ac:dyDescent="0.2">
      <c r="A47511">
        <v>47007953000</v>
      </c>
      <c r="B47511" t="s">
        <v>5756</v>
      </c>
      <c r="C47511">
        <v>3.9399999999999998E-2</v>
      </c>
    </row>
    <row r="47512" spans="1:3" x14ac:dyDescent="0.2">
      <c r="A47512">
        <v>47093006205</v>
      </c>
      <c r="B47512" t="s">
        <v>1880</v>
      </c>
      <c r="C47512">
        <v>3.9E-2</v>
      </c>
    </row>
    <row r="47513" spans="1:3" x14ac:dyDescent="0.2">
      <c r="A47513">
        <v>23019027000</v>
      </c>
      <c r="B47513" t="s">
        <v>16954</v>
      </c>
      <c r="C47513">
        <v>3.7199999999999997E-2</v>
      </c>
    </row>
    <row r="47514" spans="1:3" x14ac:dyDescent="0.2">
      <c r="A47514">
        <v>51139030100</v>
      </c>
      <c r="B47514" t="s">
        <v>8918</v>
      </c>
      <c r="C47514">
        <v>3.6799999999999999E-2</v>
      </c>
    </row>
    <row r="47515" spans="1:3" x14ac:dyDescent="0.2">
      <c r="A47515">
        <v>17073030300</v>
      </c>
      <c r="B47515" t="s">
        <v>18241</v>
      </c>
      <c r="C47515">
        <v>3.6200000000000003E-2</v>
      </c>
    </row>
    <row r="47516" spans="1:3" x14ac:dyDescent="0.2">
      <c r="A47516">
        <v>55033970600</v>
      </c>
      <c r="B47516" t="s">
        <v>16871</v>
      </c>
      <c r="C47516">
        <v>3.61E-2</v>
      </c>
    </row>
    <row r="47517" spans="1:3" x14ac:dyDescent="0.2">
      <c r="A47517">
        <v>39013010900</v>
      </c>
      <c r="B47517" t="s">
        <v>17083</v>
      </c>
      <c r="C47517">
        <v>3.3399999999999999E-2</v>
      </c>
    </row>
    <row r="47518" spans="1:3" x14ac:dyDescent="0.2">
      <c r="A47518">
        <v>17203030700</v>
      </c>
      <c r="B47518" t="s">
        <v>16342</v>
      </c>
      <c r="C47518">
        <v>3.3000000000000002E-2</v>
      </c>
    </row>
    <row r="47519" spans="1:3" x14ac:dyDescent="0.2">
      <c r="A47519">
        <v>21077960102</v>
      </c>
      <c r="B47519" t="s">
        <v>6681</v>
      </c>
      <c r="C47519">
        <v>3.2300000000000002E-2</v>
      </c>
    </row>
    <row r="47520" spans="1:3" x14ac:dyDescent="0.2">
      <c r="A47520">
        <v>42067070300</v>
      </c>
      <c r="B47520" t="s">
        <v>20960</v>
      </c>
      <c r="C47520">
        <v>3.2300000000000002E-2</v>
      </c>
    </row>
    <row r="47521" spans="1:3" x14ac:dyDescent="0.2">
      <c r="A47521">
        <v>42003564500</v>
      </c>
      <c r="B47521" t="s">
        <v>20254</v>
      </c>
      <c r="C47521">
        <v>3.1199999999999999E-2</v>
      </c>
    </row>
    <row r="47522" spans="1:3" x14ac:dyDescent="0.2">
      <c r="A47522">
        <v>19033950600</v>
      </c>
      <c r="B47522" t="s">
        <v>13630</v>
      </c>
      <c r="C47522">
        <v>3.0800000000000001E-2</v>
      </c>
    </row>
    <row r="47523" spans="1:3" x14ac:dyDescent="0.2">
      <c r="A47523">
        <v>21031930100</v>
      </c>
      <c r="B47523" t="s">
        <v>4625</v>
      </c>
      <c r="C47523">
        <v>3.0599999999999999E-2</v>
      </c>
    </row>
    <row r="47524" spans="1:3" x14ac:dyDescent="0.2">
      <c r="A47524">
        <v>42005951300</v>
      </c>
      <c r="B47524" t="s">
        <v>17344</v>
      </c>
      <c r="C47524">
        <v>3.04E-2</v>
      </c>
    </row>
    <row r="47525" spans="1:3" x14ac:dyDescent="0.2">
      <c r="A47525">
        <v>47089070200</v>
      </c>
      <c r="B47525" t="s">
        <v>11872</v>
      </c>
      <c r="C47525">
        <v>3.0300000000000001E-2</v>
      </c>
    </row>
    <row r="47526" spans="1:3" x14ac:dyDescent="0.2">
      <c r="A47526">
        <v>29183312204</v>
      </c>
      <c r="B47526" t="s">
        <v>19525</v>
      </c>
      <c r="C47526">
        <v>2.9899999999999999E-2</v>
      </c>
    </row>
    <row r="47527" spans="1:3" x14ac:dyDescent="0.2">
      <c r="A47527">
        <v>25023506204</v>
      </c>
      <c r="B47527" t="s">
        <v>23576</v>
      </c>
      <c r="C47527">
        <v>2.98E-2</v>
      </c>
    </row>
    <row r="47528" spans="1:3" x14ac:dyDescent="0.2">
      <c r="A47528">
        <v>39113140100</v>
      </c>
      <c r="B47528" t="s">
        <v>13749</v>
      </c>
      <c r="C47528">
        <v>2.93E-2</v>
      </c>
    </row>
    <row r="47529" spans="1:3" x14ac:dyDescent="0.2">
      <c r="A47529">
        <v>39019720100</v>
      </c>
      <c r="B47529" t="s">
        <v>21060</v>
      </c>
      <c r="C47529">
        <v>2.9000000000000001E-2</v>
      </c>
    </row>
    <row r="47530" spans="1:3" x14ac:dyDescent="0.2">
      <c r="A47530">
        <v>42129804600</v>
      </c>
      <c r="B47530" t="s">
        <v>19663</v>
      </c>
      <c r="C47530">
        <v>2.8899999999999999E-2</v>
      </c>
    </row>
    <row r="47531" spans="1:3" x14ac:dyDescent="0.2">
      <c r="A47531">
        <v>50015953400</v>
      </c>
      <c r="B47531" t="s">
        <v>17281</v>
      </c>
      <c r="C47531">
        <v>2.8799999999999999E-2</v>
      </c>
    </row>
    <row r="47532" spans="1:3" x14ac:dyDescent="0.2">
      <c r="A47532">
        <v>17123961300</v>
      </c>
      <c r="B47532" t="s">
        <v>18381</v>
      </c>
      <c r="C47532">
        <v>2.8199999999999999E-2</v>
      </c>
    </row>
    <row r="47533" spans="1:3" x14ac:dyDescent="0.2">
      <c r="A47533">
        <v>21019030900</v>
      </c>
      <c r="B47533" t="s">
        <v>7644</v>
      </c>
      <c r="C47533">
        <v>2.81E-2</v>
      </c>
    </row>
    <row r="47534" spans="1:3" x14ac:dyDescent="0.2">
      <c r="A47534">
        <v>5023480100</v>
      </c>
      <c r="B47534" t="s">
        <v>9366</v>
      </c>
      <c r="C47534">
        <v>2.7699999999999999E-2</v>
      </c>
    </row>
    <row r="47535" spans="1:3" x14ac:dyDescent="0.2">
      <c r="A47535">
        <v>13295020400</v>
      </c>
      <c r="B47535" t="s">
        <v>14317</v>
      </c>
      <c r="C47535">
        <v>2.76E-2</v>
      </c>
    </row>
    <row r="47536" spans="1:3" x14ac:dyDescent="0.2">
      <c r="A47536">
        <v>26001970500</v>
      </c>
      <c r="B47536" t="s">
        <v>10738</v>
      </c>
      <c r="C47536">
        <v>2.7199999999999998E-2</v>
      </c>
    </row>
    <row r="47537" spans="1:3" x14ac:dyDescent="0.2">
      <c r="A47537">
        <v>45045002404</v>
      </c>
      <c r="B47537" t="s">
        <v>11881</v>
      </c>
      <c r="C47537">
        <v>2.58E-2</v>
      </c>
    </row>
    <row r="47538" spans="1:3" x14ac:dyDescent="0.2">
      <c r="A47538">
        <v>21153970100</v>
      </c>
      <c r="B47538" t="s">
        <v>7864</v>
      </c>
      <c r="C47538">
        <v>2.41E-2</v>
      </c>
    </row>
    <row r="47539" spans="1:3" x14ac:dyDescent="0.2">
      <c r="A47539">
        <v>39079957700</v>
      </c>
      <c r="B47539" t="s">
        <v>6571</v>
      </c>
      <c r="C47539">
        <v>2.35E-2</v>
      </c>
    </row>
    <row r="47540" spans="1:3" x14ac:dyDescent="0.2">
      <c r="A47540">
        <v>39073965100</v>
      </c>
      <c r="B47540" t="s">
        <v>6498</v>
      </c>
      <c r="C47540">
        <v>2.35E-2</v>
      </c>
    </row>
    <row r="47541" spans="1:3" x14ac:dyDescent="0.2">
      <c r="A47541">
        <v>17115002602</v>
      </c>
      <c r="B47541" t="s">
        <v>16767</v>
      </c>
      <c r="C47541">
        <v>2.1700000000000001E-2</v>
      </c>
    </row>
    <row r="47542" spans="1:3" x14ac:dyDescent="0.2">
      <c r="A47542">
        <v>42129802301</v>
      </c>
      <c r="B47542" t="s">
        <v>22913</v>
      </c>
      <c r="C47542">
        <v>2.0899999999999998E-2</v>
      </c>
    </row>
    <row r="47543" spans="1:3" x14ac:dyDescent="0.2">
      <c r="A47543">
        <v>31091956700</v>
      </c>
      <c r="B47543" t="s">
        <v>10827</v>
      </c>
      <c r="C47543">
        <v>2.0400000000000001E-2</v>
      </c>
    </row>
    <row r="47544" spans="1:3" x14ac:dyDescent="0.2">
      <c r="A47544">
        <v>21095970400</v>
      </c>
      <c r="B47544" t="s">
        <v>21902</v>
      </c>
      <c r="C47544">
        <v>1.8499999999999999E-2</v>
      </c>
    </row>
    <row r="47545" spans="1:3" x14ac:dyDescent="0.2">
      <c r="A47545">
        <v>42005950100</v>
      </c>
      <c r="B47545" t="s">
        <v>18488</v>
      </c>
      <c r="C47545">
        <v>1.72E-2</v>
      </c>
    </row>
    <row r="47546" spans="1:3" x14ac:dyDescent="0.2">
      <c r="A47546">
        <v>42013011500</v>
      </c>
      <c r="B47546" t="s">
        <v>17748</v>
      </c>
      <c r="C47546">
        <v>1.4999999999999999E-2</v>
      </c>
    </row>
    <row r="47547" spans="1:3" x14ac:dyDescent="0.2">
      <c r="A47547">
        <v>21195931800</v>
      </c>
      <c r="B47547" t="s">
        <v>15055</v>
      </c>
      <c r="C47547">
        <v>1.4200000000000001E-2</v>
      </c>
    </row>
    <row r="47548" spans="1:3" x14ac:dyDescent="0.2">
      <c r="A47548">
        <v>17067954300</v>
      </c>
      <c r="B47548" t="s">
        <v>15220</v>
      </c>
      <c r="C47548">
        <v>1.32E-2</v>
      </c>
    </row>
    <row r="47549" spans="1:3" x14ac:dyDescent="0.2">
      <c r="A47549">
        <v>21119960100</v>
      </c>
      <c r="B47549" t="s">
        <v>11157</v>
      </c>
      <c r="C47549">
        <v>1.32E-2</v>
      </c>
    </row>
    <row r="47550" spans="1:3" x14ac:dyDescent="0.2">
      <c r="A47550">
        <v>48491001714</v>
      </c>
    </row>
    <row r="47551" spans="1:3" x14ac:dyDescent="0.2">
      <c r="A47551">
        <v>22033003101</v>
      </c>
      <c r="B47551" t="s">
        <v>1109</v>
      </c>
      <c r="C47551">
        <v>0.99709999999999999</v>
      </c>
    </row>
    <row r="47552" spans="1:3" x14ac:dyDescent="0.2">
      <c r="A47552">
        <v>72059740200</v>
      </c>
      <c r="B47552" t="s">
        <v>25309</v>
      </c>
      <c r="C47552">
        <v>0.99629999999999996</v>
      </c>
    </row>
    <row r="47553" spans="1:3" x14ac:dyDescent="0.2">
      <c r="A47553">
        <v>48323950204</v>
      </c>
      <c r="B47553" t="s">
        <v>2193</v>
      </c>
      <c r="C47553">
        <v>0.99619999999999997</v>
      </c>
    </row>
    <row r="47554" spans="1:3" x14ac:dyDescent="0.2">
      <c r="A47554">
        <v>72055961300</v>
      </c>
      <c r="B47554" t="s">
        <v>25517</v>
      </c>
      <c r="C47554">
        <v>0.99609999999999999</v>
      </c>
    </row>
    <row r="47555" spans="1:3" x14ac:dyDescent="0.2">
      <c r="A47555">
        <v>72127005101</v>
      </c>
      <c r="B47555" t="s">
        <v>25233</v>
      </c>
      <c r="C47555">
        <v>0.996</v>
      </c>
    </row>
    <row r="47556" spans="1:3" x14ac:dyDescent="0.2">
      <c r="A47556">
        <v>24510200701</v>
      </c>
      <c r="B47556" t="s">
        <v>352</v>
      </c>
      <c r="C47556">
        <v>0.99519999999999997</v>
      </c>
    </row>
    <row r="47557" spans="1:3" x14ac:dyDescent="0.2">
      <c r="A47557">
        <v>72007230400</v>
      </c>
      <c r="B47557" t="s">
        <v>25266</v>
      </c>
      <c r="C47557">
        <v>0.99519999999999997</v>
      </c>
    </row>
    <row r="47558" spans="1:3" x14ac:dyDescent="0.2">
      <c r="A47558">
        <v>72153750503</v>
      </c>
      <c r="B47558" t="s">
        <v>25285</v>
      </c>
      <c r="C47558">
        <v>0.99490000000000001</v>
      </c>
    </row>
    <row r="47559" spans="1:3" x14ac:dyDescent="0.2">
      <c r="A47559">
        <v>17031500100</v>
      </c>
      <c r="B47559" t="s">
        <v>2600</v>
      </c>
      <c r="C47559">
        <v>0.99419999999999997</v>
      </c>
    </row>
    <row r="47560" spans="1:3" x14ac:dyDescent="0.2">
      <c r="A47560">
        <v>72031050803</v>
      </c>
      <c r="B47560" t="s">
        <v>25222</v>
      </c>
      <c r="C47560">
        <v>0.99399999999999999</v>
      </c>
    </row>
    <row r="47561" spans="1:3" x14ac:dyDescent="0.2">
      <c r="A47561">
        <v>72053150601</v>
      </c>
      <c r="B47561" t="s">
        <v>25237</v>
      </c>
      <c r="C47561">
        <v>0.99360000000000004</v>
      </c>
    </row>
    <row r="47562" spans="1:3" x14ac:dyDescent="0.2">
      <c r="A47562">
        <v>26163534100</v>
      </c>
      <c r="B47562" t="s">
        <v>535</v>
      </c>
      <c r="C47562">
        <v>0.99319999999999997</v>
      </c>
    </row>
    <row r="47563" spans="1:3" x14ac:dyDescent="0.2">
      <c r="A47563">
        <v>6037203710</v>
      </c>
      <c r="B47563" t="s">
        <v>5485</v>
      </c>
      <c r="C47563">
        <v>0.99229999999999996</v>
      </c>
    </row>
    <row r="47564" spans="1:3" x14ac:dyDescent="0.2">
      <c r="A47564">
        <v>36047090200</v>
      </c>
      <c r="B47564" t="s">
        <v>1662</v>
      </c>
      <c r="C47564">
        <v>0.99219999999999997</v>
      </c>
    </row>
    <row r="47565" spans="1:3" x14ac:dyDescent="0.2">
      <c r="A47565">
        <v>72097081522</v>
      </c>
      <c r="B47565" t="s">
        <v>25228</v>
      </c>
      <c r="C47565">
        <v>0.9919</v>
      </c>
    </row>
    <row r="47566" spans="1:3" x14ac:dyDescent="0.2">
      <c r="A47566">
        <v>42101017100</v>
      </c>
      <c r="B47566" t="s">
        <v>1067</v>
      </c>
      <c r="C47566">
        <v>0.99160000000000004</v>
      </c>
    </row>
    <row r="47567" spans="1:3" x14ac:dyDescent="0.2">
      <c r="A47567">
        <v>36081027400</v>
      </c>
      <c r="B47567" t="s">
        <v>1582</v>
      </c>
      <c r="C47567">
        <v>0.99139999999999995</v>
      </c>
    </row>
    <row r="47568" spans="1:3" x14ac:dyDescent="0.2">
      <c r="A47568">
        <v>6037237300</v>
      </c>
      <c r="B47568" t="s">
        <v>1051</v>
      </c>
      <c r="C47568">
        <v>0.99009999999999998</v>
      </c>
    </row>
    <row r="47569" spans="1:3" x14ac:dyDescent="0.2">
      <c r="A47569">
        <v>72021031004</v>
      </c>
      <c r="B47569" t="s">
        <v>25217</v>
      </c>
      <c r="C47569">
        <v>0.99009999999999998</v>
      </c>
    </row>
    <row r="47570" spans="1:3" x14ac:dyDescent="0.2">
      <c r="A47570">
        <v>42045405100</v>
      </c>
      <c r="B47570" t="s">
        <v>471</v>
      </c>
      <c r="C47570">
        <v>0.98980000000000001</v>
      </c>
    </row>
    <row r="47571" spans="1:3" x14ac:dyDescent="0.2">
      <c r="A47571">
        <v>28049011400</v>
      </c>
      <c r="B47571" t="s">
        <v>448</v>
      </c>
      <c r="C47571">
        <v>0.98899999999999999</v>
      </c>
    </row>
    <row r="47572" spans="1:3" x14ac:dyDescent="0.2">
      <c r="A47572">
        <v>72143550500</v>
      </c>
      <c r="B47572" t="s">
        <v>25363</v>
      </c>
      <c r="C47572">
        <v>0.98860000000000003</v>
      </c>
    </row>
    <row r="47573" spans="1:3" x14ac:dyDescent="0.2">
      <c r="A47573">
        <v>36005005001</v>
      </c>
      <c r="B47573" t="s">
        <v>1194</v>
      </c>
      <c r="C47573">
        <v>0.98850000000000005</v>
      </c>
    </row>
    <row r="47574" spans="1:3" x14ac:dyDescent="0.2">
      <c r="A47574">
        <v>72065310100</v>
      </c>
      <c r="B47574" t="s">
        <v>25216</v>
      </c>
      <c r="C47574">
        <v>0.98809999999999998</v>
      </c>
    </row>
    <row r="47575" spans="1:3" x14ac:dyDescent="0.2">
      <c r="A47575">
        <v>42101026302</v>
      </c>
      <c r="B47575" t="s">
        <v>473</v>
      </c>
      <c r="C47575">
        <v>0.98780000000000001</v>
      </c>
    </row>
    <row r="47576" spans="1:3" x14ac:dyDescent="0.2">
      <c r="A47576">
        <v>26163510400</v>
      </c>
      <c r="B47576" t="s">
        <v>526</v>
      </c>
      <c r="C47576">
        <v>0.98770000000000002</v>
      </c>
    </row>
    <row r="47577" spans="1:3" x14ac:dyDescent="0.2">
      <c r="A47577">
        <v>36005013500</v>
      </c>
      <c r="B47577" t="s">
        <v>1194</v>
      </c>
      <c r="C47577">
        <v>0.98740000000000006</v>
      </c>
    </row>
    <row r="47578" spans="1:3" x14ac:dyDescent="0.2">
      <c r="A47578">
        <v>36005036902</v>
      </c>
      <c r="B47578" t="s">
        <v>1194</v>
      </c>
      <c r="C47578">
        <v>0.98729999999999996</v>
      </c>
    </row>
    <row r="47579" spans="1:3" x14ac:dyDescent="0.2">
      <c r="A47579">
        <v>6037600304</v>
      </c>
      <c r="B47579" t="s">
        <v>1051</v>
      </c>
      <c r="C47579">
        <v>0.98540000000000005</v>
      </c>
    </row>
    <row r="47580" spans="1:3" x14ac:dyDescent="0.2">
      <c r="A47580">
        <v>40109105202</v>
      </c>
      <c r="B47580" t="s">
        <v>428</v>
      </c>
      <c r="C47580">
        <v>0.98529999999999995</v>
      </c>
    </row>
    <row r="47581" spans="1:3" x14ac:dyDescent="0.2">
      <c r="A47581">
        <v>39035188103</v>
      </c>
      <c r="B47581" t="s">
        <v>3598</v>
      </c>
      <c r="C47581">
        <v>0.98040000000000005</v>
      </c>
    </row>
    <row r="47582" spans="1:3" x14ac:dyDescent="0.2">
      <c r="A47582">
        <v>6037531902</v>
      </c>
      <c r="B47582" t="s">
        <v>5507</v>
      </c>
      <c r="C47582">
        <v>0.97840000000000005</v>
      </c>
    </row>
    <row r="47583" spans="1:3" x14ac:dyDescent="0.2">
      <c r="A47583">
        <v>34013023000</v>
      </c>
      <c r="B47583" t="s">
        <v>984</v>
      </c>
      <c r="C47583">
        <v>0.97419999999999995</v>
      </c>
    </row>
    <row r="47584" spans="1:3" x14ac:dyDescent="0.2">
      <c r="A47584">
        <v>6075023300</v>
      </c>
      <c r="B47584" t="s">
        <v>1835</v>
      </c>
      <c r="C47584">
        <v>0.97409999999999997</v>
      </c>
    </row>
    <row r="47585" spans="1:3" x14ac:dyDescent="0.2">
      <c r="A47585">
        <v>34013012100</v>
      </c>
      <c r="B47585" t="s">
        <v>2287</v>
      </c>
      <c r="C47585">
        <v>0.97050000000000003</v>
      </c>
    </row>
    <row r="47586" spans="1:3" x14ac:dyDescent="0.2">
      <c r="A47586">
        <v>36005018301</v>
      </c>
      <c r="B47586" t="s">
        <v>1194</v>
      </c>
      <c r="C47586">
        <v>0.96970000000000001</v>
      </c>
    </row>
    <row r="47587" spans="1:3" x14ac:dyDescent="0.2">
      <c r="A47587">
        <v>6037433307</v>
      </c>
      <c r="B47587" t="s">
        <v>5810</v>
      </c>
      <c r="C47587">
        <v>0.96960000000000002</v>
      </c>
    </row>
    <row r="47588" spans="1:3" x14ac:dyDescent="0.2">
      <c r="A47588">
        <v>36081015200</v>
      </c>
      <c r="B47588" t="s">
        <v>1582</v>
      </c>
      <c r="C47588">
        <v>0.96950000000000003</v>
      </c>
    </row>
    <row r="47589" spans="1:3" x14ac:dyDescent="0.2">
      <c r="A47589">
        <v>17031827000</v>
      </c>
      <c r="B47589" t="s">
        <v>841</v>
      </c>
      <c r="C47589">
        <v>0.96909999999999996</v>
      </c>
    </row>
    <row r="47590" spans="1:3" x14ac:dyDescent="0.2">
      <c r="A47590">
        <v>12086002502</v>
      </c>
      <c r="B47590" t="s">
        <v>3391</v>
      </c>
      <c r="C47590">
        <v>0.96779999999999999</v>
      </c>
    </row>
    <row r="47591" spans="1:3" x14ac:dyDescent="0.2">
      <c r="A47591">
        <v>6085504002</v>
      </c>
      <c r="B47591" t="s">
        <v>6101</v>
      </c>
      <c r="C47591">
        <v>0.96540000000000004</v>
      </c>
    </row>
    <row r="47592" spans="1:3" x14ac:dyDescent="0.2">
      <c r="A47592">
        <v>26163545100</v>
      </c>
      <c r="B47592" t="s">
        <v>858</v>
      </c>
      <c r="C47592">
        <v>0.9637</v>
      </c>
    </row>
    <row r="47593" spans="1:3" x14ac:dyDescent="0.2">
      <c r="A47593">
        <v>17031430700</v>
      </c>
      <c r="B47593" t="s">
        <v>426</v>
      </c>
      <c r="C47593">
        <v>0.96330000000000005</v>
      </c>
    </row>
    <row r="47594" spans="1:3" x14ac:dyDescent="0.2">
      <c r="A47594">
        <v>48201533701</v>
      </c>
      <c r="B47594" t="s">
        <v>1982</v>
      </c>
      <c r="C47594">
        <v>0.96330000000000005</v>
      </c>
    </row>
    <row r="47595" spans="1:3" x14ac:dyDescent="0.2">
      <c r="A47595">
        <v>42101028700</v>
      </c>
      <c r="B47595" t="s">
        <v>1701</v>
      </c>
      <c r="C47595">
        <v>0.96289999999999998</v>
      </c>
    </row>
    <row r="47596" spans="1:3" x14ac:dyDescent="0.2">
      <c r="A47596">
        <v>48201240600</v>
      </c>
      <c r="B47596" t="s">
        <v>2594</v>
      </c>
      <c r="C47596">
        <v>0.96240000000000003</v>
      </c>
    </row>
    <row r="47597" spans="1:3" x14ac:dyDescent="0.2">
      <c r="A47597">
        <v>17031839600</v>
      </c>
      <c r="B47597" t="s">
        <v>417</v>
      </c>
      <c r="C47597">
        <v>0.96209999999999996</v>
      </c>
    </row>
    <row r="47598" spans="1:3" x14ac:dyDescent="0.2">
      <c r="A47598">
        <v>48201231900</v>
      </c>
      <c r="B47598" t="s">
        <v>1019</v>
      </c>
      <c r="C47598">
        <v>0.96109999999999995</v>
      </c>
    </row>
    <row r="47599" spans="1:3" x14ac:dyDescent="0.2">
      <c r="A47599">
        <v>36047119800</v>
      </c>
      <c r="B47599" t="s">
        <v>1662</v>
      </c>
      <c r="C47599">
        <v>0.96060000000000001</v>
      </c>
    </row>
    <row r="47600" spans="1:3" x14ac:dyDescent="0.2">
      <c r="A47600">
        <v>48113010805</v>
      </c>
      <c r="B47600" t="s">
        <v>1025</v>
      </c>
      <c r="C47600">
        <v>0.95599999999999996</v>
      </c>
    </row>
    <row r="47601" spans="1:3" x14ac:dyDescent="0.2">
      <c r="A47601">
        <v>6001410400</v>
      </c>
      <c r="B47601" t="s">
        <v>4626</v>
      </c>
      <c r="C47601">
        <v>0.95540000000000003</v>
      </c>
    </row>
    <row r="47602" spans="1:3" x14ac:dyDescent="0.2">
      <c r="A47602">
        <v>17031460200</v>
      </c>
      <c r="B47602" t="s">
        <v>1023</v>
      </c>
      <c r="C47602">
        <v>0.95509999999999995</v>
      </c>
    </row>
    <row r="47603" spans="1:3" x14ac:dyDescent="0.2">
      <c r="A47603">
        <v>36047028900</v>
      </c>
      <c r="B47603" t="s">
        <v>1662</v>
      </c>
      <c r="C47603">
        <v>0.95450000000000002</v>
      </c>
    </row>
    <row r="47604" spans="1:3" x14ac:dyDescent="0.2">
      <c r="A47604">
        <v>24510280404</v>
      </c>
      <c r="B47604" t="s">
        <v>343</v>
      </c>
      <c r="C47604">
        <v>0.9506</v>
      </c>
    </row>
    <row r="47605" spans="1:3" x14ac:dyDescent="0.2">
      <c r="A47605">
        <v>36047099400</v>
      </c>
      <c r="B47605" t="s">
        <v>1662</v>
      </c>
      <c r="C47605">
        <v>0.94989999999999997</v>
      </c>
    </row>
    <row r="47606" spans="1:3" x14ac:dyDescent="0.2">
      <c r="A47606">
        <v>26163512900</v>
      </c>
      <c r="B47606" t="s">
        <v>535</v>
      </c>
      <c r="C47606">
        <v>0.94450000000000001</v>
      </c>
    </row>
    <row r="47607" spans="1:3" x14ac:dyDescent="0.2">
      <c r="A47607">
        <v>6037500800</v>
      </c>
      <c r="B47607" t="s">
        <v>5995</v>
      </c>
      <c r="C47607">
        <v>0.94299999999999995</v>
      </c>
    </row>
    <row r="47608" spans="1:3" x14ac:dyDescent="0.2">
      <c r="A47608">
        <v>6047001601</v>
      </c>
      <c r="B47608" t="s">
        <v>2674</v>
      </c>
      <c r="C47608">
        <v>0.94</v>
      </c>
    </row>
    <row r="47609" spans="1:3" x14ac:dyDescent="0.2">
      <c r="A47609">
        <v>48201220200</v>
      </c>
      <c r="B47609" t="s">
        <v>1019</v>
      </c>
      <c r="C47609">
        <v>0.93830000000000002</v>
      </c>
    </row>
    <row r="47610" spans="1:3" x14ac:dyDescent="0.2">
      <c r="A47610">
        <v>6037405203</v>
      </c>
      <c r="B47610" t="s">
        <v>5230</v>
      </c>
      <c r="C47610">
        <v>0.93600000000000005</v>
      </c>
    </row>
    <row r="47611" spans="1:3" x14ac:dyDescent="0.2">
      <c r="A47611">
        <v>48201453100</v>
      </c>
      <c r="B47611" t="s">
        <v>2060</v>
      </c>
      <c r="C47611">
        <v>0.93479999999999996</v>
      </c>
    </row>
    <row r="47612" spans="1:3" x14ac:dyDescent="0.2">
      <c r="A47612">
        <v>24033805700</v>
      </c>
      <c r="B47612" t="s">
        <v>1549</v>
      </c>
      <c r="C47612">
        <v>0.93289999999999995</v>
      </c>
    </row>
    <row r="47613" spans="1:3" x14ac:dyDescent="0.2">
      <c r="A47613">
        <v>6037462002</v>
      </c>
      <c r="B47613" t="s">
        <v>3931</v>
      </c>
      <c r="C47613">
        <v>0.93179999999999996</v>
      </c>
    </row>
    <row r="47614" spans="1:3" x14ac:dyDescent="0.2">
      <c r="A47614">
        <v>51760060200</v>
      </c>
      <c r="B47614" t="s">
        <v>941</v>
      </c>
      <c r="C47614">
        <v>0.92689999999999995</v>
      </c>
    </row>
    <row r="47615" spans="1:3" x14ac:dyDescent="0.2">
      <c r="A47615">
        <v>48201333100</v>
      </c>
      <c r="B47615" t="s">
        <v>810</v>
      </c>
      <c r="C47615">
        <v>0.91949999999999998</v>
      </c>
    </row>
    <row r="47616" spans="1:3" x14ac:dyDescent="0.2">
      <c r="A47616">
        <v>34039030400</v>
      </c>
      <c r="B47616" t="s">
        <v>2294</v>
      </c>
      <c r="C47616">
        <v>0.91910000000000003</v>
      </c>
    </row>
    <row r="47617" spans="1:3" x14ac:dyDescent="0.2">
      <c r="A47617">
        <v>48113010701</v>
      </c>
      <c r="B47617" t="s">
        <v>1025</v>
      </c>
      <c r="C47617">
        <v>0.91439999999999999</v>
      </c>
    </row>
    <row r="47618" spans="1:3" x14ac:dyDescent="0.2">
      <c r="A47618">
        <v>6037530101</v>
      </c>
      <c r="B47618" t="s">
        <v>6356</v>
      </c>
      <c r="C47618">
        <v>0.90869999999999995</v>
      </c>
    </row>
    <row r="47619" spans="1:3" x14ac:dyDescent="0.2">
      <c r="A47619">
        <v>55079016500</v>
      </c>
      <c r="B47619" t="s">
        <v>2717</v>
      </c>
      <c r="C47619">
        <v>0.90800000000000003</v>
      </c>
    </row>
    <row r="47620" spans="1:3" x14ac:dyDescent="0.2">
      <c r="A47620">
        <v>36081068300</v>
      </c>
      <c r="B47620" t="s">
        <v>1582</v>
      </c>
      <c r="C47620">
        <v>0.90780000000000005</v>
      </c>
    </row>
    <row r="47621" spans="1:3" x14ac:dyDescent="0.2">
      <c r="A47621">
        <v>42011001200</v>
      </c>
      <c r="B47621" t="s">
        <v>1285</v>
      </c>
      <c r="C47621">
        <v>0.90410000000000001</v>
      </c>
    </row>
    <row r="47622" spans="1:3" x14ac:dyDescent="0.2">
      <c r="A47622">
        <v>34017015802</v>
      </c>
      <c r="B47622" t="s">
        <v>7595</v>
      </c>
      <c r="C47622">
        <v>0.90329999999999999</v>
      </c>
    </row>
    <row r="47623" spans="1:3" x14ac:dyDescent="0.2">
      <c r="A47623">
        <v>9003504100</v>
      </c>
      <c r="B47623" t="s">
        <v>3639</v>
      </c>
      <c r="C47623">
        <v>0.89380000000000004</v>
      </c>
    </row>
    <row r="47624" spans="1:3" x14ac:dyDescent="0.2">
      <c r="A47624">
        <v>28049003000</v>
      </c>
      <c r="B47624" t="s">
        <v>495</v>
      </c>
      <c r="C47624">
        <v>0.89119999999999999</v>
      </c>
    </row>
    <row r="47625" spans="1:3" x14ac:dyDescent="0.2">
      <c r="A47625">
        <v>24005402506</v>
      </c>
      <c r="B47625" t="s">
        <v>293</v>
      </c>
      <c r="C47625">
        <v>0.88429999999999997</v>
      </c>
    </row>
    <row r="47626" spans="1:3" x14ac:dyDescent="0.2">
      <c r="A47626">
        <v>6071003605</v>
      </c>
      <c r="B47626" t="s">
        <v>5688</v>
      </c>
      <c r="C47626">
        <v>0.87660000000000005</v>
      </c>
    </row>
    <row r="47627" spans="1:3" x14ac:dyDescent="0.2">
      <c r="A47627">
        <v>17197881200</v>
      </c>
      <c r="B47627" t="s">
        <v>709</v>
      </c>
      <c r="C47627">
        <v>0.86560000000000004</v>
      </c>
    </row>
    <row r="47628" spans="1:3" x14ac:dyDescent="0.2">
      <c r="A47628">
        <v>48157672601</v>
      </c>
      <c r="B47628" t="s">
        <v>13654</v>
      </c>
      <c r="C47628">
        <v>0.86519999999999997</v>
      </c>
    </row>
    <row r="47629" spans="1:3" x14ac:dyDescent="0.2">
      <c r="A47629">
        <v>36081084602</v>
      </c>
      <c r="B47629" t="s">
        <v>1582</v>
      </c>
      <c r="C47629">
        <v>0.86509999999999998</v>
      </c>
    </row>
    <row r="47630" spans="1:3" x14ac:dyDescent="0.2">
      <c r="A47630">
        <v>1047956600</v>
      </c>
      <c r="B47630" t="s">
        <v>725</v>
      </c>
      <c r="C47630">
        <v>0.86429999999999996</v>
      </c>
    </row>
    <row r="47631" spans="1:3" x14ac:dyDescent="0.2">
      <c r="A47631">
        <v>25025981000</v>
      </c>
      <c r="B47631" t="s">
        <v>10351</v>
      </c>
      <c r="C47631">
        <v>0.86360000000000003</v>
      </c>
    </row>
    <row r="47632" spans="1:3" x14ac:dyDescent="0.2">
      <c r="A47632">
        <v>36081055900</v>
      </c>
      <c r="B47632" t="s">
        <v>1582</v>
      </c>
      <c r="C47632">
        <v>0.85699999999999998</v>
      </c>
    </row>
    <row r="47633" spans="1:3" x14ac:dyDescent="0.2">
      <c r="A47633">
        <v>29095005300</v>
      </c>
      <c r="B47633" t="s">
        <v>614</v>
      </c>
      <c r="C47633">
        <v>0.85160000000000002</v>
      </c>
    </row>
    <row r="47634" spans="1:3" x14ac:dyDescent="0.2">
      <c r="A47634">
        <v>53027940000</v>
      </c>
      <c r="B47634" t="s">
        <v>4135</v>
      </c>
      <c r="C47634">
        <v>0.84399999999999997</v>
      </c>
    </row>
    <row r="47635" spans="1:3" x14ac:dyDescent="0.2">
      <c r="A47635">
        <v>6059099904</v>
      </c>
      <c r="B47635" t="s">
        <v>10954</v>
      </c>
      <c r="C47635">
        <v>0.84379999999999999</v>
      </c>
    </row>
    <row r="47636" spans="1:3" x14ac:dyDescent="0.2">
      <c r="A47636">
        <v>48375014800</v>
      </c>
      <c r="B47636" t="s">
        <v>636</v>
      </c>
      <c r="C47636">
        <v>0.84130000000000005</v>
      </c>
    </row>
    <row r="47637" spans="1:3" x14ac:dyDescent="0.2">
      <c r="A47637">
        <v>12095017600</v>
      </c>
      <c r="B47637" t="s">
        <v>703</v>
      </c>
      <c r="C47637">
        <v>0.83750000000000002</v>
      </c>
    </row>
    <row r="47638" spans="1:3" x14ac:dyDescent="0.2">
      <c r="A47638">
        <v>27123032600</v>
      </c>
      <c r="B47638" t="s">
        <v>4165</v>
      </c>
      <c r="C47638">
        <v>0.82809999999999995</v>
      </c>
    </row>
    <row r="47639" spans="1:3" x14ac:dyDescent="0.2">
      <c r="A47639">
        <v>18097340108</v>
      </c>
      <c r="B47639" t="s">
        <v>645</v>
      </c>
      <c r="C47639">
        <v>0.81710000000000005</v>
      </c>
    </row>
    <row r="47640" spans="1:3" x14ac:dyDescent="0.2">
      <c r="A47640">
        <v>6037543503</v>
      </c>
      <c r="B47640" t="s">
        <v>10692</v>
      </c>
      <c r="C47640">
        <v>0.81110000000000004</v>
      </c>
    </row>
    <row r="47641" spans="1:3" x14ac:dyDescent="0.2">
      <c r="A47641">
        <v>6059087106</v>
      </c>
      <c r="B47641" t="s">
        <v>8376</v>
      </c>
      <c r="C47641">
        <v>0.81110000000000004</v>
      </c>
    </row>
    <row r="47642" spans="1:3" x14ac:dyDescent="0.2">
      <c r="A47642">
        <v>6085503327</v>
      </c>
      <c r="B47642" t="s">
        <v>19560</v>
      </c>
      <c r="C47642">
        <v>0.80110000000000003</v>
      </c>
    </row>
    <row r="47643" spans="1:3" x14ac:dyDescent="0.2">
      <c r="A47643">
        <v>6037131300</v>
      </c>
      <c r="B47643" t="s">
        <v>11517</v>
      </c>
      <c r="C47643">
        <v>0.7913</v>
      </c>
    </row>
    <row r="47644" spans="1:3" x14ac:dyDescent="0.2">
      <c r="A47644">
        <v>20209040900</v>
      </c>
      <c r="B47644" t="s">
        <v>1063</v>
      </c>
      <c r="C47644">
        <v>0.7833</v>
      </c>
    </row>
    <row r="47645" spans="1:3" x14ac:dyDescent="0.2">
      <c r="A47645">
        <v>6111000400</v>
      </c>
      <c r="B47645" t="s">
        <v>6042</v>
      </c>
      <c r="C47645">
        <v>0.77739999999999998</v>
      </c>
    </row>
    <row r="47646" spans="1:3" x14ac:dyDescent="0.2">
      <c r="A47646">
        <v>41067032409</v>
      </c>
      <c r="B47646" t="s">
        <v>5201</v>
      </c>
      <c r="C47646">
        <v>0.77339999999999998</v>
      </c>
    </row>
    <row r="47647" spans="1:3" x14ac:dyDescent="0.2">
      <c r="A47647">
        <v>48113016407</v>
      </c>
      <c r="B47647" t="s">
        <v>2130</v>
      </c>
      <c r="C47647">
        <v>0.77159999999999995</v>
      </c>
    </row>
    <row r="47648" spans="1:3" x14ac:dyDescent="0.2">
      <c r="A47648">
        <v>6037553200</v>
      </c>
      <c r="B47648" t="s">
        <v>5944</v>
      </c>
      <c r="C47648">
        <v>0.77110000000000001</v>
      </c>
    </row>
    <row r="47649" spans="1:3" x14ac:dyDescent="0.2">
      <c r="A47649">
        <v>48113016514</v>
      </c>
      <c r="B47649" t="s">
        <v>5347</v>
      </c>
      <c r="C47649">
        <v>0.76129999999999998</v>
      </c>
    </row>
    <row r="47650" spans="1:3" x14ac:dyDescent="0.2">
      <c r="A47650">
        <v>6081601901</v>
      </c>
      <c r="B47650" t="s">
        <v>18447</v>
      </c>
      <c r="C47650">
        <v>0.76060000000000005</v>
      </c>
    </row>
    <row r="47651" spans="1:3" x14ac:dyDescent="0.2">
      <c r="A47651">
        <v>24005402509</v>
      </c>
      <c r="B47651" t="s">
        <v>245</v>
      </c>
      <c r="C47651">
        <v>0.75849999999999995</v>
      </c>
    </row>
    <row r="47652" spans="1:3" x14ac:dyDescent="0.2">
      <c r="A47652">
        <v>32003001718</v>
      </c>
      <c r="B47652" t="s">
        <v>759</v>
      </c>
      <c r="C47652">
        <v>0.75370000000000004</v>
      </c>
    </row>
    <row r="47653" spans="1:3" x14ac:dyDescent="0.2">
      <c r="A47653">
        <v>17115003100</v>
      </c>
      <c r="B47653" t="s">
        <v>671</v>
      </c>
      <c r="C47653">
        <v>0.74909999999999999</v>
      </c>
    </row>
    <row r="47654" spans="1:3" x14ac:dyDescent="0.2">
      <c r="A47654">
        <v>6071000105</v>
      </c>
      <c r="B47654" t="s">
        <v>19067</v>
      </c>
      <c r="C47654">
        <v>0.74690000000000001</v>
      </c>
    </row>
    <row r="47655" spans="1:3" x14ac:dyDescent="0.2">
      <c r="A47655">
        <v>47037019005</v>
      </c>
      <c r="B47655" t="s">
        <v>4787</v>
      </c>
      <c r="C47655">
        <v>0.74270000000000003</v>
      </c>
    </row>
    <row r="47656" spans="1:3" x14ac:dyDescent="0.2">
      <c r="A47656">
        <v>6037406402</v>
      </c>
      <c r="B47656" t="s">
        <v>10281</v>
      </c>
      <c r="C47656">
        <v>0.74229999999999996</v>
      </c>
    </row>
    <row r="47657" spans="1:3" x14ac:dyDescent="0.2">
      <c r="A47657">
        <v>17031828504</v>
      </c>
      <c r="B47657" t="s">
        <v>816</v>
      </c>
      <c r="C47657">
        <v>0.73870000000000002</v>
      </c>
    </row>
    <row r="47658" spans="1:3" x14ac:dyDescent="0.2">
      <c r="A47658">
        <v>9003510600</v>
      </c>
      <c r="B47658" t="s">
        <v>3949</v>
      </c>
      <c r="C47658">
        <v>0.73280000000000001</v>
      </c>
    </row>
    <row r="47659" spans="1:3" x14ac:dyDescent="0.2">
      <c r="A47659">
        <v>48471790600</v>
      </c>
      <c r="B47659" t="s">
        <v>1630</v>
      </c>
      <c r="C47659">
        <v>0.73029999999999995</v>
      </c>
    </row>
    <row r="47660" spans="1:3" x14ac:dyDescent="0.2">
      <c r="A47660">
        <v>17031020100</v>
      </c>
      <c r="B47660" t="s">
        <v>11613</v>
      </c>
      <c r="C47660">
        <v>0.71650000000000003</v>
      </c>
    </row>
    <row r="47661" spans="1:3" x14ac:dyDescent="0.2">
      <c r="A47661">
        <v>13245010711</v>
      </c>
      <c r="B47661" t="s">
        <v>4103</v>
      </c>
      <c r="C47661">
        <v>0.71599999999999997</v>
      </c>
    </row>
    <row r="47662" spans="1:3" x14ac:dyDescent="0.2">
      <c r="A47662">
        <v>39049007531</v>
      </c>
      <c r="B47662" t="s">
        <v>4095</v>
      </c>
      <c r="C47662">
        <v>0.70189999999999997</v>
      </c>
    </row>
    <row r="47663" spans="1:3" x14ac:dyDescent="0.2">
      <c r="A47663">
        <v>22051021804</v>
      </c>
      <c r="B47663" t="s">
        <v>711</v>
      </c>
      <c r="C47663">
        <v>0.70079999999999998</v>
      </c>
    </row>
    <row r="47664" spans="1:3" x14ac:dyDescent="0.2">
      <c r="A47664">
        <v>37069060302</v>
      </c>
      <c r="B47664" t="s">
        <v>3354</v>
      </c>
      <c r="C47664">
        <v>0.70040000000000002</v>
      </c>
    </row>
    <row r="47665" spans="1:3" x14ac:dyDescent="0.2">
      <c r="A47665">
        <v>48355006100</v>
      </c>
      <c r="B47665" t="s">
        <v>7590</v>
      </c>
      <c r="C47665">
        <v>0.69779999999999998</v>
      </c>
    </row>
    <row r="47666" spans="1:3" x14ac:dyDescent="0.2">
      <c r="A47666">
        <v>24033800103</v>
      </c>
      <c r="B47666" t="s">
        <v>5603</v>
      </c>
      <c r="C47666">
        <v>0.69510000000000005</v>
      </c>
    </row>
    <row r="47667" spans="1:3" x14ac:dyDescent="0.2">
      <c r="A47667">
        <v>22111960400</v>
      </c>
      <c r="B47667" t="s">
        <v>1339</v>
      </c>
      <c r="C47667">
        <v>0.6946</v>
      </c>
    </row>
    <row r="47668" spans="1:3" x14ac:dyDescent="0.2">
      <c r="A47668">
        <v>48201551900</v>
      </c>
      <c r="B47668" t="s">
        <v>13852</v>
      </c>
      <c r="C47668">
        <v>0.69240000000000002</v>
      </c>
    </row>
    <row r="47669" spans="1:3" x14ac:dyDescent="0.2">
      <c r="A47669">
        <v>48121021619</v>
      </c>
      <c r="B47669" t="s">
        <v>7171</v>
      </c>
      <c r="C47669">
        <v>0.69110000000000005</v>
      </c>
    </row>
    <row r="47670" spans="1:3" x14ac:dyDescent="0.2">
      <c r="A47670">
        <v>4013082207</v>
      </c>
      <c r="B47670" t="s">
        <v>838</v>
      </c>
      <c r="C47670">
        <v>0.68459999999999999</v>
      </c>
    </row>
    <row r="47671" spans="1:3" x14ac:dyDescent="0.2">
      <c r="A47671">
        <v>36081130100</v>
      </c>
      <c r="B47671" t="s">
        <v>1582</v>
      </c>
      <c r="C47671">
        <v>0.68</v>
      </c>
    </row>
    <row r="47672" spans="1:3" x14ac:dyDescent="0.2">
      <c r="A47672">
        <v>6067005509</v>
      </c>
      <c r="B47672" t="s">
        <v>3474</v>
      </c>
      <c r="C47672">
        <v>0.67230000000000001</v>
      </c>
    </row>
    <row r="47673" spans="1:3" x14ac:dyDescent="0.2">
      <c r="A47673">
        <v>48369950200</v>
      </c>
      <c r="B47673" t="s">
        <v>4969</v>
      </c>
      <c r="C47673">
        <v>0.67069999999999996</v>
      </c>
    </row>
    <row r="47674" spans="1:3" x14ac:dyDescent="0.2">
      <c r="A47674">
        <v>6037463102</v>
      </c>
      <c r="B47674" t="s">
        <v>6015</v>
      </c>
      <c r="C47674">
        <v>0.66449999999999998</v>
      </c>
    </row>
    <row r="47675" spans="1:3" x14ac:dyDescent="0.2">
      <c r="A47675">
        <v>17031520500</v>
      </c>
      <c r="B47675" t="s">
        <v>3814</v>
      </c>
      <c r="C47675">
        <v>0.66259999999999997</v>
      </c>
    </row>
    <row r="47676" spans="1:3" x14ac:dyDescent="0.2">
      <c r="A47676">
        <v>15007040604</v>
      </c>
      <c r="B47676" t="s">
        <v>14459</v>
      </c>
      <c r="C47676">
        <v>0.65590000000000004</v>
      </c>
    </row>
    <row r="47677" spans="1:3" x14ac:dyDescent="0.2">
      <c r="A47677">
        <v>12086004403</v>
      </c>
      <c r="B47677" t="s">
        <v>7905</v>
      </c>
      <c r="C47677">
        <v>0.6552</v>
      </c>
    </row>
    <row r="47678" spans="1:3" x14ac:dyDescent="0.2">
      <c r="A47678">
        <v>51770001000</v>
      </c>
      <c r="B47678" t="s">
        <v>1319</v>
      </c>
      <c r="C47678">
        <v>0.65190000000000003</v>
      </c>
    </row>
    <row r="47679" spans="1:3" x14ac:dyDescent="0.2">
      <c r="A47679">
        <v>17031222600</v>
      </c>
      <c r="B47679" t="s">
        <v>2299</v>
      </c>
      <c r="C47679">
        <v>0.65169999999999995</v>
      </c>
    </row>
    <row r="47680" spans="1:3" x14ac:dyDescent="0.2">
      <c r="A47680">
        <v>12086006206</v>
      </c>
      <c r="B47680" t="s">
        <v>20155</v>
      </c>
      <c r="C47680">
        <v>0.64610000000000001</v>
      </c>
    </row>
    <row r="47681" spans="1:3" x14ac:dyDescent="0.2">
      <c r="A47681">
        <v>45067950800</v>
      </c>
      <c r="B47681" t="s">
        <v>8996</v>
      </c>
      <c r="C47681">
        <v>0.63490000000000002</v>
      </c>
    </row>
    <row r="47682" spans="1:3" x14ac:dyDescent="0.2">
      <c r="A47682">
        <v>48029121204</v>
      </c>
      <c r="B47682" t="s">
        <v>2575</v>
      </c>
      <c r="C47682">
        <v>0.62770000000000004</v>
      </c>
    </row>
    <row r="47683" spans="1:3" x14ac:dyDescent="0.2">
      <c r="A47683">
        <v>37147000601</v>
      </c>
      <c r="B47683" t="s">
        <v>8821</v>
      </c>
      <c r="C47683">
        <v>0.62639999999999996</v>
      </c>
    </row>
    <row r="47684" spans="1:3" x14ac:dyDescent="0.2">
      <c r="A47684">
        <v>6013360102</v>
      </c>
      <c r="B47684" t="s">
        <v>21769</v>
      </c>
      <c r="C47684">
        <v>0.62549999999999994</v>
      </c>
    </row>
    <row r="47685" spans="1:3" x14ac:dyDescent="0.2">
      <c r="A47685">
        <v>48029181503</v>
      </c>
      <c r="B47685" t="s">
        <v>4537</v>
      </c>
      <c r="C47685">
        <v>0.62219999999999998</v>
      </c>
    </row>
    <row r="47686" spans="1:3" x14ac:dyDescent="0.2">
      <c r="A47686">
        <v>37037020401</v>
      </c>
      <c r="B47686" t="s">
        <v>8278</v>
      </c>
      <c r="C47686">
        <v>0.621</v>
      </c>
    </row>
    <row r="47687" spans="1:3" x14ac:dyDescent="0.2">
      <c r="A47687">
        <v>36005016600</v>
      </c>
      <c r="B47687" t="s">
        <v>1194</v>
      </c>
      <c r="C47687">
        <v>0.62050000000000005</v>
      </c>
    </row>
    <row r="47688" spans="1:3" x14ac:dyDescent="0.2">
      <c r="A47688">
        <v>1003010600</v>
      </c>
      <c r="B47688" t="s">
        <v>1781</v>
      </c>
      <c r="C47688">
        <v>0.61260000000000003</v>
      </c>
    </row>
    <row r="47689" spans="1:3" x14ac:dyDescent="0.2">
      <c r="A47689">
        <v>6097151402</v>
      </c>
      <c r="B47689" t="s">
        <v>7733</v>
      </c>
      <c r="C47689">
        <v>0.61070000000000002</v>
      </c>
    </row>
    <row r="47690" spans="1:3" x14ac:dyDescent="0.2">
      <c r="A47690">
        <v>36047026200</v>
      </c>
      <c r="B47690" t="s">
        <v>1662</v>
      </c>
      <c r="C47690">
        <v>0.60070000000000001</v>
      </c>
    </row>
    <row r="47691" spans="1:3" x14ac:dyDescent="0.2">
      <c r="A47691">
        <v>6107001003</v>
      </c>
      <c r="B47691" t="s">
        <v>2961</v>
      </c>
      <c r="C47691">
        <v>0.59940000000000004</v>
      </c>
    </row>
    <row r="47692" spans="1:3" x14ac:dyDescent="0.2">
      <c r="A47692">
        <v>29189211600</v>
      </c>
      <c r="B47692" t="s">
        <v>613</v>
      </c>
      <c r="C47692">
        <v>0.59630000000000005</v>
      </c>
    </row>
    <row r="47693" spans="1:3" x14ac:dyDescent="0.2">
      <c r="A47693">
        <v>48029181820</v>
      </c>
      <c r="B47693" t="s">
        <v>4537</v>
      </c>
      <c r="C47693">
        <v>0.58960000000000001</v>
      </c>
    </row>
    <row r="47694" spans="1:3" x14ac:dyDescent="0.2">
      <c r="A47694">
        <v>48027023000</v>
      </c>
      <c r="B47694" t="s">
        <v>3077</v>
      </c>
      <c r="C47694">
        <v>0.58809999999999996</v>
      </c>
    </row>
    <row r="47695" spans="1:3" x14ac:dyDescent="0.2">
      <c r="A47695">
        <v>48029181901</v>
      </c>
      <c r="B47695" t="s">
        <v>4537</v>
      </c>
      <c r="C47695">
        <v>0.57969999999999999</v>
      </c>
    </row>
    <row r="47696" spans="1:3" x14ac:dyDescent="0.2">
      <c r="A47696">
        <v>40143011100</v>
      </c>
      <c r="B47696" t="s">
        <v>2833</v>
      </c>
      <c r="C47696">
        <v>0.56979999999999997</v>
      </c>
    </row>
    <row r="47697" spans="1:3" x14ac:dyDescent="0.2">
      <c r="A47697">
        <v>13225040301</v>
      </c>
      <c r="B47697" t="s">
        <v>1446</v>
      </c>
      <c r="C47697">
        <v>0.56920000000000004</v>
      </c>
    </row>
    <row r="47698" spans="1:3" x14ac:dyDescent="0.2">
      <c r="A47698">
        <v>17197880105</v>
      </c>
      <c r="B47698" t="s">
        <v>8036</v>
      </c>
      <c r="C47698">
        <v>0.56840000000000002</v>
      </c>
    </row>
    <row r="47699" spans="1:3" x14ac:dyDescent="0.2">
      <c r="A47699">
        <v>6067004004</v>
      </c>
      <c r="B47699" t="s">
        <v>16725</v>
      </c>
      <c r="C47699">
        <v>0.56789999999999996</v>
      </c>
    </row>
    <row r="47700" spans="1:3" x14ac:dyDescent="0.2">
      <c r="A47700">
        <v>55059001600</v>
      </c>
      <c r="B47700" t="s">
        <v>1642</v>
      </c>
      <c r="C47700">
        <v>0.56320000000000003</v>
      </c>
    </row>
    <row r="47701" spans="1:3" x14ac:dyDescent="0.2">
      <c r="A47701">
        <v>26125161400</v>
      </c>
      <c r="B47701" t="s">
        <v>1588</v>
      </c>
      <c r="C47701">
        <v>0.56140000000000001</v>
      </c>
    </row>
    <row r="47702" spans="1:3" x14ac:dyDescent="0.2">
      <c r="A47702">
        <v>17031020400</v>
      </c>
      <c r="B47702" t="s">
        <v>11613</v>
      </c>
      <c r="C47702">
        <v>0.5585</v>
      </c>
    </row>
    <row r="47703" spans="1:3" x14ac:dyDescent="0.2">
      <c r="A47703">
        <v>12011091902</v>
      </c>
      <c r="B47703" t="s">
        <v>12650</v>
      </c>
      <c r="C47703">
        <v>0.55449999999999999</v>
      </c>
    </row>
    <row r="47704" spans="1:3" x14ac:dyDescent="0.2">
      <c r="A47704">
        <v>36059518900</v>
      </c>
      <c r="B47704" t="s">
        <v>21508</v>
      </c>
      <c r="C47704">
        <v>0.5484</v>
      </c>
    </row>
    <row r="47705" spans="1:3" x14ac:dyDescent="0.2">
      <c r="A47705">
        <v>37025041902</v>
      </c>
      <c r="B47705" t="s">
        <v>1967</v>
      </c>
      <c r="C47705">
        <v>0.54349999999999998</v>
      </c>
    </row>
    <row r="47706" spans="1:3" x14ac:dyDescent="0.2">
      <c r="A47706">
        <v>37119006005</v>
      </c>
      <c r="B47706" t="s">
        <v>11630</v>
      </c>
      <c r="C47706">
        <v>0.54059999999999997</v>
      </c>
    </row>
    <row r="47707" spans="1:3" x14ac:dyDescent="0.2">
      <c r="A47707">
        <v>53033029203</v>
      </c>
      <c r="B47707" t="s">
        <v>2927</v>
      </c>
      <c r="C47707">
        <v>0.54059999999999997</v>
      </c>
    </row>
    <row r="47708" spans="1:3" x14ac:dyDescent="0.2">
      <c r="A47708">
        <v>12115001102</v>
      </c>
      <c r="B47708" t="s">
        <v>3122</v>
      </c>
      <c r="C47708">
        <v>0.53610000000000002</v>
      </c>
    </row>
    <row r="47709" spans="1:3" x14ac:dyDescent="0.2">
      <c r="A47709">
        <v>12057011411</v>
      </c>
      <c r="B47709" t="s">
        <v>10124</v>
      </c>
      <c r="C47709">
        <v>0.52380000000000004</v>
      </c>
    </row>
    <row r="47710" spans="1:3" x14ac:dyDescent="0.2">
      <c r="A47710">
        <v>42133000900</v>
      </c>
      <c r="B47710" t="s">
        <v>1094</v>
      </c>
      <c r="C47710">
        <v>0.5232</v>
      </c>
    </row>
    <row r="47711" spans="1:3" x14ac:dyDescent="0.2">
      <c r="A47711">
        <v>6073008366</v>
      </c>
      <c r="B47711" t="s">
        <v>14468</v>
      </c>
      <c r="C47711">
        <v>0.51390000000000002</v>
      </c>
    </row>
    <row r="47712" spans="1:3" x14ac:dyDescent="0.2">
      <c r="A47712">
        <v>6077005106</v>
      </c>
      <c r="B47712" t="s">
        <v>7645</v>
      </c>
      <c r="C47712">
        <v>0.51319999999999999</v>
      </c>
    </row>
    <row r="47713" spans="1:3" x14ac:dyDescent="0.2">
      <c r="A47713">
        <v>4013421002</v>
      </c>
      <c r="B47713" t="s">
        <v>5836</v>
      </c>
      <c r="C47713">
        <v>0.51019999999999999</v>
      </c>
    </row>
    <row r="47714" spans="1:3" x14ac:dyDescent="0.2">
      <c r="A47714">
        <v>6071008601</v>
      </c>
      <c r="B47714" t="s">
        <v>14922</v>
      </c>
      <c r="C47714">
        <v>0.50639999999999996</v>
      </c>
    </row>
    <row r="47715" spans="1:3" x14ac:dyDescent="0.2">
      <c r="A47715">
        <v>6037101220</v>
      </c>
      <c r="B47715" t="s">
        <v>12861</v>
      </c>
      <c r="C47715">
        <v>0.50580000000000003</v>
      </c>
    </row>
    <row r="47716" spans="1:3" x14ac:dyDescent="0.2">
      <c r="A47716">
        <v>12105014501</v>
      </c>
      <c r="B47716" t="s">
        <v>1040</v>
      </c>
      <c r="C47716">
        <v>0.50560000000000005</v>
      </c>
    </row>
    <row r="47717" spans="1:3" x14ac:dyDescent="0.2">
      <c r="A47717">
        <v>53033030311</v>
      </c>
      <c r="B47717" t="s">
        <v>9473</v>
      </c>
      <c r="C47717">
        <v>0.50560000000000005</v>
      </c>
    </row>
    <row r="47718" spans="1:3" x14ac:dyDescent="0.2">
      <c r="A47718">
        <v>12099005203</v>
      </c>
      <c r="B47718" t="s">
        <v>3406</v>
      </c>
      <c r="C47718">
        <v>0.50470000000000004</v>
      </c>
    </row>
    <row r="47719" spans="1:3" x14ac:dyDescent="0.2">
      <c r="A47719">
        <v>48491021507</v>
      </c>
      <c r="B47719" t="s">
        <v>11862</v>
      </c>
      <c r="C47719">
        <v>0.49869999999999998</v>
      </c>
    </row>
    <row r="47720" spans="1:3" x14ac:dyDescent="0.2">
      <c r="A47720">
        <v>37147001401</v>
      </c>
      <c r="B47720" t="s">
        <v>3398</v>
      </c>
      <c r="C47720">
        <v>0.4864</v>
      </c>
    </row>
    <row r="47721" spans="1:3" x14ac:dyDescent="0.2">
      <c r="A47721">
        <v>44007017600</v>
      </c>
      <c r="B47721" t="s">
        <v>4198</v>
      </c>
      <c r="C47721">
        <v>0.4844</v>
      </c>
    </row>
    <row r="47722" spans="1:3" x14ac:dyDescent="0.2">
      <c r="A47722">
        <v>12057011417</v>
      </c>
      <c r="B47722" t="s">
        <v>1072</v>
      </c>
      <c r="C47722">
        <v>0.47789999999999999</v>
      </c>
    </row>
    <row r="47723" spans="1:3" x14ac:dyDescent="0.2">
      <c r="A47723">
        <v>22051025900</v>
      </c>
      <c r="B47723" t="s">
        <v>2119</v>
      </c>
      <c r="C47723">
        <v>0.47570000000000001</v>
      </c>
    </row>
    <row r="47724" spans="1:3" x14ac:dyDescent="0.2">
      <c r="A47724">
        <v>37085070700</v>
      </c>
      <c r="B47724" t="s">
        <v>4050</v>
      </c>
      <c r="C47724">
        <v>0.47520000000000001</v>
      </c>
    </row>
    <row r="47725" spans="1:3" x14ac:dyDescent="0.2">
      <c r="A47725">
        <v>48201531200</v>
      </c>
      <c r="B47725" t="s">
        <v>1019</v>
      </c>
      <c r="C47725">
        <v>0.47470000000000001</v>
      </c>
    </row>
    <row r="47726" spans="1:3" x14ac:dyDescent="0.2">
      <c r="A47726">
        <v>6081605000</v>
      </c>
      <c r="B47726" t="s">
        <v>24321</v>
      </c>
      <c r="C47726">
        <v>0.47320000000000001</v>
      </c>
    </row>
    <row r="47727" spans="1:3" x14ac:dyDescent="0.2">
      <c r="A47727">
        <v>19163010600</v>
      </c>
      <c r="B47727" t="s">
        <v>811</v>
      </c>
      <c r="C47727">
        <v>0.47110000000000002</v>
      </c>
    </row>
    <row r="47728" spans="1:3" x14ac:dyDescent="0.2">
      <c r="A47728">
        <v>48373210400</v>
      </c>
      <c r="B47728" t="s">
        <v>4131</v>
      </c>
      <c r="C47728">
        <v>0.46060000000000001</v>
      </c>
    </row>
    <row r="47729" spans="1:3" x14ac:dyDescent="0.2">
      <c r="A47729">
        <v>12115000406</v>
      </c>
      <c r="B47729" t="s">
        <v>3122</v>
      </c>
      <c r="C47729">
        <v>0.45610000000000001</v>
      </c>
    </row>
    <row r="47730" spans="1:3" x14ac:dyDescent="0.2">
      <c r="A47730">
        <v>48339693000</v>
      </c>
      <c r="B47730" t="s">
        <v>4177</v>
      </c>
      <c r="C47730">
        <v>0.45569999999999999</v>
      </c>
    </row>
    <row r="47731" spans="1:3" x14ac:dyDescent="0.2">
      <c r="A47731">
        <v>19193003600</v>
      </c>
      <c r="B47731" t="s">
        <v>3800</v>
      </c>
      <c r="C47731">
        <v>0.45529999999999998</v>
      </c>
    </row>
    <row r="47732" spans="1:3" x14ac:dyDescent="0.2">
      <c r="A47732">
        <v>6081610304</v>
      </c>
      <c r="B47732" t="s">
        <v>23889</v>
      </c>
      <c r="C47732">
        <v>0.45340000000000003</v>
      </c>
    </row>
    <row r="47733" spans="1:3" x14ac:dyDescent="0.2">
      <c r="A47733">
        <v>22033004009</v>
      </c>
      <c r="B47733" t="s">
        <v>637</v>
      </c>
      <c r="C47733">
        <v>0.44950000000000001</v>
      </c>
    </row>
    <row r="47734" spans="1:3" x14ac:dyDescent="0.2">
      <c r="A47734">
        <v>9003473602</v>
      </c>
      <c r="B47734" t="s">
        <v>4618</v>
      </c>
      <c r="C47734">
        <v>0.4451</v>
      </c>
    </row>
    <row r="47735" spans="1:3" x14ac:dyDescent="0.2">
      <c r="A47735">
        <v>6085512308</v>
      </c>
      <c r="B47735" t="s">
        <v>7342</v>
      </c>
      <c r="C47735">
        <v>0.43930000000000002</v>
      </c>
    </row>
    <row r="47736" spans="1:3" x14ac:dyDescent="0.2">
      <c r="A47736">
        <v>37063001705</v>
      </c>
      <c r="B47736" t="s">
        <v>510</v>
      </c>
      <c r="C47736">
        <v>0.43819999999999998</v>
      </c>
    </row>
    <row r="47737" spans="1:3" x14ac:dyDescent="0.2">
      <c r="A47737">
        <v>42003260700</v>
      </c>
      <c r="B47737" t="s">
        <v>10969</v>
      </c>
      <c r="C47737">
        <v>0.43640000000000001</v>
      </c>
    </row>
    <row r="47738" spans="1:3" x14ac:dyDescent="0.2">
      <c r="A47738">
        <v>12086000119</v>
      </c>
      <c r="B47738" t="s">
        <v>16159</v>
      </c>
      <c r="C47738">
        <v>0.43070000000000003</v>
      </c>
    </row>
    <row r="47739" spans="1:3" x14ac:dyDescent="0.2">
      <c r="A47739">
        <v>6007002900</v>
      </c>
      <c r="B47739" t="s">
        <v>5002</v>
      </c>
      <c r="C47739">
        <v>0.4294</v>
      </c>
    </row>
    <row r="47740" spans="1:3" x14ac:dyDescent="0.2">
      <c r="A47740">
        <v>21111011906</v>
      </c>
      <c r="B47740" t="s">
        <v>2107</v>
      </c>
      <c r="C47740">
        <v>0.42870000000000003</v>
      </c>
    </row>
    <row r="47741" spans="1:3" x14ac:dyDescent="0.2">
      <c r="A47741">
        <v>24031702800</v>
      </c>
      <c r="B47741" t="s">
        <v>7264</v>
      </c>
      <c r="C47741">
        <v>0.42420000000000002</v>
      </c>
    </row>
    <row r="47742" spans="1:3" x14ac:dyDescent="0.2">
      <c r="A47742">
        <v>22097960700</v>
      </c>
      <c r="B47742" t="s">
        <v>1411</v>
      </c>
      <c r="C47742">
        <v>0.42180000000000001</v>
      </c>
    </row>
    <row r="47743" spans="1:3" x14ac:dyDescent="0.2">
      <c r="A47743">
        <v>41067031606</v>
      </c>
      <c r="B47743" t="s">
        <v>11340</v>
      </c>
      <c r="C47743">
        <v>0.42009999999999997</v>
      </c>
    </row>
    <row r="47744" spans="1:3" x14ac:dyDescent="0.2">
      <c r="A47744">
        <v>21067003911</v>
      </c>
      <c r="B47744" t="s">
        <v>1224</v>
      </c>
      <c r="C47744">
        <v>0.42</v>
      </c>
    </row>
    <row r="47745" spans="1:3" x14ac:dyDescent="0.2">
      <c r="A47745">
        <v>34023000200</v>
      </c>
      <c r="B47745" t="s">
        <v>17357</v>
      </c>
      <c r="C47745">
        <v>0.41930000000000001</v>
      </c>
    </row>
    <row r="47746" spans="1:3" x14ac:dyDescent="0.2">
      <c r="A47746">
        <v>35025000704</v>
      </c>
      <c r="B47746" t="s">
        <v>1519</v>
      </c>
      <c r="C47746">
        <v>0.41520000000000001</v>
      </c>
    </row>
    <row r="47747" spans="1:3" x14ac:dyDescent="0.2">
      <c r="A47747">
        <v>41051007900</v>
      </c>
      <c r="B47747" t="s">
        <v>4234</v>
      </c>
      <c r="C47747">
        <v>0.41260000000000002</v>
      </c>
    </row>
    <row r="47748" spans="1:3" x14ac:dyDescent="0.2">
      <c r="A47748">
        <v>42053530100</v>
      </c>
      <c r="B47748" t="s">
        <v>17220</v>
      </c>
      <c r="C47748">
        <v>0.40889999999999999</v>
      </c>
    </row>
    <row r="47749" spans="1:3" x14ac:dyDescent="0.2">
      <c r="A47749">
        <v>27123030602</v>
      </c>
      <c r="B47749" t="s">
        <v>1969</v>
      </c>
      <c r="C47749">
        <v>0.40849999999999997</v>
      </c>
    </row>
    <row r="47750" spans="1:3" x14ac:dyDescent="0.2">
      <c r="A47750">
        <v>25013810901</v>
      </c>
      <c r="B47750" t="s">
        <v>6049</v>
      </c>
      <c r="C47750">
        <v>0.40610000000000002</v>
      </c>
    </row>
    <row r="47751" spans="1:3" x14ac:dyDescent="0.2">
      <c r="A47751">
        <v>6037190401</v>
      </c>
      <c r="B47751" t="s">
        <v>3916</v>
      </c>
      <c r="C47751">
        <v>0.40610000000000002</v>
      </c>
    </row>
    <row r="47752" spans="1:3" x14ac:dyDescent="0.2">
      <c r="A47752">
        <v>17031808001</v>
      </c>
      <c r="B47752" t="s">
        <v>24579</v>
      </c>
      <c r="C47752">
        <v>0.40350000000000003</v>
      </c>
    </row>
    <row r="47753" spans="1:3" x14ac:dyDescent="0.2">
      <c r="A47753">
        <v>37119001400</v>
      </c>
      <c r="B47753" t="s">
        <v>1423</v>
      </c>
      <c r="C47753">
        <v>0.40279999999999999</v>
      </c>
    </row>
    <row r="47754" spans="1:3" x14ac:dyDescent="0.2">
      <c r="A47754">
        <v>36119004500</v>
      </c>
      <c r="B47754" t="s">
        <v>4839</v>
      </c>
      <c r="C47754">
        <v>0.40150000000000002</v>
      </c>
    </row>
    <row r="47755" spans="1:3" x14ac:dyDescent="0.2">
      <c r="A47755">
        <v>36059302800</v>
      </c>
      <c r="B47755" t="s">
        <v>24219</v>
      </c>
      <c r="C47755">
        <v>0.4</v>
      </c>
    </row>
    <row r="47756" spans="1:3" x14ac:dyDescent="0.2">
      <c r="A47756">
        <v>22117951000</v>
      </c>
      <c r="B47756" t="s">
        <v>1355</v>
      </c>
      <c r="C47756">
        <v>0.39979999999999999</v>
      </c>
    </row>
    <row r="47757" spans="1:3" x14ac:dyDescent="0.2">
      <c r="A47757">
        <v>8001008537</v>
      </c>
      <c r="B47757" t="s">
        <v>9114</v>
      </c>
      <c r="C47757">
        <v>0.39950000000000002</v>
      </c>
    </row>
    <row r="47758" spans="1:3" x14ac:dyDescent="0.2">
      <c r="A47758">
        <v>32005002400</v>
      </c>
      <c r="B47758" t="s">
        <v>8620</v>
      </c>
      <c r="C47758">
        <v>0.3967</v>
      </c>
    </row>
    <row r="47759" spans="1:3" x14ac:dyDescent="0.2">
      <c r="A47759">
        <v>48113018104</v>
      </c>
      <c r="B47759" t="s">
        <v>14734</v>
      </c>
      <c r="C47759">
        <v>0.39550000000000002</v>
      </c>
    </row>
    <row r="47760" spans="1:3" x14ac:dyDescent="0.2">
      <c r="A47760">
        <v>39151700100</v>
      </c>
      <c r="B47760" t="s">
        <v>1391</v>
      </c>
      <c r="C47760">
        <v>0.3901</v>
      </c>
    </row>
    <row r="47761" spans="1:3" x14ac:dyDescent="0.2">
      <c r="A47761">
        <v>10003013800</v>
      </c>
      <c r="B47761" t="s">
        <v>4672</v>
      </c>
      <c r="C47761">
        <v>0.38950000000000001</v>
      </c>
    </row>
    <row r="47762" spans="1:3" x14ac:dyDescent="0.2">
      <c r="A47762">
        <v>13087970700</v>
      </c>
      <c r="B47762" t="s">
        <v>2292</v>
      </c>
      <c r="C47762">
        <v>0.38819999999999999</v>
      </c>
    </row>
    <row r="47763" spans="1:3" x14ac:dyDescent="0.2">
      <c r="A47763">
        <v>6037571000</v>
      </c>
      <c r="B47763" t="s">
        <v>11527</v>
      </c>
      <c r="C47763">
        <v>0.38350000000000001</v>
      </c>
    </row>
    <row r="47764" spans="1:3" x14ac:dyDescent="0.2">
      <c r="A47764">
        <v>8041003303</v>
      </c>
      <c r="B47764" t="s">
        <v>2614</v>
      </c>
      <c r="C47764">
        <v>0.38319999999999999</v>
      </c>
    </row>
    <row r="47765" spans="1:3" x14ac:dyDescent="0.2">
      <c r="A47765">
        <v>13289060100</v>
      </c>
      <c r="B47765" t="s">
        <v>3601</v>
      </c>
      <c r="C47765">
        <v>0.38290000000000002</v>
      </c>
    </row>
    <row r="47766" spans="1:3" x14ac:dyDescent="0.2">
      <c r="A47766">
        <v>53033020600</v>
      </c>
      <c r="B47766" t="s">
        <v>23517</v>
      </c>
      <c r="C47766">
        <v>0.38269999999999998</v>
      </c>
    </row>
    <row r="47767" spans="1:3" x14ac:dyDescent="0.2">
      <c r="A47767">
        <v>37133001700</v>
      </c>
      <c r="B47767" t="s">
        <v>2487</v>
      </c>
      <c r="C47767">
        <v>0.37959999999999999</v>
      </c>
    </row>
    <row r="47768" spans="1:3" x14ac:dyDescent="0.2">
      <c r="A47768">
        <v>13067030223</v>
      </c>
      <c r="B47768" t="s">
        <v>12351</v>
      </c>
      <c r="C47768">
        <v>0.37890000000000001</v>
      </c>
    </row>
    <row r="47769" spans="1:3" x14ac:dyDescent="0.2">
      <c r="A47769">
        <v>37019020505</v>
      </c>
      <c r="B47769" t="s">
        <v>3726</v>
      </c>
      <c r="C47769">
        <v>0.37780000000000002</v>
      </c>
    </row>
    <row r="47770" spans="1:3" x14ac:dyDescent="0.2">
      <c r="A47770">
        <v>51710002800</v>
      </c>
      <c r="B47770" t="s">
        <v>12290</v>
      </c>
      <c r="C47770">
        <v>0.36980000000000002</v>
      </c>
    </row>
    <row r="47771" spans="1:3" x14ac:dyDescent="0.2">
      <c r="A47771">
        <v>26145010800</v>
      </c>
      <c r="B47771" t="s">
        <v>707</v>
      </c>
      <c r="C47771">
        <v>0.36849999999999999</v>
      </c>
    </row>
    <row r="47772" spans="1:3" x14ac:dyDescent="0.2">
      <c r="A47772">
        <v>48201553802</v>
      </c>
      <c r="B47772" t="s">
        <v>14854</v>
      </c>
      <c r="C47772">
        <v>0.36520000000000002</v>
      </c>
    </row>
    <row r="47773" spans="1:3" x14ac:dyDescent="0.2">
      <c r="A47773">
        <v>17197883806</v>
      </c>
      <c r="B47773" t="s">
        <v>12700</v>
      </c>
      <c r="C47773">
        <v>0.3649</v>
      </c>
    </row>
    <row r="47774" spans="1:3" x14ac:dyDescent="0.2">
      <c r="A47774">
        <v>13249960100</v>
      </c>
      <c r="B47774" t="s">
        <v>1321</v>
      </c>
      <c r="C47774">
        <v>0.36120000000000002</v>
      </c>
    </row>
    <row r="47775" spans="1:3" x14ac:dyDescent="0.2">
      <c r="A47775">
        <v>53061051905</v>
      </c>
      <c r="B47775" t="s">
        <v>18752</v>
      </c>
      <c r="C47775">
        <v>0.36120000000000002</v>
      </c>
    </row>
    <row r="47776" spans="1:3" x14ac:dyDescent="0.2">
      <c r="A47776">
        <v>26049002300</v>
      </c>
      <c r="B47776" t="s">
        <v>561</v>
      </c>
      <c r="C47776">
        <v>0.35859999999999997</v>
      </c>
    </row>
    <row r="47777" spans="1:3" x14ac:dyDescent="0.2">
      <c r="A47777">
        <v>45045002610</v>
      </c>
      <c r="B47777" t="s">
        <v>9000</v>
      </c>
      <c r="C47777">
        <v>0.35470000000000002</v>
      </c>
    </row>
    <row r="47778" spans="1:3" x14ac:dyDescent="0.2">
      <c r="A47778">
        <v>25017310500</v>
      </c>
      <c r="B47778" t="s">
        <v>16589</v>
      </c>
      <c r="C47778">
        <v>0.35310000000000002</v>
      </c>
    </row>
    <row r="47779" spans="1:3" x14ac:dyDescent="0.2">
      <c r="A47779">
        <v>20045001001</v>
      </c>
      <c r="B47779" t="s">
        <v>21160</v>
      </c>
      <c r="C47779">
        <v>0.34720000000000001</v>
      </c>
    </row>
    <row r="47780" spans="1:3" x14ac:dyDescent="0.2">
      <c r="A47780">
        <v>28033070310</v>
      </c>
      <c r="B47780" t="s">
        <v>4098</v>
      </c>
      <c r="C47780">
        <v>0.34710000000000002</v>
      </c>
    </row>
    <row r="47781" spans="1:3" x14ac:dyDescent="0.2">
      <c r="A47781">
        <v>6037195201</v>
      </c>
      <c r="B47781" t="s">
        <v>3916</v>
      </c>
      <c r="C47781">
        <v>0.34689999999999999</v>
      </c>
    </row>
    <row r="47782" spans="1:3" x14ac:dyDescent="0.2">
      <c r="A47782">
        <v>24021752204</v>
      </c>
      <c r="B47782" t="s">
        <v>2913</v>
      </c>
      <c r="C47782">
        <v>0.34599999999999997</v>
      </c>
    </row>
    <row r="47783" spans="1:3" x14ac:dyDescent="0.2">
      <c r="A47783">
        <v>6013355301</v>
      </c>
      <c r="B47783" t="s">
        <v>14281</v>
      </c>
      <c r="C47783">
        <v>0.3458</v>
      </c>
    </row>
    <row r="47784" spans="1:3" x14ac:dyDescent="0.2">
      <c r="A47784">
        <v>48021950400</v>
      </c>
      <c r="B47784" t="s">
        <v>4991</v>
      </c>
      <c r="C47784">
        <v>0.34279999999999999</v>
      </c>
    </row>
    <row r="47785" spans="1:3" x14ac:dyDescent="0.2">
      <c r="A47785">
        <v>6065043505</v>
      </c>
      <c r="B47785" t="s">
        <v>4337</v>
      </c>
      <c r="C47785">
        <v>0.34079999999999999</v>
      </c>
    </row>
    <row r="47786" spans="1:3" x14ac:dyDescent="0.2">
      <c r="A47786">
        <v>48381020900</v>
      </c>
      <c r="B47786" t="s">
        <v>636</v>
      </c>
      <c r="C47786">
        <v>0.3392</v>
      </c>
    </row>
    <row r="47787" spans="1:3" x14ac:dyDescent="0.2">
      <c r="A47787">
        <v>40019892100</v>
      </c>
      <c r="B47787" t="s">
        <v>9721</v>
      </c>
      <c r="C47787">
        <v>0.3337</v>
      </c>
    </row>
    <row r="47788" spans="1:3" x14ac:dyDescent="0.2">
      <c r="A47788">
        <v>37183052504</v>
      </c>
      <c r="B47788" t="s">
        <v>17727</v>
      </c>
      <c r="C47788">
        <v>0.32779999999999998</v>
      </c>
    </row>
    <row r="47789" spans="1:3" x14ac:dyDescent="0.2">
      <c r="A47789">
        <v>37183053107</v>
      </c>
      <c r="B47789" t="s">
        <v>7077</v>
      </c>
      <c r="C47789">
        <v>0.3236</v>
      </c>
    </row>
    <row r="47790" spans="1:3" x14ac:dyDescent="0.2">
      <c r="A47790">
        <v>8059010403</v>
      </c>
      <c r="B47790" t="s">
        <v>10091</v>
      </c>
      <c r="C47790">
        <v>0.32069999999999999</v>
      </c>
    </row>
    <row r="47791" spans="1:3" x14ac:dyDescent="0.2">
      <c r="A47791">
        <v>36007013900</v>
      </c>
      <c r="B47791" t="s">
        <v>9292</v>
      </c>
      <c r="C47791">
        <v>0.31630000000000003</v>
      </c>
    </row>
    <row r="47792" spans="1:3" x14ac:dyDescent="0.2">
      <c r="A47792">
        <v>6083002906</v>
      </c>
      <c r="B47792" t="s">
        <v>11591</v>
      </c>
      <c r="C47792">
        <v>0.31419999999999998</v>
      </c>
    </row>
    <row r="47793" spans="1:3" x14ac:dyDescent="0.2">
      <c r="A47793">
        <v>34005702208</v>
      </c>
      <c r="B47793" t="s">
        <v>6826</v>
      </c>
      <c r="C47793">
        <v>0.313</v>
      </c>
    </row>
    <row r="47794" spans="1:3" x14ac:dyDescent="0.2">
      <c r="A47794">
        <v>12107951000</v>
      </c>
      <c r="B47794" t="s">
        <v>11102</v>
      </c>
      <c r="C47794">
        <v>0.31230000000000002</v>
      </c>
    </row>
    <row r="47795" spans="1:3" x14ac:dyDescent="0.2">
      <c r="A47795">
        <v>48049951000</v>
      </c>
      <c r="B47795" t="s">
        <v>1349</v>
      </c>
      <c r="C47795">
        <v>0.31080000000000002</v>
      </c>
    </row>
    <row r="47796" spans="1:3" x14ac:dyDescent="0.2">
      <c r="A47796">
        <v>17019010100</v>
      </c>
      <c r="B47796" t="s">
        <v>7276</v>
      </c>
      <c r="C47796">
        <v>0.30769999999999997</v>
      </c>
    </row>
    <row r="47797" spans="1:3" x14ac:dyDescent="0.2">
      <c r="A47797">
        <v>39113002000</v>
      </c>
      <c r="B47797" t="s">
        <v>3379</v>
      </c>
      <c r="C47797">
        <v>0.3075</v>
      </c>
    </row>
    <row r="47798" spans="1:3" x14ac:dyDescent="0.2">
      <c r="A47798">
        <v>49011125801</v>
      </c>
      <c r="B47798" t="s">
        <v>4979</v>
      </c>
      <c r="C47798">
        <v>0.30549999999999999</v>
      </c>
    </row>
    <row r="47799" spans="1:3" x14ac:dyDescent="0.2">
      <c r="A47799">
        <v>35045000609</v>
      </c>
      <c r="B47799" t="s">
        <v>6901</v>
      </c>
      <c r="C47799">
        <v>0.3044</v>
      </c>
    </row>
    <row r="47800" spans="1:3" x14ac:dyDescent="0.2">
      <c r="A47800">
        <v>34035050300</v>
      </c>
      <c r="B47800" t="s">
        <v>11191</v>
      </c>
      <c r="C47800">
        <v>0.30220000000000002</v>
      </c>
    </row>
    <row r="47801" spans="1:3" x14ac:dyDescent="0.2">
      <c r="A47801">
        <v>6073006300</v>
      </c>
      <c r="B47801" t="s">
        <v>10536</v>
      </c>
      <c r="C47801">
        <v>0.30130000000000001</v>
      </c>
    </row>
    <row r="47802" spans="1:3" x14ac:dyDescent="0.2">
      <c r="A47802">
        <v>48439114005</v>
      </c>
      <c r="B47802" t="s">
        <v>6169</v>
      </c>
      <c r="C47802">
        <v>0.3009</v>
      </c>
    </row>
    <row r="47803" spans="1:3" x14ac:dyDescent="0.2">
      <c r="A47803">
        <v>39049006353</v>
      </c>
      <c r="B47803" t="s">
        <v>19833</v>
      </c>
      <c r="C47803">
        <v>0.29920000000000002</v>
      </c>
    </row>
    <row r="47804" spans="1:3" x14ac:dyDescent="0.2">
      <c r="A47804">
        <v>48439111402</v>
      </c>
      <c r="B47804" t="s">
        <v>12463</v>
      </c>
      <c r="C47804">
        <v>0.29570000000000002</v>
      </c>
    </row>
    <row r="47805" spans="1:3" x14ac:dyDescent="0.2">
      <c r="A47805">
        <v>20103071102</v>
      </c>
      <c r="B47805" t="s">
        <v>15165</v>
      </c>
      <c r="C47805">
        <v>0.29520000000000002</v>
      </c>
    </row>
    <row r="47806" spans="1:3" x14ac:dyDescent="0.2">
      <c r="A47806">
        <v>19103000200</v>
      </c>
      <c r="B47806" t="s">
        <v>16946</v>
      </c>
      <c r="C47806">
        <v>0.29089999999999999</v>
      </c>
    </row>
    <row r="47807" spans="1:3" x14ac:dyDescent="0.2">
      <c r="A47807">
        <v>42077005902</v>
      </c>
      <c r="B47807" t="s">
        <v>3028</v>
      </c>
      <c r="C47807">
        <v>0.28770000000000001</v>
      </c>
    </row>
    <row r="47808" spans="1:3" x14ac:dyDescent="0.2">
      <c r="A47808">
        <v>24005492001</v>
      </c>
      <c r="B47808" t="s">
        <v>255</v>
      </c>
      <c r="C47808">
        <v>0.28760000000000002</v>
      </c>
    </row>
    <row r="47809" spans="1:3" x14ac:dyDescent="0.2">
      <c r="A47809">
        <v>48439113408</v>
      </c>
      <c r="B47809" t="s">
        <v>7319</v>
      </c>
      <c r="C47809">
        <v>0.28599999999999998</v>
      </c>
    </row>
    <row r="47810" spans="1:3" x14ac:dyDescent="0.2">
      <c r="A47810">
        <v>6059032013</v>
      </c>
      <c r="B47810" t="s">
        <v>20082</v>
      </c>
      <c r="C47810">
        <v>0.28510000000000002</v>
      </c>
    </row>
    <row r="47811" spans="1:3" x14ac:dyDescent="0.2">
      <c r="A47811">
        <v>9009141000</v>
      </c>
      <c r="B47811" t="s">
        <v>2598</v>
      </c>
      <c r="C47811">
        <v>0.2843</v>
      </c>
    </row>
    <row r="47812" spans="1:3" x14ac:dyDescent="0.2">
      <c r="A47812">
        <v>22071004100</v>
      </c>
      <c r="B47812" t="s">
        <v>1396</v>
      </c>
      <c r="C47812">
        <v>0.2828</v>
      </c>
    </row>
    <row r="47813" spans="1:3" x14ac:dyDescent="0.2">
      <c r="A47813">
        <v>49035104900</v>
      </c>
      <c r="B47813" t="s">
        <v>5594</v>
      </c>
      <c r="C47813">
        <v>0.28249999999999997</v>
      </c>
    </row>
    <row r="47814" spans="1:3" x14ac:dyDescent="0.2">
      <c r="A47814">
        <v>41005022103</v>
      </c>
      <c r="B47814" t="s">
        <v>18126</v>
      </c>
      <c r="C47814">
        <v>0.28199999999999997</v>
      </c>
    </row>
    <row r="47815" spans="1:3" x14ac:dyDescent="0.2">
      <c r="A47815">
        <v>4013422633</v>
      </c>
      <c r="B47815" t="s">
        <v>11803</v>
      </c>
      <c r="C47815">
        <v>0.28110000000000002</v>
      </c>
    </row>
    <row r="47816" spans="1:3" x14ac:dyDescent="0.2">
      <c r="A47816">
        <v>54081000400</v>
      </c>
      <c r="B47816" t="s">
        <v>5730</v>
      </c>
      <c r="C47816">
        <v>0.27750000000000002</v>
      </c>
    </row>
    <row r="47817" spans="1:3" x14ac:dyDescent="0.2">
      <c r="A47817">
        <v>8014030600</v>
      </c>
      <c r="B47817" t="s">
        <v>12251</v>
      </c>
      <c r="C47817">
        <v>0.27389999999999998</v>
      </c>
    </row>
    <row r="47818" spans="1:3" x14ac:dyDescent="0.2">
      <c r="A47818">
        <v>4013422216</v>
      </c>
      <c r="B47818" t="s">
        <v>19978</v>
      </c>
      <c r="C47818">
        <v>0.27329999999999999</v>
      </c>
    </row>
    <row r="47819" spans="1:3" x14ac:dyDescent="0.2">
      <c r="A47819">
        <v>17033880500</v>
      </c>
      <c r="B47819" t="s">
        <v>7837</v>
      </c>
      <c r="C47819">
        <v>0.26979999999999998</v>
      </c>
    </row>
    <row r="47820" spans="1:3" x14ac:dyDescent="0.2">
      <c r="A47820">
        <v>24025301107</v>
      </c>
      <c r="B47820" t="s">
        <v>10545</v>
      </c>
      <c r="C47820">
        <v>0.2697</v>
      </c>
    </row>
    <row r="47821" spans="1:3" x14ac:dyDescent="0.2">
      <c r="A47821">
        <v>6081613000</v>
      </c>
      <c r="B47821" t="s">
        <v>24479</v>
      </c>
      <c r="C47821">
        <v>0.26900000000000002</v>
      </c>
    </row>
    <row r="47822" spans="1:3" x14ac:dyDescent="0.2">
      <c r="A47822">
        <v>40027202008</v>
      </c>
      <c r="B47822" t="s">
        <v>5149</v>
      </c>
      <c r="C47822">
        <v>0.26850000000000002</v>
      </c>
    </row>
    <row r="47823" spans="1:3" x14ac:dyDescent="0.2">
      <c r="A47823">
        <v>6061021130</v>
      </c>
      <c r="B47823" t="s">
        <v>14881</v>
      </c>
      <c r="C47823">
        <v>0.26619999999999999</v>
      </c>
    </row>
    <row r="47824" spans="1:3" x14ac:dyDescent="0.2">
      <c r="A47824">
        <v>34025803600</v>
      </c>
      <c r="B47824" t="s">
        <v>5197</v>
      </c>
      <c r="C47824">
        <v>0.26540000000000002</v>
      </c>
    </row>
    <row r="47825" spans="1:3" x14ac:dyDescent="0.2">
      <c r="A47825">
        <v>23005002102</v>
      </c>
      <c r="B47825" t="s">
        <v>16562</v>
      </c>
      <c r="C47825">
        <v>0.26190000000000002</v>
      </c>
    </row>
    <row r="47826" spans="1:3" x14ac:dyDescent="0.2">
      <c r="A47826">
        <v>34015501105</v>
      </c>
      <c r="B47826" t="s">
        <v>17885</v>
      </c>
      <c r="C47826">
        <v>0.26100000000000001</v>
      </c>
    </row>
    <row r="47827" spans="1:3" x14ac:dyDescent="0.2">
      <c r="A47827">
        <v>42101031502</v>
      </c>
      <c r="B47827" t="s">
        <v>16672</v>
      </c>
      <c r="C47827">
        <v>0.26079999999999998</v>
      </c>
    </row>
    <row r="47828" spans="1:3" x14ac:dyDescent="0.2">
      <c r="A47828">
        <v>6037920026</v>
      </c>
      <c r="B47828" t="s">
        <v>9830</v>
      </c>
      <c r="C47828">
        <v>0.25540000000000002</v>
      </c>
    </row>
    <row r="47829" spans="1:3" x14ac:dyDescent="0.2">
      <c r="A47829">
        <v>24005420401</v>
      </c>
      <c r="B47829" t="s">
        <v>269</v>
      </c>
      <c r="C47829">
        <v>0.25269999999999998</v>
      </c>
    </row>
    <row r="47830" spans="1:3" x14ac:dyDescent="0.2">
      <c r="A47830">
        <v>47065011321</v>
      </c>
      <c r="B47830" t="s">
        <v>1675</v>
      </c>
      <c r="C47830">
        <v>0.252</v>
      </c>
    </row>
    <row r="47831" spans="1:3" x14ac:dyDescent="0.2">
      <c r="A47831">
        <v>48439111531</v>
      </c>
      <c r="B47831" t="s">
        <v>12463</v>
      </c>
      <c r="C47831">
        <v>0.25109999999999999</v>
      </c>
    </row>
    <row r="47832" spans="1:3" x14ac:dyDescent="0.2">
      <c r="A47832">
        <v>6013338302</v>
      </c>
      <c r="B47832" t="s">
        <v>24792</v>
      </c>
      <c r="C47832">
        <v>0.2492</v>
      </c>
    </row>
    <row r="47833" spans="1:3" x14ac:dyDescent="0.2">
      <c r="A47833">
        <v>47065011900</v>
      </c>
      <c r="B47833" t="s">
        <v>1675</v>
      </c>
      <c r="C47833">
        <v>0.24909999999999999</v>
      </c>
    </row>
    <row r="47834" spans="1:3" x14ac:dyDescent="0.2">
      <c r="A47834">
        <v>26125183500</v>
      </c>
      <c r="B47834" t="s">
        <v>17141</v>
      </c>
      <c r="C47834">
        <v>0.24610000000000001</v>
      </c>
    </row>
    <row r="47835" spans="1:3" x14ac:dyDescent="0.2">
      <c r="A47835">
        <v>27163071206</v>
      </c>
      <c r="B47835" t="s">
        <v>18246</v>
      </c>
      <c r="C47835">
        <v>0.24529999999999999</v>
      </c>
    </row>
    <row r="47836" spans="1:3" x14ac:dyDescent="0.2">
      <c r="A47836">
        <v>25025010600</v>
      </c>
      <c r="B47836" t="s">
        <v>15277</v>
      </c>
      <c r="C47836">
        <v>0.24460000000000001</v>
      </c>
    </row>
    <row r="47837" spans="1:3" x14ac:dyDescent="0.2">
      <c r="A47837">
        <v>49035112917</v>
      </c>
      <c r="B47837" t="s">
        <v>9717</v>
      </c>
      <c r="C47837">
        <v>0.24429999999999999</v>
      </c>
    </row>
    <row r="47838" spans="1:3" x14ac:dyDescent="0.2">
      <c r="A47838">
        <v>13073030201</v>
      </c>
      <c r="B47838" t="s">
        <v>13593</v>
      </c>
      <c r="C47838">
        <v>0.2429</v>
      </c>
    </row>
    <row r="47839" spans="1:3" x14ac:dyDescent="0.2">
      <c r="A47839">
        <v>48185180302</v>
      </c>
      <c r="B47839" t="s">
        <v>8761</v>
      </c>
      <c r="C47839">
        <v>0.24110000000000001</v>
      </c>
    </row>
    <row r="47840" spans="1:3" x14ac:dyDescent="0.2">
      <c r="A47840">
        <v>12031000700</v>
      </c>
      <c r="B47840" t="s">
        <v>3333</v>
      </c>
      <c r="C47840">
        <v>0.2409</v>
      </c>
    </row>
    <row r="47841" spans="1:3" x14ac:dyDescent="0.2">
      <c r="A47841">
        <v>8013060600</v>
      </c>
      <c r="B47841" t="s">
        <v>22302</v>
      </c>
      <c r="C47841">
        <v>0.24</v>
      </c>
    </row>
    <row r="47842" spans="1:3" x14ac:dyDescent="0.2">
      <c r="A47842">
        <v>1001021000</v>
      </c>
      <c r="B47842" t="s">
        <v>5363</v>
      </c>
      <c r="C47842">
        <v>0.23699999999999999</v>
      </c>
    </row>
    <row r="47843" spans="1:3" x14ac:dyDescent="0.2">
      <c r="A47843">
        <v>12103027319</v>
      </c>
      <c r="B47843" t="s">
        <v>14681</v>
      </c>
      <c r="C47843">
        <v>0.23630000000000001</v>
      </c>
    </row>
    <row r="47844" spans="1:3" x14ac:dyDescent="0.2">
      <c r="A47844">
        <v>8031002701</v>
      </c>
      <c r="B47844" t="s">
        <v>13932</v>
      </c>
      <c r="C47844">
        <v>0.23300000000000001</v>
      </c>
    </row>
    <row r="47845" spans="1:3" x14ac:dyDescent="0.2">
      <c r="A47845">
        <v>39061025700</v>
      </c>
      <c r="B47845" t="s">
        <v>653</v>
      </c>
      <c r="C47845">
        <v>0.23130000000000001</v>
      </c>
    </row>
    <row r="47846" spans="1:3" x14ac:dyDescent="0.2">
      <c r="A47846">
        <v>6111007507</v>
      </c>
      <c r="B47846" t="s">
        <v>11743</v>
      </c>
      <c r="C47846">
        <v>0.23100000000000001</v>
      </c>
    </row>
    <row r="47847" spans="1:3" x14ac:dyDescent="0.2">
      <c r="A47847">
        <v>40109106609</v>
      </c>
      <c r="B47847" t="s">
        <v>428</v>
      </c>
      <c r="C47847">
        <v>0.2296</v>
      </c>
    </row>
    <row r="47848" spans="1:3" x14ac:dyDescent="0.2">
      <c r="A47848">
        <v>6037139502</v>
      </c>
      <c r="B47848" t="s">
        <v>20764</v>
      </c>
      <c r="C47848">
        <v>0.2268</v>
      </c>
    </row>
    <row r="47849" spans="1:3" x14ac:dyDescent="0.2">
      <c r="A47849">
        <v>24005451803</v>
      </c>
      <c r="B47849" t="s">
        <v>262</v>
      </c>
      <c r="C47849">
        <v>0.2238</v>
      </c>
    </row>
    <row r="47850" spans="1:3" x14ac:dyDescent="0.2">
      <c r="A47850">
        <v>12073002417</v>
      </c>
      <c r="B47850" t="s">
        <v>1941</v>
      </c>
      <c r="C47850">
        <v>0.22339999999999999</v>
      </c>
    </row>
    <row r="47851" spans="1:3" x14ac:dyDescent="0.2">
      <c r="A47851">
        <v>26099261100</v>
      </c>
      <c r="B47851" t="s">
        <v>6377</v>
      </c>
      <c r="C47851">
        <v>0.2205</v>
      </c>
    </row>
    <row r="47852" spans="1:3" x14ac:dyDescent="0.2">
      <c r="A47852">
        <v>27123041601</v>
      </c>
      <c r="B47852" t="s">
        <v>19542</v>
      </c>
      <c r="C47852">
        <v>0.21790000000000001</v>
      </c>
    </row>
    <row r="47853" spans="1:3" x14ac:dyDescent="0.2">
      <c r="A47853">
        <v>22017024202</v>
      </c>
      <c r="B47853" t="s">
        <v>7340</v>
      </c>
      <c r="C47853">
        <v>0.21609999999999999</v>
      </c>
    </row>
    <row r="47854" spans="1:3" x14ac:dyDescent="0.2">
      <c r="A47854">
        <v>53033031604</v>
      </c>
      <c r="B47854" t="s">
        <v>19805</v>
      </c>
      <c r="C47854">
        <v>0.21529999999999999</v>
      </c>
    </row>
    <row r="47855" spans="1:3" x14ac:dyDescent="0.2">
      <c r="A47855">
        <v>9009180300</v>
      </c>
      <c r="B47855" t="s">
        <v>12825</v>
      </c>
      <c r="C47855">
        <v>0.2152</v>
      </c>
    </row>
    <row r="47856" spans="1:3" x14ac:dyDescent="0.2">
      <c r="A47856">
        <v>28153950300</v>
      </c>
      <c r="B47856" t="s">
        <v>1484</v>
      </c>
      <c r="C47856">
        <v>0.2135</v>
      </c>
    </row>
    <row r="47857" spans="1:3" x14ac:dyDescent="0.2">
      <c r="A47857">
        <v>48477170500</v>
      </c>
      <c r="B47857" t="s">
        <v>5077</v>
      </c>
      <c r="C47857">
        <v>0.2109</v>
      </c>
    </row>
    <row r="47858" spans="1:3" x14ac:dyDescent="0.2">
      <c r="A47858">
        <v>34041030600</v>
      </c>
      <c r="B47858" t="s">
        <v>9676</v>
      </c>
      <c r="C47858">
        <v>0.20610000000000001</v>
      </c>
    </row>
    <row r="47859" spans="1:3" x14ac:dyDescent="0.2">
      <c r="A47859">
        <v>8031005200</v>
      </c>
      <c r="B47859" t="s">
        <v>2668</v>
      </c>
      <c r="C47859">
        <v>0.20449999999999999</v>
      </c>
    </row>
    <row r="47860" spans="1:3" x14ac:dyDescent="0.2">
      <c r="A47860">
        <v>36061005000</v>
      </c>
      <c r="B47860" t="s">
        <v>21543</v>
      </c>
      <c r="C47860">
        <v>0.2026</v>
      </c>
    </row>
    <row r="47861" spans="1:3" x14ac:dyDescent="0.2">
      <c r="A47861">
        <v>34003040002</v>
      </c>
      <c r="B47861" t="s">
        <v>24713</v>
      </c>
      <c r="C47861">
        <v>0.20230000000000001</v>
      </c>
    </row>
    <row r="47862" spans="1:3" x14ac:dyDescent="0.2">
      <c r="A47862">
        <v>48139060210</v>
      </c>
      <c r="B47862" t="s">
        <v>1732</v>
      </c>
      <c r="C47862">
        <v>0.2016</v>
      </c>
    </row>
    <row r="47863" spans="1:3" x14ac:dyDescent="0.2">
      <c r="A47863">
        <v>17063000300</v>
      </c>
      <c r="B47863" t="s">
        <v>12291</v>
      </c>
      <c r="C47863">
        <v>0.20039999999999999</v>
      </c>
    </row>
    <row r="47864" spans="1:3" x14ac:dyDescent="0.2">
      <c r="A47864">
        <v>39153532202</v>
      </c>
      <c r="B47864" t="s">
        <v>22669</v>
      </c>
      <c r="C47864">
        <v>0.20019999999999999</v>
      </c>
    </row>
    <row r="47865" spans="1:3" x14ac:dyDescent="0.2">
      <c r="A47865">
        <v>17037001400</v>
      </c>
      <c r="B47865" t="s">
        <v>6503</v>
      </c>
      <c r="C47865">
        <v>0.1973</v>
      </c>
    </row>
    <row r="47866" spans="1:3" x14ac:dyDescent="0.2">
      <c r="A47866">
        <v>53011040609</v>
      </c>
      <c r="B47866" t="s">
        <v>12488</v>
      </c>
      <c r="C47866">
        <v>0.19500000000000001</v>
      </c>
    </row>
    <row r="47867" spans="1:3" x14ac:dyDescent="0.2">
      <c r="A47867">
        <v>17043843601</v>
      </c>
      <c r="B47867" t="s">
        <v>18643</v>
      </c>
      <c r="C47867">
        <v>0.19270000000000001</v>
      </c>
    </row>
    <row r="47868" spans="1:3" x14ac:dyDescent="0.2">
      <c r="A47868">
        <v>18053000400</v>
      </c>
      <c r="B47868" t="s">
        <v>1912</v>
      </c>
      <c r="C47868">
        <v>0.19089999999999999</v>
      </c>
    </row>
    <row r="47869" spans="1:3" x14ac:dyDescent="0.2">
      <c r="A47869">
        <v>12031011901</v>
      </c>
      <c r="B47869" t="s">
        <v>777</v>
      </c>
      <c r="C47869">
        <v>0.1908</v>
      </c>
    </row>
    <row r="47870" spans="1:3" x14ac:dyDescent="0.2">
      <c r="A47870">
        <v>24021750100</v>
      </c>
      <c r="B47870" t="s">
        <v>2870</v>
      </c>
      <c r="C47870">
        <v>0.18940000000000001</v>
      </c>
    </row>
    <row r="47871" spans="1:3" x14ac:dyDescent="0.2">
      <c r="A47871">
        <v>25025010701</v>
      </c>
      <c r="B47871" t="s">
        <v>23689</v>
      </c>
      <c r="C47871">
        <v>0.1893</v>
      </c>
    </row>
    <row r="47872" spans="1:3" x14ac:dyDescent="0.2">
      <c r="A47872">
        <v>8089968000</v>
      </c>
      <c r="B47872" t="s">
        <v>11207</v>
      </c>
      <c r="C47872">
        <v>0.18740000000000001</v>
      </c>
    </row>
    <row r="47873" spans="1:3" x14ac:dyDescent="0.2">
      <c r="A47873">
        <v>42029308102</v>
      </c>
      <c r="B47873" t="s">
        <v>14222</v>
      </c>
      <c r="C47873">
        <v>0.18729999999999999</v>
      </c>
    </row>
    <row r="47874" spans="1:3" x14ac:dyDescent="0.2">
      <c r="A47874">
        <v>20155001000</v>
      </c>
      <c r="B47874" t="s">
        <v>3719</v>
      </c>
      <c r="C47874">
        <v>0.1867</v>
      </c>
    </row>
    <row r="47875" spans="1:3" x14ac:dyDescent="0.2">
      <c r="A47875">
        <v>17031804809</v>
      </c>
      <c r="B47875" t="s">
        <v>16004</v>
      </c>
      <c r="C47875">
        <v>0.18609999999999999</v>
      </c>
    </row>
    <row r="47876" spans="1:3" x14ac:dyDescent="0.2">
      <c r="A47876">
        <v>16031950100</v>
      </c>
      <c r="B47876" t="s">
        <v>13816</v>
      </c>
      <c r="C47876">
        <v>0.186</v>
      </c>
    </row>
    <row r="47877" spans="1:3" x14ac:dyDescent="0.2">
      <c r="A47877">
        <v>25017354800</v>
      </c>
      <c r="B47877" t="s">
        <v>17719</v>
      </c>
      <c r="C47877">
        <v>0.1855</v>
      </c>
    </row>
    <row r="47878" spans="1:3" x14ac:dyDescent="0.2">
      <c r="A47878">
        <v>48367140200</v>
      </c>
      <c r="B47878" t="s">
        <v>9434</v>
      </c>
      <c r="C47878">
        <v>0.18490000000000001</v>
      </c>
    </row>
    <row r="47879" spans="1:3" x14ac:dyDescent="0.2">
      <c r="A47879">
        <v>17031805401</v>
      </c>
      <c r="B47879" t="s">
        <v>18978</v>
      </c>
      <c r="C47879">
        <v>0.18410000000000001</v>
      </c>
    </row>
    <row r="47880" spans="1:3" x14ac:dyDescent="0.2">
      <c r="A47880">
        <v>4013420211</v>
      </c>
      <c r="B47880" t="s">
        <v>2712</v>
      </c>
      <c r="C47880">
        <v>0.18329999999999999</v>
      </c>
    </row>
    <row r="47881" spans="1:3" x14ac:dyDescent="0.2">
      <c r="A47881">
        <v>36047045400</v>
      </c>
      <c r="B47881" t="s">
        <v>1662</v>
      </c>
      <c r="C47881">
        <v>0.18029999999999999</v>
      </c>
    </row>
    <row r="47882" spans="1:3" x14ac:dyDescent="0.2">
      <c r="A47882">
        <v>26037010104</v>
      </c>
      <c r="B47882" t="s">
        <v>2169</v>
      </c>
      <c r="C47882">
        <v>0.17849999999999999</v>
      </c>
    </row>
    <row r="47883" spans="1:3" x14ac:dyDescent="0.2">
      <c r="A47883">
        <v>4019004726</v>
      </c>
      <c r="B47883" t="s">
        <v>23256</v>
      </c>
      <c r="C47883">
        <v>0.1734</v>
      </c>
    </row>
    <row r="47884" spans="1:3" x14ac:dyDescent="0.2">
      <c r="A47884">
        <v>20191962500</v>
      </c>
      <c r="B47884" t="s">
        <v>6858</v>
      </c>
      <c r="C47884">
        <v>0.1729</v>
      </c>
    </row>
    <row r="47885" spans="1:3" x14ac:dyDescent="0.2">
      <c r="A47885">
        <v>18003010819</v>
      </c>
      <c r="B47885" t="s">
        <v>1014</v>
      </c>
      <c r="C47885">
        <v>0.17180000000000001</v>
      </c>
    </row>
    <row r="47886" spans="1:3" x14ac:dyDescent="0.2">
      <c r="A47886">
        <v>55025001606</v>
      </c>
      <c r="B47886" t="s">
        <v>6354</v>
      </c>
      <c r="C47886">
        <v>0.16839999999999999</v>
      </c>
    </row>
    <row r="47887" spans="1:3" x14ac:dyDescent="0.2">
      <c r="A47887">
        <v>39043041400</v>
      </c>
      <c r="B47887" t="s">
        <v>3907</v>
      </c>
      <c r="C47887">
        <v>0.16830000000000001</v>
      </c>
    </row>
    <row r="47888" spans="1:3" x14ac:dyDescent="0.2">
      <c r="A47888">
        <v>27127750300</v>
      </c>
      <c r="B47888" t="s">
        <v>16857</v>
      </c>
      <c r="C47888">
        <v>0.16800000000000001</v>
      </c>
    </row>
    <row r="47889" spans="1:3" x14ac:dyDescent="0.2">
      <c r="A47889">
        <v>34039038202</v>
      </c>
      <c r="B47889" t="s">
        <v>24917</v>
      </c>
      <c r="C47889">
        <v>0.16769999999999999</v>
      </c>
    </row>
    <row r="47890" spans="1:3" x14ac:dyDescent="0.2">
      <c r="A47890">
        <v>42095017607</v>
      </c>
      <c r="B47890" t="s">
        <v>2003</v>
      </c>
      <c r="C47890">
        <v>0.16739999999999999</v>
      </c>
    </row>
    <row r="47891" spans="1:3" x14ac:dyDescent="0.2">
      <c r="A47891">
        <v>24005408400</v>
      </c>
      <c r="B47891" t="s">
        <v>16875</v>
      </c>
      <c r="C47891">
        <v>0.16689999999999999</v>
      </c>
    </row>
    <row r="47892" spans="1:3" x14ac:dyDescent="0.2">
      <c r="A47892">
        <v>51710003700</v>
      </c>
      <c r="B47892" t="s">
        <v>21444</v>
      </c>
      <c r="C47892">
        <v>0.16619999999999999</v>
      </c>
    </row>
    <row r="47893" spans="1:3" x14ac:dyDescent="0.2">
      <c r="A47893">
        <v>42003451102</v>
      </c>
      <c r="B47893" t="s">
        <v>21083</v>
      </c>
      <c r="C47893">
        <v>0.1658</v>
      </c>
    </row>
    <row r="47894" spans="1:3" x14ac:dyDescent="0.2">
      <c r="A47894">
        <v>6041124100</v>
      </c>
      <c r="B47894" t="s">
        <v>24137</v>
      </c>
      <c r="C47894">
        <v>0.1658</v>
      </c>
    </row>
    <row r="47895" spans="1:3" x14ac:dyDescent="0.2">
      <c r="A47895">
        <v>20169000400</v>
      </c>
      <c r="B47895" t="s">
        <v>3217</v>
      </c>
      <c r="C47895">
        <v>0.16350000000000001</v>
      </c>
    </row>
    <row r="47896" spans="1:3" x14ac:dyDescent="0.2">
      <c r="A47896">
        <v>25013810414</v>
      </c>
      <c r="B47896" t="s">
        <v>20533</v>
      </c>
      <c r="C47896">
        <v>0.16309999999999999</v>
      </c>
    </row>
    <row r="47897" spans="1:3" x14ac:dyDescent="0.2">
      <c r="A47897">
        <v>13139000304</v>
      </c>
      <c r="B47897" t="s">
        <v>2103</v>
      </c>
      <c r="C47897">
        <v>0.16209999999999999</v>
      </c>
    </row>
    <row r="47898" spans="1:3" x14ac:dyDescent="0.2">
      <c r="A47898">
        <v>12015021003</v>
      </c>
      <c r="B47898" t="s">
        <v>7200</v>
      </c>
      <c r="C47898">
        <v>0.16</v>
      </c>
    </row>
    <row r="47899" spans="1:3" x14ac:dyDescent="0.2">
      <c r="A47899">
        <v>26099262000</v>
      </c>
      <c r="B47899" t="s">
        <v>6377</v>
      </c>
      <c r="C47899">
        <v>0.15959999999999999</v>
      </c>
    </row>
    <row r="47900" spans="1:3" x14ac:dyDescent="0.2">
      <c r="A47900">
        <v>12081001402</v>
      </c>
      <c r="B47900" t="s">
        <v>1214</v>
      </c>
      <c r="C47900">
        <v>0.1545</v>
      </c>
    </row>
    <row r="47901" spans="1:3" x14ac:dyDescent="0.2">
      <c r="A47901">
        <v>1077011200</v>
      </c>
      <c r="B47901" t="s">
        <v>4709</v>
      </c>
      <c r="C47901">
        <v>0.15409999999999999</v>
      </c>
    </row>
    <row r="47902" spans="1:3" x14ac:dyDescent="0.2">
      <c r="A47902">
        <v>36001013601</v>
      </c>
      <c r="B47902" t="s">
        <v>5475</v>
      </c>
      <c r="C47902">
        <v>0.15409999999999999</v>
      </c>
    </row>
    <row r="47903" spans="1:3" x14ac:dyDescent="0.2">
      <c r="A47903">
        <v>6065940900</v>
      </c>
      <c r="B47903" t="s">
        <v>4686</v>
      </c>
      <c r="C47903">
        <v>0.154</v>
      </c>
    </row>
    <row r="47904" spans="1:3" x14ac:dyDescent="0.2">
      <c r="A47904">
        <v>37179020313</v>
      </c>
      <c r="B47904" t="s">
        <v>9750</v>
      </c>
      <c r="C47904">
        <v>0.1535</v>
      </c>
    </row>
    <row r="47905" spans="1:3" x14ac:dyDescent="0.2">
      <c r="A47905">
        <v>48315950300</v>
      </c>
      <c r="B47905" t="s">
        <v>4543</v>
      </c>
      <c r="C47905">
        <v>0.15340000000000001</v>
      </c>
    </row>
    <row r="47906" spans="1:3" x14ac:dyDescent="0.2">
      <c r="A47906">
        <v>12057013208</v>
      </c>
      <c r="B47906" t="s">
        <v>22817</v>
      </c>
      <c r="C47906">
        <v>0.15329999999999999</v>
      </c>
    </row>
    <row r="47907" spans="1:3" x14ac:dyDescent="0.2">
      <c r="A47907">
        <v>29023950700</v>
      </c>
      <c r="B47907" t="s">
        <v>2184</v>
      </c>
      <c r="C47907">
        <v>0.15290000000000001</v>
      </c>
    </row>
    <row r="47908" spans="1:3" x14ac:dyDescent="0.2">
      <c r="A47908">
        <v>51095080206</v>
      </c>
      <c r="B47908" t="s">
        <v>3633</v>
      </c>
      <c r="C47908">
        <v>0.15090000000000001</v>
      </c>
    </row>
    <row r="47909" spans="1:3" x14ac:dyDescent="0.2">
      <c r="A47909">
        <v>47189030309</v>
      </c>
      <c r="B47909" t="s">
        <v>9565</v>
      </c>
      <c r="C47909">
        <v>0.15040000000000001</v>
      </c>
    </row>
    <row r="47910" spans="1:3" x14ac:dyDescent="0.2">
      <c r="A47910">
        <v>36059414800</v>
      </c>
      <c r="B47910" t="s">
        <v>24521</v>
      </c>
      <c r="C47910">
        <v>0.15</v>
      </c>
    </row>
    <row r="47911" spans="1:3" x14ac:dyDescent="0.2">
      <c r="A47911">
        <v>29097010800</v>
      </c>
      <c r="B47911" t="s">
        <v>4640</v>
      </c>
      <c r="C47911">
        <v>0.14779999999999999</v>
      </c>
    </row>
    <row r="47912" spans="1:3" x14ac:dyDescent="0.2">
      <c r="A47912">
        <v>8067940400</v>
      </c>
      <c r="B47912" t="s">
        <v>15861</v>
      </c>
      <c r="C47912">
        <v>0.14699999999999999</v>
      </c>
    </row>
    <row r="47913" spans="1:3" x14ac:dyDescent="0.2">
      <c r="A47913">
        <v>42003191500</v>
      </c>
      <c r="B47913" t="s">
        <v>10645</v>
      </c>
      <c r="C47913">
        <v>0.14660000000000001</v>
      </c>
    </row>
    <row r="47914" spans="1:3" x14ac:dyDescent="0.2">
      <c r="A47914">
        <v>6013346201</v>
      </c>
      <c r="B47914" t="s">
        <v>24225</v>
      </c>
      <c r="C47914">
        <v>0.14649999999999999</v>
      </c>
    </row>
    <row r="47915" spans="1:3" x14ac:dyDescent="0.2">
      <c r="A47915">
        <v>13023790100</v>
      </c>
      <c r="B47915" t="s">
        <v>3265</v>
      </c>
      <c r="C47915">
        <v>0.1464</v>
      </c>
    </row>
    <row r="47916" spans="1:3" x14ac:dyDescent="0.2">
      <c r="A47916">
        <v>36119013800</v>
      </c>
      <c r="B47916" t="s">
        <v>22555</v>
      </c>
      <c r="C47916">
        <v>0.14610000000000001</v>
      </c>
    </row>
    <row r="47917" spans="1:3" x14ac:dyDescent="0.2">
      <c r="A47917">
        <v>36055014102</v>
      </c>
      <c r="B47917" t="s">
        <v>2125</v>
      </c>
      <c r="C47917">
        <v>0.1459</v>
      </c>
    </row>
    <row r="47918" spans="1:3" x14ac:dyDescent="0.2">
      <c r="A47918">
        <v>12083001205</v>
      </c>
      <c r="B47918" t="s">
        <v>948</v>
      </c>
      <c r="C47918">
        <v>0.14560000000000001</v>
      </c>
    </row>
    <row r="47919" spans="1:3" x14ac:dyDescent="0.2">
      <c r="A47919">
        <v>37021002607</v>
      </c>
      <c r="B47919" t="s">
        <v>3229</v>
      </c>
      <c r="C47919">
        <v>0.14460000000000001</v>
      </c>
    </row>
    <row r="47920" spans="1:3" x14ac:dyDescent="0.2">
      <c r="A47920">
        <v>47093004404</v>
      </c>
      <c r="B47920" t="s">
        <v>1880</v>
      </c>
      <c r="C47920">
        <v>0.14460000000000001</v>
      </c>
    </row>
    <row r="47921" spans="1:3" x14ac:dyDescent="0.2">
      <c r="A47921">
        <v>25025020302</v>
      </c>
      <c r="B47921" t="s">
        <v>21407</v>
      </c>
      <c r="C47921">
        <v>0.1439</v>
      </c>
    </row>
    <row r="47922" spans="1:3" x14ac:dyDescent="0.2">
      <c r="A47922">
        <v>4013420109</v>
      </c>
      <c r="B47922" t="s">
        <v>18369</v>
      </c>
      <c r="C47922">
        <v>0.14230000000000001</v>
      </c>
    </row>
    <row r="47923" spans="1:3" x14ac:dyDescent="0.2">
      <c r="A47923">
        <v>42091201501</v>
      </c>
      <c r="B47923" t="s">
        <v>19306</v>
      </c>
      <c r="C47923">
        <v>0.1421</v>
      </c>
    </row>
    <row r="47924" spans="1:3" x14ac:dyDescent="0.2">
      <c r="A47924">
        <v>6037265100</v>
      </c>
      <c r="B47924" t="s">
        <v>23791</v>
      </c>
      <c r="C47924">
        <v>0.14019999999999999</v>
      </c>
    </row>
    <row r="47925" spans="1:3" x14ac:dyDescent="0.2">
      <c r="A47925">
        <v>36029001100</v>
      </c>
      <c r="B47925" t="s">
        <v>12661</v>
      </c>
      <c r="C47925">
        <v>0.1401</v>
      </c>
    </row>
    <row r="47926" spans="1:3" x14ac:dyDescent="0.2">
      <c r="A47926">
        <v>8097000500</v>
      </c>
      <c r="B47926" t="s">
        <v>22967</v>
      </c>
      <c r="C47926">
        <v>0.13930000000000001</v>
      </c>
    </row>
    <row r="47927" spans="1:3" x14ac:dyDescent="0.2">
      <c r="A47927">
        <v>24021752302</v>
      </c>
      <c r="B47927" t="s">
        <v>18644</v>
      </c>
      <c r="C47927">
        <v>0.1391</v>
      </c>
    </row>
    <row r="47928" spans="1:3" x14ac:dyDescent="0.2">
      <c r="A47928">
        <v>26153000100</v>
      </c>
      <c r="B47928" t="s">
        <v>13122</v>
      </c>
      <c r="C47928">
        <v>0.13900000000000001</v>
      </c>
    </row>
    <row r="47929" spans="1:3" x14ac:dyDescent="0.2">
      <c r="A47929">
        <v>19113001200</v>
      </c>
      <c r="B47929" t="s">
        <v>4636</v>
      </c>
      <c r="C47929">
        <v>0.13730000000000001</v>
      </c>
    </row>
    <row r="47930" spans="1:3" x14ac:dyDescent="0.2">
      <c r="A47930">
        <v>8041003701</v>
      </c>
      <c r="B47930" t="s">
        <v>20586</v>
      </c>
      <c r="C47930">
        <v>0.13039999999999999</v>
      </c>
    </row>
    <row r="47931" spans="1:3" x14ac:dyDescent="0.2">
      <c r="A47931">
        <v>31109000100</v>
      </c>
      <c r="B47931" t="s">
        <v>11171</v>
      </c>
      <c r="C47931">
        <v>0.13020000000000001</v>
      </c>
    </row>
    <row r="47932" spans="1:3" x14ac:dyDescent="0.2">
      <c r="A47932">
        <v>39061024322</v>
      </c>
      <c r="B47932" t="s">
        <v>653</v>
      </c>
      <c r="C47932">
        <v>0.13009999999999999</v>
      </c>
    </row>
    <row r="47933" spans="1:3" x14ac:dyDescent="0.2">
      <c r="A47933">
        <v>48245011102</v>
      </c>
      <c r="B47933" t="s">
        <v>6859</v>
      </c>
      <c r="C47933">
        <v>0.13009999999999999</v>
      </c>
    </row>
    <row r="47934" spans="1:3" x14ac:dyDescent="0.2">
      <c r="A47934">
        <v>36119007500</v>
      </c>
      <c r="B47934" t="s">
        <v>24654</v>
      </c>
      <c r="C47934">
        <v>0.12970000000000001</v>
      </c>
    </row>
    <row r="47935" spans="1:3" x14ac:dyDescent="0.2">
      <c r="A47935">
        <v>41033360600</v>
      </c>
      <c r="B47935" t="s">
        <v>8453</v>
      </c>
      <c r="C47935">
        <v>0.1295</v>
      </c>
    </row>
    <row r="47936" spans="1:3" x14ac:dyDescent="0.2">
      <c r="A47936">
        <v>31055007469</v>
      </c>
      <c r="B47936" t="s">
        <v>11401</v>
      </c>
      <c r="C47936">
        <v>0.1295</v>
      </c>
    </row>
    <row r="47937" spans="1:3" x14ac:dyDescent="0.2">
      <c r="A47937">
        <v>6057001204</v>
      </c>
      <c r="B47937" t="s">
        <v>19279</v>
      </c>
      <c r="C47937">
        <v>0.12570000000000001</v>
      </c>
    </row>
    <row r="47938" spans="1:3" x14ac:dyDescent="0.2">
      <c r="A47938">
        <v>48085030302</v>
      </c>
      <c r="B47938" t="s">
        <v>15073</v>
      </c>
      <c r="C47938">
        <v>0.12479999999999999</v>
      </c>
    </row>
    <row r="47939" spans="1:3" x14ac:dyDescent="0.2">
      <c r="A47939">
        <v>42091209100</v>
      </c>
      <c r="B47939" t="s">
        <v>21644</v>
      </c>
      <c r="C47939">
        <v>0.1242</v>
      </c>
    </row>
    <row r="47940" spans="1:3" x14ac:dyDescent="0.2">
      <c r="A47940">
        <v>37071030402</v>
      </c>
      <c r="B47940" t="s">
        <v>1991</v>
      </c>
      <c r="C47940">
        <v>0.12130000000000001</v>
      </c>
    </row>
    <row r="47941" spans="1:3" x14ac:dyDescent="0.2">
      <c r="A47941">
        <v>37167930900</v>
      </c>
      <c r="B47941" t="s">
        <v>13767</v>
      </c>
      <c r="C47941">
        <v>0.12039999999999999</v>
      </c>
    </row>
    <row r="47942" spans="1:3" x14ac:dyDescent="0.2">
      <c r="A47942">
        <v>26093742401</v>
      </c>
      <c r="B47942" t="s">
        <v>15094</v>
      </c>
      <c r="C47942">
        <v>0.1202</v>
      </c>
    </row>
    <row r="47943" spans="1:3" x14ac:dyDescent="0.2">
      <c r="A47943">
        <v>12053040201</v>
      </c>
      <c r="B47943" t="s">
        <v>4069</v>
      </c>
      <c r="C47943">
        <v>0.11899999999999999</v>
      </c>
    </row>
    <row r="47944" spans="1:3" x14ac:dyDescent="0.2">
      <c r="A47944">
        <v>42003450700</v>
      </c>
      <c r="B47944" t="s">
        <v>18920</v>
      </c>
      <c r="C47944">
        <v>0.1173</v>
      </c>
    </row>
    <row r="47945" spans="1:3" x14ac:dyDescent="0.2">
      <c r="A47945">
        <v>27083360400</v>
      </c>
      <c r="B47945" t="s">
        <v>17835</v>
      </c>
      <c r="C47945">
        <v>0.11700000000000001</v>
      </c>
    </row>
    <row r="47946" spans="1:3" x14ac:dyDescent="0.2">
      <c r="A47946">
        <v>36119013104</v>
      </c>
      <c r="B47946" t="s">
        <v>24921</v>
      </c>
      <c r="C47946">
        <v>0.1169</v>
      </c>
    </row>
    <row r="47947" spans="1:3" x14ac:dyDescent="0.2">
      <c r="A47947">
        <v>25017338400</v>
      </c>
      <c r="B47947" t="s">
        <v>24291</v>
      </c>
      <c r="C47947">
        <v>0.1166</v>
      </c>
    </row>
    <row r="47948" spans="1:3" x14ac:dyDescent="0.2">
      <c r="A47948">
        <v>36119012303</v>
      </c>
      <c r="B47948" t="s">
        <v>24545</v>
      </c>
      <c r="C47948">
        <v>0.1164</v>
      </c>
    </row>
    <row r="47949" spans="1:3" x14ac:dyDescent="0.2">
      <c r="A47949">
        <v>36103158401</v>
      </c>
      <c r="B47949" t="s">
        <v>19676</v>
      </c>
      <c r="C47949">
        <v>0.1162</v>
      </c>
    </row>
    <row r="47950" spans="1:3" x14ac:dyDescent="0.2">
      <c r="A47950">
        <v>48497150601</v>
      </c>
      <c r="B47950" t="s">
        <v>11991</v>
      </c>
      <c r="C47950">
        <v>0.1159</v>
      </c>
    </row>
    <row r="47951" spans="1:3" x14ac:dyDescent="0.2">
      <c r="A47951">
        <v>55035001300</v>
      </c>
      <c r="B47951" t="s">
        <v>10633</v>
      </c>
      <c r="C47951">
        <v>0.1142</v>
      </c>
    </row>
    <row r="47952" spans="1:3" x14ac:dyDescent="0.2">
      <c r="A47952">
        <v>6059063400</v>
      </c>
      <c r="B47952" t="s">
        <v>18940</v>
      </c>
      <c r="C47952">
        <v>0.1116</v>
      </c>
    </row>
    <row r="47953" spans="1:3" x14ac:dyDescent="0.2">
      <c r="A47953">
        <v>48381021704</v>
      </c>
      <c r="B47953" t="s">
        <v>636</v>
      </c>
      <c r="C47953">
        <v>0.10929999999999999</v>
      </c>
    </row>
    <row r="47954" spans="1:3" x14ac:dyDescent="0.2">
      <c r="A47954">
        <v>37071031004</v>
      </c>
      <c r="B47954" t="s">
        <v>922</v>
      </c>
      <c r="C47954">
        <v>0.1086</v>
      </c>
    </row>
    <row r="47955" spans="1:3" x14ac:dyDescent="0.2">
      <c r="A47955">
        <v>42045408101</v>
      </c>
      <c r="B47955" t="s">
        <v>22698</v>
      </c>
      <c r="C47955">
        <v>0.1086</v>
      </c>
    </row>
    <row r="47956" spans="1:3" x14ac:dyDescent="0.2">
      <c r="A47956">
        <v>13057090300</v>
      </c>
      <c r="B47956" t="s">
        <v>6645</v>
      </c>
      <c r="C47956">
        <v>0.1084</v>
      </c>
    </row>
    <row r="47957" spans="1:3" x14ac:dyDescent="0.2">
      <c r="A47957">
        <v>42045408002</v>
      </c>
      <c r="B47957" t="s">
        <v>17376</v>
      </c>
      <c r="C47957">
        <v>0.1082</v>
      </c>
    </row>
    <row r="47958" spans="1:3" x14ac:dyDescent="0.2">
      <c r="A47958">
        <v>1031010700</v>
      </c>
      <c r="B47958" t="s">
        <v>2203</v>
      </c>
      <c r="C47958">
        <v>0.10589999999999999</v>
      </c>
    </row>
    <row r="47959" spans="1:3" x14ac:dyDescent="0.2">
      <c r="A47959">
        <v>36067016300</v>
      </c>
      <c r="B47959" t="s">
        <v>12235</v>
      </c>
      <c r="C47959">
        <v>0.1055</v>
      </c>
    </row>
    <row r="47960" spans="1:3" x14ac:dyDescent="0.2">
      <c r="A47960">
        <v>17167003201</v>
      </c>
      <c r="B47960" t="s">
        <v>17305</v>
      </c>
      <c r="C47960">
        <v>0.1047</v>
      </c>
    </row>
    <row r="47961" spans="1:3" x14ac:dyDescent="0.2">
      <c r="A47961">
        <v>17103000300</v>
      </c>
      <c r="B47961" t="s">
        <v>7374</v>
      </c>
      <c r="C47961">
        <v>0.1045</v>
      </c>
    </row>
    <row r="47962" spans="1:3" x14ac:dyDescent="0.2">
      <c r="A47962">
        <v>47167040304</v>
      </c>
      <c r="B47962" t="s">
        <v>9325</v>
      </c>
      <c r="C47962">
        <v>0.10390000000000001</v>
      </c>
    </row>
    <row r="47963" spans="1:3" x14ac:dyDescent="0.2">
      <c r="A47963">
        <v>24021750200</v>
      </c>
      <c r="B47963" t="s">
        <v>2870</v>
      </c>
      <c r="C47963">
        <v>0.1037</v>
      </c>
    </row>
    <row r="47964" spans="1:3" x14ac:dyDescent="0.2">
      <c r="A47964">
        <v>25001015100</v>
      </c>
      <c r="B47964" t="s">
        <v>18097</v>
      </c>
      <c r="C47964">
        <v>0.1021</v>
      </c>
    </row>
    <row r="47965" spans="1:3" x14ac:dyDescent="0.2">
      <c r="A47965">
        <v>13311950201</v>
      </c>
      <c r="B47965" t="s">
        <v>5214</v>
      </c>
      <c r="C47965">
        <v>0.1012</v>
      </c>
    </row>
    <row r="47966" spans="1:3" x14ac:dyDescent="0.2">
      <c r="A47966">
        <v>13057091007</v>
      </c>
      <c r="B47966" t="s">
        <v>13617</v>
      </c>
      <c r="C47966">
        <v>9.9699999999999997E-2</v>
      </c>
    </row>
    <row r="47967" spans="1:3" x14ac:dyDescent="0.2">
      <c r="A47967">
        <v>45003020801</v>
      </c>
      <c r="B47967" t="s">
        <v>3664</v>
      </c>
      <c r="C47967">
        <v>9.7299999999999998E-2</v>
      </c>
    </row>
    <row r="47968" spans="1:3" x14ac:dyDescent="0.2">
      <c r="A47968">
        <v>9003480800</v>
      </c>
      <c r="B47968" t="s">
        <v>16790</v>
      </c>
      <c r="C47968">
        <v>9.3299999999999994E-2</v>
      </c>
    </row>
    <row r="47969" spans="1:3" x14ac:dyDescent="0.2">
      <c r="A47969">
        <v>21015070503</v>
      </c>
      <c r="B47969" t="s">
        <v>13056</v>
      </c>
      <c r="C47969">
        <v>9.3200000000000005E-2</v>
      </c>
    </row>
    <row r="47970" spans="1:3" x14ac:dyDescent="0.2">
      <c r="A47970">
        <v>47003950700</v>
      </c>
      <c r="B47970" t="s">
        <v>8023</v>
      </c>
      <c r="C47970">
        <v>9.1200000000000003E-2</v>
      </c>
    </row>
    <row r="47971" spans="1:3" x14ac:dyDescent="0.2">
      <c r="A47971">
        <v>12009066400</v>
      </c>
      <c r="B47971" t="s">
        <v>22456</v>
      </c>
      <c r="C47971">
        <v>9.11E-2</v>
      </c>
    </row>
    <row r="47972" spans="1:3" x14ac:dyDescent="0.2">
      <c r="A47972">
        <v>36047041402</v>
      </c>
      <c r="B47972" t="s">
        <v>1662</v>
      </c>
      <c r="C47972">
        <v>9.06E-2</v>
      </c>
    </row>
    <row r="47973" spans="1:3" x14ac:dyDescent="0.2">
      <c r="A47973">
        <v>49011126202</v>
      </c>
      <c r="B47973" t="s">
        <v>18609</v>
      </c>
      <c r="C47973">
        <v>9.0399999999999994E-2</v>
      </c>
    </row>
    <row r="47974" spans="1:3" x14ac:dyDescent="0.2">
      <c r="A47974">
        <v>48363000300</v>
      </c>
      <c r="B47974" t="s">
        <v>10343</v>
      </c>
      <c r="C47974">
        <v>8.8400000000000006E-2</v>
      </c>
    </row>
    <row r="47975" spans="1:3" x14ac:dyDescent="0.2">
      <c r="A47975">
        <v>39133600403</v>
      </c>
      <c r="B47975" t="s">
        <v>13592</v>
      </c>
      <c r="C47975">
        <v>8.8400000000000006E-2</v>
      </c>
    </row>
    <row r="47976" spans="1:3" x14ac:dyDescent="0.2">
      <c r="A47976">
        <v>41057960700</v>
      </c>
      <c r="B47976" t="s">
        <v>12481</v>
      </c>
      <c r="C47976">
        <v>8.8099999999999998E-2</v>
      </c>
    </row>
    <row r="47977" spans="1:3" x14ac:dyDescent="0.2">
      <c r="A47977">
        <v>37067004009</v>
      </c>
      <c r="B47977" t="s">
        <v>20780</v>
      </c>
      <c r="C47977">
        <v>8.5500000000000007E-2</v>
      </c>
    </row>
    <row r="47978" spans="1:3" x14ac:dyDescent="0.2">
      <c r="A47978">
        <v>54107000701</v>
      </c>
      <c r="B47978" t="s">
        <v>6314</v>
      </c>
      <c r="C47978">
        <v>8.5500000000000007E-2</v>
      </c>
    </row>
    <row r="47979" spans="1:3" x14ac:dyDescent="0.2">
      <c r="A47979">
        <v>39035177303</v>
      </c>
      <c r="B47979" t="s">
        <v>12084</v>
      </c>
      <c r="C47979">
        <v>8.5199999999999998E-2</v>
      </c>
    </row>
    <row r="47980" spans="1:3" x14ac:dyDescent="0.2">
      <c r="A47980">
        <v>56025001401</v>
      </c>
      <c r="B47980" t="s">
        <v>3390</v>
      </c>
      <c r="C47980">
        <v>8.4699999999999998E-2</v>
      </c>
    </row>
    <row r="47981" spans="1:3" x14ac:dyDescent="0.2">
      <c r="A47981">
        <v>28101050100</v>
      </c>
      <c r="B47981" t="s">
        <v>8364</v>
      </c>
      <c r="C47981">
        <v>8.4400000000000003E-2</v>
      </c>
    </row>
    <row r="47982" spans="1:3" x14ac:dyDescent="0.2">
      <c r="A47982">
        <v>26067030300</v>
      </c>
      <c r="B47982" t="s">
        <v>9528</v>
      </c>
      <c r="C47982">
        <v>8.2400000000000001E-2</v>
      </c>
    </row>
    <row r="47983" spans="1:3" x14ac:dyDescent="0.2">
      <c r="A47983">
        <v>41017000200</v>
      </c>
      <c r="B47983" t="s">
        <v>8253</v>
      </c>
      <c r="C47983">
        <v>8.0299999999999996E-2</v>
      </c>
    </row>
    <row r="47984" spans="1:3" x14ac:dyDescent="0.2">
      <c r="A47984">
        <v>42069112500</v>
      </c>
      <c r="B47984" t="s">
        <v>15615</v>
      </c>
      <c r="C47984">
        <v>7.9699999999999993E-2</v>
      </c>
    </row>
    <row r="47985" spans="1:3" x14ac:dyDescent="0.2">
      <c r="A47985">
        <v>39041010420</v>
      </c>
      <c r="B47985" t="s">
        <v>7373</v>
      </c>
      <c r="C47985">
        <v>7.9299999999999995E-2</v>
      </c>
    </row>
    <row r="47986" spans="1:3" x14ac:dyDescent="0.2">
      <c r="A47986">
        <v>26087337500</v>
      </c>
      <c r="B47986" t="s">
        <v>13197</v>
      </c>
      <c r="C47986">
        <v>7.7100000000000002E-2</v>
      </c>
    </row>
    <row r="47987" spans="1:3" x14ac:dyDescent="0.2">
      <c r="A47987">
        <v>36107020500</v>
      </c>
      <c r="B47987" t="s">
        <v>16460</v>
      </c>
      <c r="C47987">
        <v>7.6999999999999999E-2</v>
      </c>
    </row>
    <row r="47988" spans="1:3" x14ac:dyDescent="0.2">
      <c r="A47988">
        <v>12041950100</v>
      </c>
      <c r="B47988" t="s">
        <v>10743</v>
      </c>
      <c r="C47988">
        <v>7.5999999999999998E-2</v>
      </c>
    </row>
    <row r="47989" spans="1:3" x14ac:dyDescent="0.2">
      <c r="A47989">
        <v>37169070300</v>
      </c>
      <c r="B47989" t="s">
        <v>6832</v>
      </c>
      <c r="C47989">
        <v>7.5399999999999995E-2</v>
      </c>
    </row>
    <row r="47990" spans="1:3" x14ac:dyDescent="0.2">
      <c r="A47990">
        <v>12099000102</v>
      </c>
      <c r="B47990" t="s">
        <v>22488</v>
      </c>
      <c r="C47990">
        <v>6.9400000000000003E-2</v>
      </c>
    </row>
    <row r="47991" spans="1:3" x14ac:dyDescent="0.2">
      <c r="A47991">
        <v>8013012201</v>
      </c>
      <c r="B47991" t="s">
        <v>21038</v>
      </c>
      <c r="C47991">
        <v>6.8199999999999997E-2</v>
      </c>
    </row>
    <row r="47992" spans="1:3" x14ac:dyDescent="0.2">
      <c r="A47992">
        <v>18127051101</v>
      </c>
      <c r="B47992" t="s">
        <v>14628</v>
      </c>
      <c r="C47992">
        <v>6.7400000000000002E-2</v>
      </c>
    </row>
    <row r="47993" spans="1:3" x14ac:dyDescent="0.2">
      <c r="A47993">
        <v>29189220703</v>
      </c>
      <c r="B47993" t="s">
        <v>23245</v>
      </c>
      <c r="C47993">
        <v>6.6400000000000001E-2</v>
      </c>
    </row>
    <row r="47994" spans="1:3" x14ac:dyDescent="0.2">
      <c r="A47994">
        <v>9013850200</v>
      </c>
      <c r="B47994" t="s">
        <v>21449</v>
      </c>
      <c r="C47994">
        <v>6.59E-2</v>
      </c>
    </row>
    <row r="47995" spans="1:3" x14ac:dyDescent="0.2">
      <c r="A47995">
        <v>22023970100</v>
      </c>
      <c r="B47995" t="s">
        <v>531</v>
      </c>
      <c r="C47995">
        <v>6.3500000000000001E-2</v>
      </c>
    </row>
    <row r="47996" spans="1:3" x14ac:dyDescent="0.2">
      <c r="A47996">
        <v>26121003300</v>
      </c>
      <c r="B47996" t="s">
        <v>5951</v>
      </c>
      <c r="C47996">
        <v>6.2799999999999995E-2</v>
      </c>
    </row>
    <row r="47997" spans="1:3" x14ac:dyDescent="0.2">
      <c r="A47997">
        <v>39081012000</v>
      </c>
      <c r="B47997" t="s">
        <v>11281</v>
      </c>
      <c r="C47997">
        <v>6.2700000000000006E-2</v>
      </c>
    </row>
    <row r="47998" spans="1:3" x14ac:dyDescent="0.2">
      <c r="A47998">
        <v>36013035300</v>
      </c>
      <c r="B47998" t="s">
        <v>11741</v>
      </c>
      <c r="C47998">
        <v>6.1699999999999998E-2</v>
      </c>
    </row>
    <row r="47999" spans="1:3" x14ac:dyDescent="0.2">
      <c r="A47999">
        <v>16061940002</v>
      </c>
      <c r="B47999" t="s">
        <v>20405</v>
      </c>
      <c r="C47999">
        <v>6.0699999999999997E-2</v>
      </c>
    </row>
    <row r="48000" spans="1:3" x14ac:dyDescent="0.2">
      <c r="A48000">
        <v>5091021000</v>
      </c>
      <c r="B48000" t="s">
        <v>12400</v>
      </c>
      <c r="C48000">
        <v>5.9400000000000001E-2</v>
      </c>
    </row>
    <row r="48001" spans="1:3" x14ac:dyDescent="0.2">
      <c r="A48001">
        <v>45063021203</v>
      </c>
      <c r="B48001" t="s">
        <v>13506</v>
      </c>
      <c r="C48001">
        <v>5.9400000000000001E-2</v>
      </c>
    </row>
    <row r="48002" spans="1:3" x14ac:dyDescent="0.2">
      <c r="A48002">
        <v>55095960300</v>
      </c>
      <c r="B48002" t="s">
        <v>17779</v>
      </c>
      <c r="C48002">
        <v>5.8599999999999999E-2</v>
      </c>
    </row>
    <row r="48003" spans="1:3" x14ac:dyDescent="0.2">
      <c r="A48003">
        <v>26125190400</v>
      </c>
      <c r="B48003" t="s">
        <v>23166</v>
      </c>
      <c r="C48003">
        <v>5.7700000000000001E-2</v>
      </c>
    </row>
    <row r="48004" spans="1:3" x14ac:dyDescent="0.2">
      <c r="A48004">
        <v>25003926100</v>
      </c>
      <c r="B48004" t="s">
        <v>17688</v>
      </c>
      <c r="C48004">
        <v>5.74E-2</v>
      </c>
    </row>
    <row r="48005" spans="1:3" x14ac:dyDescent="0.2">
      <c r="A48005">
        <v>47093006401</v>
      </c>
      <c r="B48005" t="s">
        <v>1880</v>
      </c>
      <c r="C48005">
        <v>5.5399999999999998E-2</v>
      </c>
    </row>
    <row r="48006" spans="1:3" x14ac:dyDescent="0.2">
      <c r="A48006">
        <v>18011810400</v>
      </c>
      <c r="B48006" t="s">
        <v>7481</v>
      </c>
      <c r="C48006">
        <v>5.5E-2</v>
      </c>
    </row>
    <row r="48007" spans="1:3" x14ac:dyDescent="0.2">
      <c r="A48007">
        <v>36089491600</v>
      </c>
      <c r="B48007" t="s">
        <v>12077</v>
      </c>
      <c r="C48007">
        <v>5.5E-2</v>
      </c>
    </row>
    <row r="48008" spans="1:3" x14ac:dyDescent="0.2">
      <c r="A48008">
        <v>21053970202</v>
      </c>
      <c r="B48008" t="s">
        <v>4922</v>
      </c>
      <c r="C48008">
        <v>5.4600000000000003E-2</v>
      </c>
    </row>
    <row r="48009" spans="1:3" x14ac:dyDescent="0.2">
      <c r="A48009">
        <v>41001950600</v>
      </c>
      <c r="B48009" t="s">
        <v>18501</v>
      </c>
      <c r="C48009">
        <v>5.4600000000000003E-2</v>
      </c>
    </row>
    <row r="48010" spans="1:3" x14ac:dyDescent="0.2">
      <c r="A48010">
        <v>39155933400</v>
      </c>
      <c r="B48010" t="s">
        <v>827</v>
      </c>
      <c r="C48010">
        <v>5.4399999999999997E-2</v>
      </c>
    </row>
    <row r="48011" spans="1:3" x14ac:dyDescent="0.2">
      <c r="A48011">
        <v>24043010500</v>
      </c>
      <c r="B48011" t="s">
        <v>2491</v>
      </c>
      <c r="C48011">
        <v>5.3999999999999999E-2</v>
      </c>
    </row>
    <row r="48012" spans="1:3" x14ac:dyDescent="0.2">
      <c r="A48012">
        <v>33011016202</v>
      </c>
      <c r="B48012" t="s">
        <v>21474</v>
      </c>
      <c r="C48012">
        <v>5.3800000000000001E-2</v>
      </c>
    </row>
    <row r="48013" spans="1:3" x14ac:dyDescent="0.2">
      <c r="A48013">
        <v>29043020201</v>
      </c>
      <c r="B48013" t="s">
        <v>12212</v>
      </c>
      <c r="C48013">
        <v>5.3100000000000001E-2</v>
      </c>
    </row>
    <row r="48014" spans="1:3" x14ac:dyDescent="0.2">
      <c r="A48014">
        <v>36083052502</v>
      </c>
      <c r="B48014" t="s">
        <v>21068</v>
      </c>
      <c r="C48014">
        <v>5.2699999999999997E-2</v>
      </c>
    </row>
    <row r="48015" spans="1:3" x14ac:dyDescent="0.2">
      <c r="A48015">
        <v>37115010700</v>
      </c>
      <c r="B48015" t="s">
        <v>9505</v>
      </c>
      <c r="C48015">
        <v>5.2499999999999998E-2</v>
      </c>
    </row>
    <row r="48016" spans="1:3" x14ac:dyDescent="0.2">
      <c r="A48016">
        <v>29031880500</v>
      </c>
      <c r="B48016" t="s">
        <v>14816</v>
      </c>
      <c r="C48016">
        <v>5.2400000000000002E-2</v>
      </c>
    </row>
    <row r="48017" spans="1:3" x14ac:dyDescent="0.2">
      <c r="A48017">
        <v>36097950300</v>
      </c>
      <c r="B48017" t="s">
        <v>10273</v>
      </c>
      <c r="C48017">
        <v>4.65E-2</v>
      </c>
    </row>
    <row r="48018" spans="1:3" x14ac:dyDescent="0.2">
      <c r="A48018">
        <v>42003475102</v>
      </c>
      <c r="B48018" t="s">
        <v>22788</v>
      </c>
      <c r="C48018">
        <v>4.5600000000000002E-2</v>
      </c>
    </row>
    <row r="48019" spans="1:3" x14ac:dyDescent="0.2">
      <c r="A48019">
        <v>19139050200</v>
      </c>
      <c r="B48019" t="s">
        <v>18200</v>
      </c>
      <c r="C48019">
        <v>4.5499999999999999E-2</v>
      </c>
    </row>
    <row r="48020" spans="1:3" x14ac:dyDescent="0.2">
      <c r="A48020">
        <v>50019951700</v>
      </c>
      <c r="B48020" t="s">
        <v>21903</v>
      </c>
      <c r="C48020">
        <v>4.5400000000000003E-2</v>
      </c>
    </row>
    <row r="48021" spans="1:3" x14ac:dyDescent="0.2">
      <c r="A48021">
        <v>12015030503</v>
      </c>
      <c r="B48021" t="s">
        <v>21216</v>
      </c>
      <c r="C48021">
        <v>4.5199999999999997E-2</v>
      </c>
    </row>
    <row r="48022" spans="1:3" x14ac:dyDescent="0.2">
      <c r="A48022">
        <v>55133201703</v>
      </c>
      <c r="B48022" t="s">
        <v>20501</v>
      </c>
      <c r="C48022">
        <v>4.48E-2</v>
      </c>
    </row>
    <row r="48023" spans="1:3" x14ac:dyDescent="0.2">
      <c r="A48023">
        <v>20183475900</v>
      </c>
      <c r="B48023" t="s">
        <v>19300</v>
      </c>
      <c r="C48023">
        <v>4.4400000000000002E-2</v>
      </c>
    </row>
    <row r="48024" spans="1:3" x14ac:dyDescent="0.2">
      <c r="A48024">
        <v>27041450600</v>
      </c>
      <c r="B48024" t="s">
        <v>17351</v>
      </c>
      <c r="C48024">
        <v>4.36E-2</v>
      </c>
    </row>
    <row r="48025" spans="1:3" x14ac:dyDescent="0.2">
      <c r="A48025">
        <v>18105001200</v>
      </c>
      <c r="B48025" t="s">
        <v>5365</v>
      </c>
      <c r="C48025">
        <v>4.3099999999999999E-2</v>
      </c>
    </row>
    <row r="48026" spans="1:3" x14ac:dyDescent="0.2">
      <c r="A48026">
        <v>39025041000</v>
      </c>
      <c r="B48026" t="s">
        <v>10504</v>
      </c>
      <c r="C48026">
        <v>4.2599999999999999E-2</v>
      </c>
    </row>
    <row r="48027" spans="1:3" x14ac:dyDescent="0.2">
      <c r="A48027">
        <v>39017014900</v>
      </c>
      <c r="B48027" t="s">
        <v>1483</v>
      </c>
      <c r="C48027">
        <v>4.1700000000000001E-2</v>
      </c>
    </row>
    <row r="48028" spans="1:3" x14ac:dyDescent="0.2">
      <c r="A48028">
        <v>19007950400</v>
      </c>
      <c r="B48028" t="s">
        <v>14809</v>
      </c>
      <c r="C48028">
        <v>4.1000000000000002E-2</v>
      </c>
    </row>
    <row r="48029" spans="1:3" x14ac:dyDescent="0.2">
      <c r="A48029">
        <v>39157021700</v>
      </c>
      <c r="B48029" t="s">
        <v>7057</v>
      </c>
      <c r="C48029">
        <v>4.07E-2</v>
      </c>
    </row>
    <row r="48030" spans="1:3" x14ac:dyDescent="0.2">
      <c r="A48030">
        <v>26063950600</v>
      </c>
      <c r="B48030" t="s">
        <v>19767</v>
      </c>
      <c r="C48030">
        <v>4.0599999999999997E-2</v>
      </c>
    </row>
    <row r="48031" spans="1:3" x14ac:dyDescent="0.2">
      <c r="A48031">
        <v>26055550102</v>
      </c>
      <c r="B48031" t="s">
        <v>23764</v>
      </c>
      <c r="C48031">
        <v>4.0300000000000002E-2</v>
      </c>
    </row>
    <row r="48032" spans="1:3" x14ac:dyDescent="0.2">
      <c r="A48032">
        <v>37019020309</v>
      </c>
      <c r="B48032" t="s">
        <v>14758</v>
      </c>
      <c r="C48032">
        <v>3.9100000000000003E-2</v>
      </c>
    </row>
    <row r="48033" spans="1:3" x14ac:dyDescent="0.2">
      <c r="A48033">
        <v>23007971200</v>
      </c>
      <c r="B48033" t="s">
        <v>21067</v>
      </c>
      <c r="C48033">
        <v>3.8300000000000001E-2</v>
      </c>
    </row>
    <row r="48034" spans="1:3" x14ac:dyDescent="0.2">
      <c r="A48034">
        <v>36007012300</v>
      </c>
      <c r="B48034" t="s">
        <v>17197</v>
      </c>
      <c r="C48034">
        <v>3.8199999999999998E-2</v>
      </c>
    </row>
    <row r="48035" spans="1:3" x14ac:dyDescent="0.2">
      <c r="A48035">
        <v>12115002303</v>
      </c>
      <c r="B48035" t="s">
        <v>13053</v>
      </c>
      <c r="C48035">
        <v>3.8199999999999998E-2</v>
      </c>
    </row>
    <row r="48036" spans="1:3" x14ac:dyDescent="0.2">
      <c r="A48036">
        <v>20117070182</v>
      </c>
      <c r="B48036" t="s">
        <v>15539</v>
      </c>
      <c r="C48036">
        <v>3.8100000000000002E-2</v>
      </c>
    </row>
    <row r="48037" spans="1:3" x14ac:dyDescent="0.2">
      <c r="A48037">
        <v>51171040400</v>
      </c>
      <c r="B48037" t="s">
        <v>15834</v>
      </c>
      <c r="C48037">
        <v>3.7900000000000003E-2</v>
      </c>
    </row>
    <row r="48038" spans="1:3" x14ac:dyDescent="0.2">
      <c r="A48038">
        <v>54003971202</v>
      </c>
      <c r="B48038" t="s">
        <v>9819</v>
      </c>
      <c r="C48038">
        <v>3.78E-2</v>
      </c>
    </row>
    <row r="48039" spans="1:3" x14ac:dyDescent="0.2">
      <c r="A48039">
        <v>42011012900</v>
      </c>
      <c r="B48039" t="s">
        <v>18793</v>
      </c>
      <c r="C48039">
        <v>3.7699999999999997E-2</v>
      </c>
    </row>
    <row r="48040" spans="1:3" x14ac:dyDescent="0.2">
      <c r="A48040">
        <v>36067013100</v>
      </c>
      <c r="B48040" t="s">
        <v>12235</v>
      </c>
      <c r="C48040">
        <v>3.6600000000000001E-2</v>
      </c>
    </row>
    <row r="48041" spans="1:3" x14ac:dyDescent="0.2">
      <c r="A48041">
        <v>36075021300</v>
      </c>
      <c r="B48041" t="s">
        <v>15322</v>
      </c>
      <c r="C48041">
        <v>3.6499999999999998E-2</v>
      </c>
    </row>
    <row r="48042" spans="1:3" x14ac:dyDescent="0.2">
      <c r="A48042">
        <v>31153010631</v>
      </c>
      <c r="B48042" t="s">
        <v>18929</v>
      </c>
      <c r="C48042">
        <v>3.44E-2</v>
      </c>
    </row>
    <row r="48043" spans="1:3" x14ac:dyDescent="0.2">
      <c r="A48043">
        <v>55129950600</v>
      </c>
      <c r="B48043" t="s">
        <v>20466</v>
      </c>
      <c r="C48043">
        <v>3.3700000000000001E-2</v>
      </c>
    </row>
    <row r="48044" spans="1:3" x14ac:dyDescent="0.2">
      <c r="A48044">
        <v>19193003100</v>
      </c>
      <c r="B48044" t="s">
        <v>17110</v>
      </c>
      <c r="C48044">
        <v>3.3500000000000002E-2</v>
      </c>
    </row>
    <row r="48045" spans="1:3" x14ac:dyDescent="0.2">
      <c r="A48045">
        <v>23017965900</v>
      </c>
      <c r="B48045" t="s">
        <v>20078</v>
      </c>
      <c r="C48045">
        <v>3.3099999999999997E-2</v>
      </c>
    </row>
    <row r="48046" spans="1:3" x14ac:dyDescent="0.2">
      <c r="A48046">
        <v>47179061602</v>
      </c>
      <c r="B48046" t="s">
        <v>9328</v>
      </c>
      <c r="C48046">
        <v>3.2800000000000003E-2</v>
      </c>
    </row>
    <row r="48047" spans="1:3" x14ac:dyDescent="0.2">
      <c r="A48047">
        <v>39169002300</v>
      </c>
      <c r="B48047" t="s">
        <v>17365</v>
      </c>
      <c r="C48047">
        <v>3.2399999999999998E-2</v>
      </c>
    </row>
    <row r="48048" spans="1:3" x14ac:dyDescent="0.2">
      <c r="A48048">
        <v>31041972000</v>
      </c>
      <c r="B48048" t="s">
        <v>13008</v>
      </c>
      <c r="C48048">
        <v>3.1899999999999998E-2</v>
      </c>
    </row>
    <row r="48049" spans="1:3" x14ac:dyDescent="0.2">
      <c r="A48049">
        <v>36115093000</v>
      </c>
      <c r="B48049" t="s">
        <v>23352</v>
      </c>
      <c r="C48049">
        <v>3.1699999999999999E-2</v>
      </c>
    </row>
    <row r="48050" spans="1:3" x14ac:dyDescent="0.2">
      <c r="A48050">
        <v>26119910300</v>
      </c>
      <c r="B48050" t="s">
        <v>9564</v>
      </c>
      <c r="C48050">
        <v>3.04E-2</v>
      </c>
    </row>
    <row r="48051" spans="1:3" x14ac:dyDescent="0.2">
      <c r="A48051">
        <v>27043460100</v>
      </c>
      <c r="B48051" t="s">
        <v>20662</v>
      </c>
      <c r="C48051">
        <v>3.0200000000000001E-2</v>
      </c>
    </row>
    <row r="48052" spans="1:3" x14ac:dyDescent="0.2">
      <c r="A48052">
        <v>23021960500</v>
      </c>
      <c r="B48052" t="s">
        <v>15033</v>
      </c>
      <c r="C48052">
        <v>2.98E-2</v>
      </c>
    </row>
    <row r="48053" spans="1:3" x14ac:dyDescent="0.2">
      <c r="A48053">
        <v>19061010500</v>
      </c>
      <c r="B48053" t="s">
        <v>19073</v>
      </c>
      <c r="C48053">
        <v>2.87E-2</v>
      </c>
    </row>
    <row r="48054" spans="1:3" x14ac:dyDescent="0.2">
      <c r="A48054">
        <v>19067480200</v>
      </c>
      <c r="B48054" t="s">
        <v>21100</v>
      </c>
      <c r="C48054">
        <v>2.8299999999999999E-2</v>
      </c>
    </row>
    <row r="48055" spans="1:3" x14ac:dyDescent="0.2">
      <c r="A48055">
        <v>42037050500</v>
      </c>
      <c r="B48055" t="s">
        <v>13075</v>
      </c>
      <c r="C48055">
        <v>2.7900000000000001E-2</v>
      </c>
    </row>
    <row r="48056" spans="1:3" x14ac:dyDescent="0.2">
      <c r="A48056">
        <v>42121200600</v>
      </c>
      <c r="B48056" t="s">
        <v>10879</v>
      </c>
      <c r="C48056">
        <v>2.76E-2</v>
      </c>
    </row>
    <row r="48057" spans="1:3" x14ac:dyDescent="0.2">
      <c r="A48057">
        <v>12057014008</v>
      </c>
      <c r="B48057" t="s">
        <v>10044</v>
      </c>
      <c r="C48057">
        <v>2.64E-2</v>
      </c>
    </row>
    <row r="48058" spans="1:3" x14ac:dyDescent="0.2">
      <c r="A48058">
        <v>42039110502</v>
      </c>
      <c r="B48058" t="s">
        <v>17563</v>
      </c>
      <c r="C48058">
        <v>2.64E-2</v>
      </c>
    </row>
    <row r="48059" spans="1:3" x14ac:dyDescent="0.2">
      <c r="A48059">
        <v>12015030401</v>
      </c>
      <c r="B48059" t="s">
        <v>10041</v>
      </c>
      <c r="C48059">
        <v>2.5100000000000001E-2</v>
      </c>
    </row>
    <row r="48060" spans="1:3" x14ac:dyDescent="0.2">
      <c r="A48060">
        <v>24023000100</v>
      </c>
      <c r="B48060" t="s">
        <v>16796</v>
      </c>
      <c r="C48060">
        <v>2.47E-2</v>
      </c>
    </row>
    <row r="48061" spans="1:3" x14ac:dyDescent="0.2">
      <c r="A48061">
        <v>39155931500</v>
      </c>
      <c r="B48061" t="s">
        <v>13911</v>
      </c>
      <c r="C48061">
        <v>2.46E-2</v>
      </c>
    </row>
    <row r="48062" spans="1:3" x14ac:dyDescent="0.2">
      <c r="A48062">
        <v>42107001000</v>
      </c>
      <c r="B48062" t="s">
        <v>16900</v>
      </c>
      <c r="C48062">
        <v>2.4500000000000001E-2</v>
      </c>
    </row>
    <row r="48063" spans="1:3" x14ac:dyDescent="0.2">
      <c r="A48063">
        <v>19033951000</v>
      </c>
      <c r="B48063" t="s">
        <v>21473</v>
      </c>
      <c r="C48063">
        <v>2.4400000000000002E-2</v>
      </c>
    </row>
    <row r="48064" spans="1:3" x14ac:dyDescent="0.2">
      <c r="A48064">
        <v>39061020403</v>
      </c>
      <c r="B48064" t="s">
        <v>3458</v>
      </c>
      <c r="C48064">
        <v>2.41E-2</v>
      </c>
    </row>
    <row r="48065" spans="1:3" x14ac:dyDescent="0.2">
      <c r="A48065">
        <v>19075960400</v>
      </c>
      <c r="B48065" t="s">
        <v>15502</v>
      </c>
      <c r="C48065">
        <v>2.3800000000000002E-2</v>
      </c>
    </row>
    <row r="48066" spans="1:3" x14ac:dyDescent="0.2">
      <c r="A48066">
        <v>39037540100</v>
      </c>
      <c r="B48066" t="s">
        <v>14678</v>
      </c>
      <c r="C48066">
        <v>2.3199999999999998E-2</v>
      </c>
    </row>
    <row r="48067" spans="1:3" x14ac:dyDescent="0.2">
      <c r="A48067">
        <v>19051080200</v>
      </c>
      <c r="B48067" t="s">
        <v>13925</v>
      </c>
      <c r="C48067">
        <v>2.29E-2</v>
      </c>
    </row>
    <row r="48068" spans="1:3" x14ac:dyDescent="0.2">
      <c r="A48068">
        <v>39005971100</v>
      </c>
      <c r="B48068" t="s">
        <v>12266</v>
      </c>
      <c r="C48068">
        <v>2.23E-2</v>
      </c>
    </row>
    <row r="48069" spans="1:3" x14ac:dyDescent="0.2">
      <c r="A48069">
        <v>42051262600</v>
      </c>
      <c r="B48069" t="s">
        <v>14097</v>
      </c>
      <c r="C48069">
        <v>2.07E-2</v>
      </c>
    </row>
    <row r="48070" spans="1:3" x14ac:dyDescent="0.2">
      <c r="A48070">
        <v>17025972000</v>
      </c>
      <c r="B48070" t="s">
        <v>7455</v>
      </c>
      <c r="C48070">
        <v>2.07E-2</v>
      </c>
    </row>
    <row r="48071" spans="1:3" x14ac:dyDescent="0.2">
      <c r="A48071">
        <v>17045070200</v>
      </c>
      <c r="B48071" t="s">
        <v>15120</v>
      </c>
      <c r="C48071">
        <v>1.9099999999999999E-2</v>
      </c>
    </row>
    <row r="48072" spans="1:3" x14ac:dyDescent="0.2">
      <c r="A48072">
        <v>31163970100</v>
      </c>
      <c r="B48072" t="s">
        <v>14668</v>
      </c>
      <c r="C48072">
        <v>1.8100000000000002E-2</v>
      </c>
    </row>
    <row r="48073" spans="1:3" x14ac:dyDescent="0.2">
      <c r="A48073">
        <v>31089974200</v>
      </c>
      <c r="B48073" t="s">
        <v>19927</v>
      </c>
      <c r="C48073">
        <v>1.2E-2</v>
      </c>
    </row>
    <row r="48074" spans="1:3" x14ac:dyDescent="0.2">
      <c r="A48074">
        <v>54023969500</v>
      </c>
      <c r="B48074" t="s">
        <v>11067</v>
      </c>
      <c r="C48074">
        <v>9.4999999999999998E-3</v>
      </c>
    </row>
    <row r="48075" spans="1:3" x14ac:dyDescent="0.2">
      <c r="A48075">
        <v>18087970401</v>
      </c>
      <c r="B48075" t="s">
        <v>19725</v>
      </c>
      <c r="C48075">
        <v>7.1000000000000004E-3</v>
      </c>
    </row>
    <row r="48076" spans="1:3" x14ac:dyDescent="0.2">
      <c r="A48076">
        <v>42079980100</v>
      </c>
      <c r="B48076" t="s">
        <v>15472</v>
      </c>
      <c r="C48076">
        <v>0</v>
      </c>
    </row>
    <row r="48077" spans="1:3" x14ac:dyDescent="0.2">
      <c r="A48077">
        <v>13063070109</v>
      </c>
    </row>
    <row r="48078" spans="1:3" x14ac:dyDescent="0.2">
      <c r="A48078">
        <v>72151950900</v>
      </c>
      <c r="B48078" t="s">
        <v>25236</v>
      </c>
      <c r="C48078">
        <v>0.99560000000000004</v>
      </c>
    </row>
    <row r="48079" spans="1:3" x14ac:dyDescent="0.2">
      <c r="A48079">
        <v>51740212100</v>
      </c>
      <c r="B48079" t="s">
        <v>640</v>
      </c>
      <c r="C48079">
        <v>0.97289999999999999</v>
      </c>
    </row>
    <row r="48080" spans="1:3" x14ac:dyDescent="0.2">
      <c r="A48080">
        <v>6037603005</v>
      </c>
      <c r="B48080" t="s">
        <v>5288</v>
      </c>
      <c r="C48080">
        <v>0.95209999999999995</v>
      </c>
    </row>
    <row r="48081" spans="1:3" x14ac:dyDescent="0.2">
      <c r="A48081">
        <v>15003009704</v>
      </c>
      <c r="B48081" t="s">
        <v>5934</v>
      </c>
      <c r="C48081">
        <v>0.9093</v>
      </c>
    </row>
    <row r="48082" spans="1:3" x14ac:dyDescent="0.2">
      <c r="A48082">
        <v>4001945100</v>
      </c>
      <c r="B48082" t="s">
        <v>4279</v>
      </c>
      <c r="C48082">
        <v>0.89780000000000004</v>
      </c>
    </row>
    <row r="48083" spans="1:3" x14ac:dyDescent="0.2">
      <c r="A48083">
        <v>34039032800</v>
      </c>
      <c r="B48083" t="s">
        <v>8840</v>
      </c>
      <c r="C48083">
        <v>0.89290000000000003</v>
      </c>
    </row>
    <row r="48084" spans="1:3" x14ac:dyDescent="0.2">
      <c r="A48084">
        <v>45045000700</v>
      </c>
      <c r="B48084" t="s">
        <v>1239</v>
      </c>
      <c r="C48084">
        <v>0.84850000000000003</v>
      </c>
    </row>
    <row r="48085" spans="1:3" x14ac:dyDescent="0.2">
      <c r="A48085">
        <v>26163570500</v>
      </c>
      <c r="B48085" t="s">
        <v>1213</v>
      </c>
      <c r="C48085">
        <v>0.81989999999999996</v>
      </c>
    </row>
    <row r="48086" spans="1:3" x14ac:dyDescent="0.2">
      <c r="A48086">
        <v>17031811701</v>
      </c>
      <c r="B48086" t="s">
        <v>9642</v>
      </c>
      <c r="C48086">
        <v>0.7359</v>
      </c>
    </row>
    <row r="48087" spans="1:3" x14ac:dyDescent="0.2">
      <c r="A48087">
        <v>6111000800</v>
      </c>
      <c r="B48087" t="s">
        <v>6042</v>
      </c>
      <c r="C48087">
        <v>0.67630000000000001</v>
      </c>
    </row>
    <row r="48088" spans="1:3" x14ac:dyDescent="0.2">
      <c r="A48088">
        <v>24033806200</v>
      </c>
      <c r="B48088" t="s">
        <v>1549</v>
      </c>
      <c r="C48088">
        <v>0.64480000000000004</v>
      </c>
    </row>
    <row r="48089" spans="1:3" x14ac:dyDescent="0.2">
      <c r="A48089">
        <v>24005404201</v>
      </c>
      <c r="B48089" t="s">
        <v>245</v>
      </c>
      <c r="C48089">
        <v>0.6008</v>
      </c>
    </row>
    <row r="48090" spans="1:3" x14ac:dyDescent="0.2">
      <c r="A48090">
        <v>9003415700</v>
      </c>
      <c r="B48090" t="s">
        <v>1795</v>
      </c>
      <c r="C48090">
        <v>0.50029999999999997</v>
      </c>
    </row>
    <row r="48091" spans="1:3" x14ac:dyDescent="0.2">
      <c r="A48091">
        <v>34023001415</v>
      </c>
      <c r="B48091" t="s">
        <v>18856</v>
      </c>
      <c r="C48091">
        <v>0.45150000000000001</v>
      </c>
    </row>
    <row r="48092" spans="1:3" x14ac:dyDescent="0.2">
      <c r="A48092">
        <v>55079021400</v>
      </c>
      <c r="B48092" t="s">
        <v>646</v>
      </c>
      <c r="C48092">
        <v>0.44890000000000002</v>
      </c>
    </row>
    <row r="48093" spans="1:3" x14ac:dyDescent="0.2">
      <c r="A48093">
        <v>12031014328</v>
      </c>
      <c r="B48093" t="s">
        <v>3627</v>
      </c>
      <c r="C48093">
        <v>0.38429999999999997</v>
      </c>
    </row>
    <row r="48094" spans="1:3" x14ac:dyDescent="0.2">
      <c r="A48094">
        <v>41051003603</v>
      </c>
      <c r="B48094" t="s">
        <v>4234</v>
      </c>
      <c r="C48094">
        <v>0.3826</v>
      </c>
    </row>
    <row r="48095" spans="1:3" x14ac:dyDescent="0.2">
      <c r="A48095">
        <v>12081000304</v>
      </c>
      <c r="B48095" t="s">
        <v>855</v>
      </c>
      <c r="C48095">
        <v>0.37190000000000001</v>
      </c>
    </row>
    <row r="48096" spans="1:3" x14ac:dyDescent="0.2">
      <c r="A48096">
        <v>36059517301</v>
      </c>
      <c r="B48096" t="s">
        <v>14964</v>
      </c>
      <c r="C48096">
        <v>0.36520000000000002</v>
      </c>
    </row>
    <row r="48097" spans="1:3" x14ac:dyDescent="0.2">
      <c r="A48097">
        <v>6065045212</v>
      </c>
      <c r="B48097" t="s">
        <v>3416</v>
      </c>
      <c r="C48097">
        <v>0.32619999999999999</v>
      </c>
    </row>
    <row r="48098" spans="1:3" x14ac:dyDescent="0.2">
      <c r="A48098">
        <v>25021414100</v>
      </c>
      <c r="B48098" t="s">
        <v>24174</v>
      </c>
      <c r="C48098">
        <v>0.25840000000000002</v>
      </c>
    </row>
    <row r="48099" spans="1:3" x14ac:dyDescent="0.2">
      <c r="A48099">
        <v>37133000103</v>
      </c>
      <c r="B48099" t="s">
        <v>9170</v>
      </c>
      <c r="C48099">
        <v>0.24060000000000001</v>
      </c>
    </row>
    <row r="48100" spans="1:3" x14ac:dyDescent="0.2">
      <c r="A48100">
        <v>53037975401</v>
      </c>
      <c r="B48100" t="s">
        <v>13078</v>
      </c>
      <c r="C48100">
        <v>0.2026</v>
      </c>
    </row>
    <row r="48101" spans="1:3" x14ac:dyDescent="0.2">
      <c r="A48101">
        <v>51121020700</v>
      </c>
      <c r="B48101" t="s">
        <v>18682</v>
      </c>
      <c r="C48101">
        <v>0.19359999999999999</v>
      </c>
    </row>
    <row r="48102" spans="1:3" x14ac:dyDescent="0.2">
      <c r="A48102">
        <v>41067030402</v>
      </c>
      <c r="B48102" t="s">
        <v>11390</v>
      </c>
      <c r="C48102">
        <v>0.1915</v>
      </c>
    </row>
    <row r="48103" spans="1:3" x14ac:dyDescent="0.2">
      <c r="A48103">
        <v>2090001500</v>
      </c>
      <c r="B48103" t="s">
        <v>11115</v>
      </c>
      <c r="C48103">
        <v>0.184</v>
      </c>
    </row>
    <row r="48104" spans="1:3" x14ac:dyDescent="0.2">
      <c r="A48104">
        <v>12105011603</v>
      </c>
      <c r="B48104" t="s">
        <v>685</v>
      </c>
      <c r="C48104">
        <v>0.1825</v>
      </c>
    </row>
    <row r="48105" spans="1:3" x14ac:dyDescent="0.2">
      <c r="A48105">
        <v>36007001700</v>
      </c>
      <c r="B48105" t="s">
        <v>3331</v>
      </c>
      <c r="C48105">
        <v>0.17080000000000001</v>
      </c>
    </row>
    <row r="48106" spans="1:3" x14ac:dyDescent="0.2">
      <c r="A48106">
        <v>34035052700</v>
      </c>
      <c r="B48106" t="s">
        <v>24676</v>
      </c>
      <c r="C48106">
        <v>0.16930000000000001</v>
      </c>
    </row>
    <row r="48107" spans="1:3" x14ac:dyDescent="0.2">
      <c r="A48107">
        <v>25017316202</v>
      </c>
      <c r="B48107" t="s">
        <v>22503</v>
      </c>
      <c r="C48107">
        <v>0.14990000000000001</v>
      </c>
    </row>
    <row r="48108" spans="1:3" x14ac:dyDescent="0.2">
      <c r="A48108">
        <v>41051006300</v>
      </c>
      <c r="B48108" t="s">
        <v>23951</v>
      </c>
      <c r="C48108">
        <v>0.1421</v>
      </c>
    </row>
    <row r="48109" spans="1:3" x14ac:dyDescent="0.2">
      <c r="A48109">
        <v>41011001100</v>
      </c>
      <c r="B48109" t="s">
        <v>14606</v>
      </c>
      <c r="C48109">
        <v>0.11799999999999999</v>
      </c>
    </row>
    <row r="48110" spans="1:3" x14ac:dyDescent="0.2">
      <c r="A48110">
        <v>42029300201</v>
      </c>
      <c r="B48110" t="s">
        <v>23224</v>
      </c>
      <c r="C48110">
        <v>0.1164</v>
      </c>
    </row>
    <row r="48111" spans="1:3" x14ac:dyDescent="0.2">
      <c r="A48111">
        <v>22017022800</v>
      </c>
      <c r="B48111" t="s">
        <v>5081</v>
      </c>
      <c r="C48111">
        <v>7.2099999999999997E-2</v>
      </c>
    </row>
    <row r="48112" spans="1:3" x14ac:dyDescent="0.2">
      <c r="A48112">
        <v>36029011000</v>
      </c>
      <c r="B48112" t="s">
        <v>2992</v>
      </c>
      <c r="C48112">
        <v>6.2600000000000003E-2</v>
      </c>
    </row>
    <row r="48113" spans="1:3" x14ac:dyDescent="0.2">
      <c r="A48113">
        <v>17177020100</v>
      </c>
    </row>
    <row r="48114" spans="1:3" x14ac:dyDescent="0.2">
      <c r="A48114">
        <v>37129980100</v>
      </c>
      <c r="B48114" t="s">
        <v>861</v>
      </c>
      <c r="C48114">
        <v>1</v>
      </c>
    </row>
    <row r="48115" spans="1:3" x14ac:dyDescent="0.2">
      <c r="A48115">
        <v>72085190101</v>
      </c>
      <c r="B48115" t="s">
        <v>25351</v>
      </c>
      <c r="C48115">
        <v>0.99760000000000004</v>
      </c>
    </row>
    <row r="48116" spans="1:3" x14ac:dyDescent="0.2">
      <c r="A48116">
        <v>72153750602</v>
      </c>
      <c r="B48116" t="s">
        <v>25285</v>
      </c>
      <c r="C48116">
        <v>0.99750000000000005</v>
      </c>
    </row>
    <row r="48117" spans="1:3" x14ac:dyDescent="0.2">
      <c r="A48117">
        <v>72021031121</v>
      </c>
      <c r="B48117" t="s">
        <v>25217</v>
      </c>
      <c r="C48117">
        <v>0.99709999999999999</v>
      </c>
    </row>
    <row r="48118" spans="1:3" x14ac:dyDescent="0.2">
      <c r="A48118">
        <v>72149720100</v>
      </c>
      <c r="B48118" t="s">
        <v>25256</v>
      </c>
      <c r="C48118">
        <v>0.99690000000000001</v>
      </c>
    </row>
    <row r="48119" spans="1:3" x14ac:dyDescent="0.2">
      <c r="A48119">
        <v>72109290100</v>
      </c>
      <c r="B48119" t="s">
        <v>25243</v>
      </c>
      <c r="C48119">
        <v>0.99660000000000004</v>
      </c>
    </row>
    <row r="48120" spans="1:3" x14ac:dyDescent="0.2">
      <c r="A48120">
        <v>34013001900</v>
      </c>
      <c r="B48120" t="s">
        <v>1636</v>
      </c>
      <c r="C48120">
        <v>0.99639999999999995</v>
      </c>
    </row>
    <row r="48121" spans="1:3" x14ac:dyDescent="0.2">
      <c r="A48121">
        <v>72021031301</v>
      </c>
      <c r="B48121" t="s">
        <v>25217</v>
      </c>
      <c r="C48121">
        <v>0.99619999999999997</v>
      </c>
    </row>
    <row r="48122" spans="1:3" x14ac:dyDescent="0.2">
      <c r="A48122">
        <v>6037530901</v>
      </c>
      <c r="B48122" t="s">
        <v>4191</v>
      </c>
      <c r="C48122">
        <v>0.99609999999999999</v>
      </c>
    </row>
    <row r="48123" spans="1:3" x14ac:dyDescent="0.2">
      <c r="A48123">
        <v>6037228420</v>
      </c>
      <c r="B48123" t="s">
        <v>1051</v>
      </c>
      <c r="C48123">
        <v>0.99590000000000001</v>
      </c>
    </row>
    <row r="48124" spans="1:3" x14ac:dyDescent="0.2">
      <c r="A48124">
        <v>72099420100</v>
      </c>
      <c r="B48124" t="s">
        <v>25284</v>
      </c>
      <c r="C48124">
        <v>0.99590000000000001</v>
      </c>
    </row>
    <row r="48125" spans="1:3" x14ac:dyDescent="0.2">
      <c r="A48125">
        <v>24033803509</v>
      </c>
      <c r="B48125" t="s">
        <v>2089</v>
      </c>
      <c r="C48125">
        <v>0.99580000000000002</v>
      </c>
    </row>
    <row r="48126" spans="1:3" x14ac:dyDescent="0.2">
      <c r="A48126">
        <v>72047530400</v>
      </c>
      <c r="B48126" t="s">
        <v>25241</v>
      </c>
      <c r="C48126">
        <v>0.99580000000000002</v>
      </c>
    </row>
    <row r="48127" spans="1:3" x14ac:dyDescent="0.2">
      <c r="A48127">
        <v>72029100103</v>
      </c>
      <c r="B48127" t="s">
        <v>25269</v>
      </c>
      <c r="C48127">
        <v>0.99570000000000003</v>
      </c>
    </row>
    <row r="48128" spans="1:3" x14ac:dyDescent="0.2">
      <c r="A48128">
        <v>72021031021</v>
      </c>
      <c r="B48128" t="s">
        <v>25217</v>
      </c>
      <c r="C48128">
        <v>0.99560000000000004</v>
      </c>
    </row>
    <row r="48129" spans="1:3" x14ac:dyDescent="0.2">
      <c r="A48129">
        <v>17031560200</v>
      </c>
      <c r="B48129" t="s">
        <v>426</v>
      </c>
      <c r="C48129">
        <v>0.99539999999999995</v>
      </c>
    </row>
    <row r="48130" spans="1:3" x14ac:dyDescent="0.2">
      <c r="A48130">
        <v>72005401200</v>
      </c>
      <c r="B48130" t="s">
        <v>25261</v>
      </c>
      <c r="C48130">
        <v>0.99519999999999997</v>
      </c>
    </row>
    <row r="48131" spans="1:3" x14ac:dyDescent="0.2">
      <c r="A48131">
        <v>72051540700</v>
      </c>
      <c r="B48131" t="s">
        <v>25274</v>
      </c>
      <c r="C48131">
        <v>0.995</v>
      </c>
    </row>
    <row r="48132" spans="1:3" x14ac:dyDescent="0.2">
      <c r="A48132">
        <v>72085190301</v>
      </c>
      <c r="B48132" t="s">
        <v>25351</v>
      </c>
      <c r="C48132">
        <v>0.99470000000000003</v>
      </c>
    </row>
    <row r="48133" spans="1:3" x14ac:dyDescent="0.2">
      <c r="A48133">
        <v>6037542104</v>
      </c>
      <c r="B48133" t="s">
        <v>3538</v>
      </c>
      <c r="C48133">
        <v>0.99460000000000004</v>
      </c>
    </row>
    <row r="48134" spans="1:3" x14ac:dyDescent="0.2">
      <c r="A48134">
        <v>72021031502</v>
      </c>
      <c r="B48134" t="s">
        <v>25217</v>
      </c>
      <c r="C48134">
        <v>0.99439999999999995</v>
      </c>
    </row>
    <row r="48135" spans="1:3" x14ac:dyDescent="0.2">
      <c r="A48135">
        <v>72021030103</v>
      </c>
      <c r="B48135" t="s">
        <v>25217</v>
      </c>
      <c r="C48135">
        <v>0.99439999999999995</v>
      </c>
    </row>
    <row r="48136" spans="1:3" x14ac:dyDescent="0.2">
      <c r="A48136">
        <v>26163531400</v>
      </c>
      <c r="B48136" t="s">
        <v>543</v>
      </c>
      <c r="C48136">
        <v>0.99429999999999996</v>
      </c>
    </row>
    <row r="48137" spans="1:3" x14ac:dyDescent="0.2">
      <c r="A48137">
        <v>1073002900</v>
      </c>
      <c r="B48137" t="s">
        <v>1788</v>
      </c>
      <c r="C48137">
        <v>0.99419999999999997</v>
      </c>
    </row>
    <row r="48138" spans="1:3" x14ac:dyDescent="0.2">
      <c r="A48138">
        <v>26163536800</v>
      </c>
      <c r="B48138" t="s">
        <v>535</v>
      </c>
      <c r="C48138">
        <v>0.99390000000000001</v>
      </c>
    </row>
    <row r="48139" spans="1:3" x14ac:dyDescent="0.2">
      <c r="A48139">
        <v>72101955202</v>
      </c>
      <c r="B48139" t="s">
        <v>25287</v>
      </c>
      <c r="C48139">
        <v>0.99360000000000004</v>
      </c>
    </row>
    <row r="48140" spans="1:3" x14ac:dyDescent="0.2">
      <c r="A48140">
        <v>34013004600</v>
      </c>
      <c r="B48140" t="s">
        <v>960</v>
      </c>
      <c r="C48140">
        <v>0.99339999999999995</v>
      </c>
    </row>
    <row r="48141" spans="1:3" x14ac:dyDescent="0.2">
      <c r="A48141">
        <v>17031842400</v>
      </c>
      <c r="B48141" t="s">
        <v>426</v>
      </c>
      <c r="C48141">
        <v>0.99329999999999996</v>
      </c>
    </row>
    <row r="48142" spans="1:3" x14ac:dyDescent="0.2">
      <c r="A48142">
        <v>26163539100</v>
      </c>
      <c r="B48142" t="s">
        <v>3596</v>
      </c>
      <c r="C48142">
        <v>0.99280000000000002</v>
      </c>
    </row>
    <row r="48143" spans="1:3" x14ac:dyDescent="0.2">
      <c r="A48143">
        <v>6037542800</v>
      </c>
      <c r="B48143" t="s">
        <v>2066</v>
      </c>
      <c r="C48143">
        <v>0.99260000000000004</v>
      </c>
    </row>
    <row r="48144" spans="1:3" x14ac:dyDescent="0.2">
      <c r="A48144">
        <v>36047115200</v>
      </c>
      <c r="B48144" t="s">
        <v>1662</v>
      </c>
      <c r="C48144">
        <v>0.99260000000000004</v>
      </c>
    </row>
    <row r="48145" spans="1:3" x14ac:dyDescent="0.2">
      <c r="A48145">
        <v>36081050600</v>
      </c>
      <c r="B48145" t="s">
        <v>1582</v>
      </c>
      <c r="C48145">
        <v>0.99229999999999996</v>
      </c>
    </row>
    <row r="48146" spans="1:3" x14ac:dyDescent="0.2">
      <c r="A48146">
        <v>1087232100</v>
      </c>
      <c r="B48146" t="s">
        <v>1366</v>
      </c>
      <c r="C48146">
        <v>0.99219999999999997</v>
      </c>
    </row>
    <row r="48147" spans="1:3" x14ac:dyDescent="0.2">
      <c r="A48147">
        <v>26163533400</v>
      </c>
      <c r="B48147" t="s">
        <v>1290</v>
      </c>
      <c r="C48147">
        <v>0.99219999999999997</v>
      </c>
    </row>
    <row r="48148" spans="1:3" x14ac:dyDescent="0.2">
      <c r="A48148">
        <v>47157022321</v>
      </c>
      <c r="B48148" t="s">
        <v>1974</v>
      </c>
      <c r="C48148">
        <v>0.99209999999999998</v>
      </c>
    </row>
    <row r="48149" spans="1:3" x14ac:dyDescent="0.2">
      <c r="A48149">
        <v>36081052000</v>
      </c>
      <c r="B48149" t="s">
        <v>1582</v>
      </c>
      <c r="C48149">
        <v>0.99209999999999998</v>
      </c>
    </row>
    <row r="48150" spans="1:3" x14ac:dyDescent="0.2">
      <c r="A48150">
        <v>24510080301</v>
      </c>
      <c r="B48150" t="s">
        <v>377</v>
      </c>
      <c r="C48150">
        <v>0.99180000000000001</v>
      </c>
    </row>
    <row r="48151" spans="1:3" x14ac:dyDescent="0.2">
      <c r="A48151">
        <v>72127002500</v>
      </c>
      <c r="B48151" t="s">
        <v>25233</v>
      </c>
      <c r="C48151">
        <v>0.99109999999999998</v>
      </c>
    </row>
    <row r="48152" spans="1:3" x14ac:dyDescent="0.2">
      <c r="A48152">
        <v>6037532603</v>
      </c>
      <c r="B48152" t="s">
        <v>5113</v>
      </c>
      <c r="C48152">
        <v>0.99099999999999999</v>
      </c>
    </row>
    <row r="48153" spans="1:3" x14ac:dyDescent="0.2">
      <c r="A48153">
        <v>39035120801</v>
      </c>
      <c r="B48153" t="s">
        <v>797</v>
      </c>
      <c r="C48153">
        <v>0.99080000000000001</v>
      </c>
    </row>
    <row r="48154" spans="1:3" x14ac:dyDescent="0.2">
      <c r="A48154">
        <v>72113070502</v>
      </c>
      <c r="B48154" t="s">
        <v>25229</v>
      </c>
      <c r="C48154">
        <v>0.99070000000000003</v>
      </c>
    </row>
    <row r="48155" spans="1:3" x14ac:dyDescent="0.2">
      <c r="A48155">
        <v>72127003200</v>
      </c>
      <c r="B48155" t="s">
        <v>25233</v>
      </c>
      <c r="C48155">
        <v>0.99039999999999995</v>
      </c>
    </row>
    <row r="48156" spans="1:3" x14ac:dyDescent="0.2">
      <c r="A48156">
        <v>17031730600</v>
      </c>
      <c r="B48156" t="s">
        <v>426</v>
      </c>
      <c r="C48156">
        <v>0.99029999999999996</v>
      </c>
    </row>
    <row r="48157" spans="1:3" x14ac:dyDescent="0.2">
      <c r="A48157">
        <v>6037238310</v>
      </c>
      <c r="B48157" t="s">
        <v>1516</v>
      </c>
      <c r="C48157">
        <v>0.99029999999999996</v>
      </c>
    </row>
    <row r="48158" spans="1:3" x14ac:dyDescent="0.2">
      <c r="A48158">
        <v>36081027000</v>
      </c>
      <c r="B48158" t="s">
        <v>1582</v>
      </c>
      <c r="C48158">
        <v>0.98970000000000002</v>
      </c>
    </row>
    <row r="48159" spans="1:3" x14ac:dyDescent="0.2">
      <c r="A48159">
        <v>24510160200</v>
      </c>
      <c r="B48159" t="s">
        <v>391</v>
      </c>
      <c r="C48159">
        <v>0.98970000000000002</v>
      </c>
    </row>
    <row r="48160" spans="1:3" x14ac:dyDescent="0.2">
      <c r="A48160">
        <v>6037600202</v>
      </c>
      <c r="B48160" t="s">
        <v>1051</v>
      </c>
      <c r="C48160">
        <v>0.98970000000000002</v>
      </c>
    </row>
    <row r="48161" spans="1:3" x14ac:dyDescent="0.2">
      <c r="A48161">
        <v>17031431301</v>
      </c>
      <c r="B48161" t="s">
        <v>541</v>
      </c>
      <c r="C48161">
        <v>0.98929999999999996</v>
      </c>
    </row>
    <row r="48162" spans="1:3" x14ac:dyDescent="0.2">
      <c r="A48162">
        <v>18089010900</v>
      </c>
      <c r="B48162" t="s">
        <v>832</v>
      </c>
      <c r="C48162">
        <v>0.98870000000000002</v>
      </c>
    </row>
    <row r="48163" spans="1:3" x14ac:dyDescent="0.2">
      <c r="A48163">
        <v>39035119300</v>
      </c>
      <c r="B48163" t="s">
        <v>660</v>
      </c>
      <c r="C48163">
        <v>0.98850000000000005</v>
      </c>
    </row>
    <row r="48164" spans="1:3" x14ac:dyDescent="0.2">
      <c r="A48164">
        <v>36081053401</v>
      </c>
      <c r="B48164" t="s">
        <v>1582</v>
      </c>
      <c r="C48164">
        <v>0.98850000000000005</v>
      </c>
    </row>
    <row r="48165" spans="1:3" x14ac:dyDescent="0.2">
      <c r="A48165">
        <v>6037231500</v>
      </c>
      <c r="B48165" t="s">
        <v>4289</v>
      </c>
      <c r="C48165">
        <v>0.98819999999999997</v>
      </c>
    </row>
    <row r="48166" spans="1:3" x14ac:dyDescent="0.2">
      <c r="A48166">
        <v>36047111800</v>
      </c>
      <c r="B48166" t="s">
        <v>1662</v>
      </c>
      <c r="C48166">
        <v>0.9879</v>
      </c>
    </row>
    <row r="48167" spans="1:3" x14ac:dyDescent="0.2">
      <c r="A48167">
        <v>48113008604</v>
      </c>
      <c r="B48167" t="s">
        <v>721</v>
      </c>
      <c r="C48167">
        <v>0.98729999999999996</v>
      </c>
    </row>
    <row r="48168" spans="1:3" x14ac:dyDescent="0.2">
      <c r="A48168">
        <v>34013001300</v>
      </c>
      <c r="B48168" t="s">
        <v>679</v>
      </c>
      <c r="C48168">
        <v>0.98660000000000003</v>
      </c>
    </row>
    <row r="48169" spans="1:3" x14ac:dyDescent="0.2">
      <c r="A48169">
        <v>36005038100</v>
      </c>
      <c r="B48169" t="s">
        <v>1194</v>
      </c>
      <c r="C48169">
        <v>0.98640000000000005</v>
      </c>
    </row>
    <row r="48170" spans="1:3" x14ac:dyDescent="0.2">
      <c r="A48170">
        <v>17031260100</v>
      </c>
      <c r="B48170" t="s">
        <v>527</v>
      </c>
      <c r="C48170">
        <v>0.98640000000000005</v>
      </c>
    </row>
    <row r="48171" spans="1:3" x14ac:dyDescent="0.2">
      <c r="A48171">
        <v>17031835900</v>
      </c>
      <c r="B48171" t="s">
        <v>417</v>
      </c>
      <c r="C48171">
        <v>0.9859</v>
      </c>
    </row>
    <row r="48172" spans="1:3" x14ac:dyDescent="0.2">
      <c r="A48172">
        <v>6037531201</v>
      </c>
      <c r="B48172" t="s">
        <v>4191</v>
      </c>
      <c r="C48172">
        <v>0.98560000000000003</v>
      </c>
    </row>
    <row r="48173" spans="1:3" x14ac:dyDescent="0.2">
      <c r="A48173">
        <v>29510110200</v>
      </c>
      <c r="B48173" t="s">
        <v>911</v>
      </c>
      <c r="C48173">
        <v>0.98529999999999995</v>
      </c>
    </row>
    <row r="48174" spans="1:3" x14ac:dyDescent="0.2">
      <c r="A48174">
        <v>11001007503</v>
      </c>
      <c r="B48174" t="s">
        <v>785</v>
      </c>
      <c r="C48174">
        <v>0.98470000000000002</v>
      </c>
    </row>
    <row r="48175" spans="1:3" x14ac:dyDescent="0.2">
      <c r="A48175">
        <v>36061029900</v>
      </c>
      <c r="B48175" t="s">
        <v>5291</v>
      </c>
      <c r="C48175">
        <v>0.98409999999999997</v>
      </c>
    </row>
    <row r="48176" spans="1:3" x14ac:dyDescent="0.2">
      <c r="A48176">
        <v>48215024403</v>
      </c>
      <c r="B48176" t="s">
        <v>1666</v>
      </c>
      <c r="C48176">
        <v>0.98360000000000003</v>
      </c>
    </row>
    <row r="48177" spans="1:3" x14ac:dyDescent="0.2">
      <c r="A48177">
        <v>6037117407</v>
      </c>
      <c r="B48177" t="s">
        <v>2852</v>
      </c>
      <c r="C48177">
        <v>0.98350000000000004</v>
      </c>
    </row>
    <row r="48178" spans="1:3" x14ac:dyDescent="0.2">
      <c r="A48178">
        <v>26163512300</v>
      </c>
      <c r="B48178" t="s">
        <v>535</v>
      </c>
      <c r="C48178">
        <v>0.98329999999999995</v>
      </c>
    </row>
    <row r="48179" spans="1:3" x14ac:dyDescent="0.2">
      <c r="A48179">
        <v>36081040700</v>
      </c>
      <c r="B48179" t="s">
        <v>1582</v>
      </c>
      <c r="C48179">
        <v>0.98240000000000005</v>
      </c>
    </row>
    <row r="48180" spans="1:3" x14ac:dyDescent="0.2">
      <c r="A48180">
        <v>4027011504</v>
      </c>
      <c r="B48180" t="s">
        <v>5211</v>
      </c>
      <c r="C48180">
        <v>0.98240000000000005</v>
      </c>
    </row>
    <row r="48181" spans="1:3" x14ac:dyDescent="0.2">
      <c r="A48181">
        <v>72127006500</v>
      </c>
      <c r="B48181" t="s">
        <v>25233</v>
      </c>
      <c r="C48181">
        <v>0.9819</v>
      </c>
    </row>
    <row r="48182" spans="1:3" x14ac:dyDescent="0.2">
      <c r="A48182">
        <v>1101002400</v>
      </c>
      <c r="B48182" t="s">
        <v>438</v>
      </c>
      <c r="C48182">
        <v>0.98109999999999997</v>
      </c>
    </row>
    <row r="48183" spans="1:3" x14ac:dyDescent="0.2">
      <c r="A48183">
        <v>47037013800</v>
      </c>
      <c r="B48183" t="s">
        <v>2318</v>
      </c>
      <c r="C48183">
        <v>0.97970000000000002</v>
      </c>
    </row>
    <row r="48184" spans="1:3" x14ac:dyDescent="0.2">
      <c r="A48184">
        <v>72137121400</v>
      </c>
      <c r="B48184" t="s">
        <v>25518</v>
      </c>
      <c r="C48184">
        <v>0.97970000000000002</v>
      </c>
    </row>
    <row r="48185" spans="1:3" x14ac:dyDescent="0.2">
      <c r="A48185">
        <v>24033802407</v>
      </c>
      <c r="B48185" t="s">
        <v>2821</v>
      </c>
      <c r="C48185">
        <v>0.97940000000000005</v>
      </c>
    </row>
    <row r="48186" spans="1:3" x14ac:dyDescent="0.2">
      <c r="A48186">
        <v>6037601002</v>
      </c>
      <c r="B48186" t="s">
        <v>4028</v>
      </c>
      <c r="C48186">
        <v>0.97929999999999995</v>
      </c>
    </row>
    <row r="48187" spans="1:3" x14ac:dyDescent="0.2">
      <c r="A48187">
        <v>48215024402</v>
      </c>
      <c r="B48187" t="s">
        <v>1609</v>
      </c>
      <c r="C48187">
        <v>0.97919999999999996</v>
      </c>
    </row>
    <row r="48188" spans="1:3" x14ac:dyDescent="0.2">
      <c r="A48188">
        <v>22071002900</v>
      </c>
      <c r="B48188" t="s">
        <v>564</v>
      </c>
      <c r="C48188">
        <v>0.97919999999999996</v>
      </c>
    </row>
    <row r="48189" spans="1:3" x14ac:dyDescent="0.2">
      <c r="A48189">
        <v>6037530700</v>
      </c>
      <c r="B48189" t="s">
        <v>4191</v>
      </c>
      <c r="C48189">
        <v>0.9788</v>
      </c>
    </row>
    <row r="48190" spans="1:3" x14ac:dyDescent="0.2">
      <c r="A48190">
        <v>6025012100</v>
      </c>
      <c r="B48190" t="s">
        <v>10985</v>
      </c>
      <c r="C48190">
        <v>0.97850000000000004</v>
      </c>
    </row>
    <row r="48191" spans="1:3" x14ac:dyDescent="0.2">
      <c r="A48191">
        <v>22071001741</v>
      </c>
      <c r="B48191" t="s">
        <v>2345</v>
      </c>
      <c r="C48191">
        <v>0.97819999999999996</v>
      </c>
    </row>
    <row r="48192" spans="1:3" x14ac:dyDescent="0.2">
      <c r="A48192">
        <v>6037119340</v>
      </c>
      <c r="B48192" t="s">
        <v>4891</v>
      </c>
      <c r="C48192">
        <v>0.97789999999999999</v>
      </c>
    </row>
    <row r="48193" spans="1:3" x14ac:dyDescent="0.2">
      <c r="A48193">
        <v>36047072600</v>
      </c>
      <c r="B48193" t="s">
        <v>1662</v>
      </c>
      <c r="C48193">
        <v>0.97609999999999997</v>
      </c>
    </row>
    <row r="48194" spans="1:3" x14ac:dyDescent="0.2">
      <c r="A48194">
        <v>6037533403</v>
      </c>
      <c r="B48194" t="s">
        <v>4331</v>
      </c>
      <c r="C48194">
        <v>0.97509999999999997</v>
      </c>
    </row>
    <row r="48195" spans="1:3" x14ac:dyDescent="0.2">
      <c r="A48195">
        <v>17097862700</v>
      </c>
      <c r="B48195" t="s">
        <v>1434</v>
      </c>
      <c r="C48195">
        <v>0.97430000000000005</v>
      </c>
    </row>
    <row r="48196" spans="1:3" x14ac:dyDescent="0.2">
      <c r="A48196">
        <v>36047028100</v>
      </c>
      <c r="B48196" t="s">
        <v>1662</v>
      </c>
      <c r="C48196">
        <v>0.9738</v>
      </c>
    </row>
    <row r="48197" spans="1:3" x14ac:dyDescent="0.2">
      <c r="A48197">
        <v>48507950302</v>
      </c>
      <c r="B48197" t="s">
        <v>505</v>
      </c>
      <c r="C48197">
        <v>0.97319999999999995</v>
      </c>
    </row>
    <row r="48198" spans="1:3" x14ac:dyDescent="0.2">
      <c r="A48198">
        <v>55079009800</v>
      </c>
      <c r="B48198" t="s">
        <v>479</v>
      </c>
      <c r="C48198">
        <v>0.97140000000000004</v>
      </c>
    </row>
    <row r="48199" spans="1:3" x14ac:dyDescent="0.2">
      <c r="A48199">
        <v>17031610400</v>
      </c>
      <c r="B48199" t="s">
        <v>655</v>
      </c>
      <c r="C48199">
        <v>0.97109999999999996</v>
      </c>
    </row>
    <row r="48200" spans="1:3" x14ac:dyDescent="0.2">
      <c r="A48200">
        <v>22071014000</v>
      </c>
      <c r="B48200" t="s">
        <v>497</v>
      </c>
      <c r="C48200">
        <v>0.97</v>
      </c>
    </row>
    <row r="48201" spans="1:3" x14ac:dyDescent="0.2">
      <c r="A48201">
        <v>48141010404</v>
      </c>
      <c r="B48201" t="s">
        <v>3621</v>
      </c>
      <c r="C48201">
        <v>0.96909999999999996</v>
      </c>
    </row>
    <row r="48202" spans="1:3" x14ac:dyDescent="0.2">
      <c r="A48202">
        <v>6013365002</v>
      </c>
      <c r="B48202" t="s">
        <v>3063</v>
      </c>
      <c r="C48202">
        <v>0.96889999999999998</v>
      </c>
    </row>
    <row r="48203" spans="1:3" x14ac:dyDescent="0.2">
      <c r="A48203">
        <v>36081049600</v>
      </c>
      <c r="B48203" t="s">
        <v>1582</v>
      </c>
      <c r="C48203">
        <v>0.96799999999999997</v>
      </c>
    </row>
    <row r="48204" spans="1:3" x14ac:dyDescent="0.2">
      <c r="A48204">
        <v>34013011900</v>
      </c>
      <c r="B48204" t="s">
        <v>2287</v>
      </c>
      <c r="C48204">
        <v>0.9677</v>
      </c>
    </row>
    <row r="48205" spans="1:3" x14ac:dyDescent="0.2">
      <c r="A48205">
        <v>6039000900</v>
      </c>
      <c r="B48205" t="s">
        <v>2660</v>
      </c>
      <c r="C48205">
        <v>0.96509999999999996</v>
      </c>
    </row>
    <row r="48206" spans="1:3" x14ac:dyDescent="0.2">
      <c r="A48206">
        <v>48201231800</v>
      </c>
      <c r="B48206" t="s">
        <v>2080</v>
      </c>
      <c r="C48206">
        <v>0.96489999999999998</v>
      </c>
    </row>
    <row r="48207" spans="1:3" x14ac:dyDescent="0.2">
      <c r="A48207">
        <v>6013375000</v>
      </c>
      <c r="B48207" t="s">
        <v>7656</v>
      </c>
      <c r="C48207">
        <v>0.96350000000000002</v>
      </c>
    </row>
    <row r="48208" spans="1:3" x14ac:dyDescent="0.2">
      <c r="A48208">
        <v>48249950600</v>
      </c>
      <c r="B48208" t="s">
        <v>2412</v>
      </c>
      <c r="C48208">
        <v>0.96350000000000002</v>
      </c>
    </row>
    <row r="48209" spans="1:3" x14ac:dyDescent="0.2">
      <c r="A48209">
        <v>26163538300</v>
      </c>
      <c r="B48209" t="s">
        <v>535</v>
      </c>
      <c r="C48209">
        <v>0.96250000000000002</v>
      </c>
    </row>
    <row r="48210" spans="1:3" x14ac:dyDescent="0.2">
      <c r="A48210">
        <v>51650011400</v>
      </c>
      <c r="B48210" t="s">
        <v>3669</v>
      </c>
      <c r="C48210">
        <v>0.96189999999999998</v>
      </c>
    </row>
    <row r="48211" spans="1:3" x14ac:dyDescent="0.2">
      <c r="A48211">
        <v>36081044601</v>
      </c>
      <c r="B48211" t="s">
        <v>1582</v>
      </c>
      <c r="C48211">
        <v>0.9617</v>
      </c>
    </row>
    <row r="48212" spans="1:3" x14ac:dyDescent="0.2">
      <c r="A48212">
        <v>28049002300</v>
      </c>
      <c r="B48212" t="s">
        <v>495</v>
      </c>
      <c r="C48212">
        <v>0.96109999999999995</v>
      </c>
    </row>
    <row r="48213" spans="1:3" x14ac:dyDescent="0.2">
      <c r="A48213">
        <v>1101002900</v>
      </c>
      <c r="B48213" t="s">
        <v>438</v>
      </c>
      <c r="C48213">
        <v>0.95889999999999997</v>
      </c>
    </row>
    <row r="48214" spans="1:3" x14ac:dyDescent="0.2">
      <c r="A48214">
        <v>48029130200</v>
      </c>
      <c r="B48214" t="s">
        <v>1250</v>
      </c>
      <c r="C48214">
        <v>0.95779999999999998</v>
      </c>
    </row>
    <row r="48215" spans="1:3" x14ac:dyDescent="0.2">
      <c r="A48215">
        <v>24510271700</v>
      </c>
      <c r="B48215" t="s">
        <v>361</v>
      </c>
      <c r="C48215">
        <v>0.95450000000000002</v>
      </c>
    </row>
    <row r="48216" spans="1:3" x14ac:dyDescent="0.2">
      <c r="A48216">
        <v>6037502402</v>
      </c>
      <c r="B48216" t="s">
        <v>5995</v>
      </c>
      <c r="C48216">
        <v>0.95420000000000005</v>
      </c>
    </row>
    <row r="48217" spans="1:3" x14ac:dyDescent="0.2">
      <c r="A48217">
        <v>47065012200</v>
      </c>
      <c r="B48217" t="s">
        <v>480</v>
      </c>
      <c r="C48217">
        <v>0.95389999999999997</v>
      </c>
    </row>
    <row r="48218" spans="1:3" x14ac:dyDescent="0.2">
      <c r="A48218">
        <v>6037602103</v>
      </c>
      <c r="B48218" t="s">
        <v>4456</v>
      </c>
      <c r="C48218">
        <v>0.95189999999999997</v>
      </c>
    </row>
    <row r="48219" spans="1:3" x14ac:dyDescent="0.2">
      <c r="A48219">
        <v>12099002400</v>
      </c>
      <c r="B48219" t="s">
        <v>513</v>
      </c>
      <c r="C48219">
        <v>0.95040000000000002</v>
      </c>
    </row>
    <row r="48220" spans="1:3" x14ac:dyDescent="0.2">
      <c r="A48220">
        <v>26049003200</v>
      </c>
      <c r="B48220" t="s">
        <v>561</v>
      </c>
      <c r="C48220">
        <v>0.94950000000000001</v>
      </c>
    </row>
    <row r="48221" spans="1:3" x14ac:dyDescent="0.2">
      <c r="A48221">
        <v>25025092000</v>
      </c>
      <c r="B48221" t="s">
        <v>2915</v>
      </c>
      <c r="C48221">
        <v>0.94779999999999998</v>
      </c>
    </row>
    <row r="48222" spans="1:3" x14ac:dyDescent="0.2">
      <c r="A48222">
        <v>48029150700</v>
      </c>
      <c r="B48222" t="s">
        <v>1976</v>
      </c>
      <c r="C48222">
        <v>0.94730000000000003</v>
      </c>
    </row>
    <row r="48223" spans="1:3" x14ac:dyDescent="0.2">
      <c r="A48223">
        <v>48201212300</v>
      </c>
      <c r="B48223" t="s">
        <v>3806</v>
      </c>
      <c r="C48223">
        <v>0.94650000000000001</v>
      </c>
    </row>
    <row r="48224" spans="1:3" x14ac:dyDescent="0.2">
      <c r="A48224">
        <v>6037602507</v>
      </c>
      <c r="B48224" t="s">
        <v>4456</v>
      </c>
      <c r="C48224">
        <v>0.94630000000000003</v>
      </c>
    </row>
    <row r="48225" spans="1:3" x14ac:dyDescent="0.2">
      <c r="A48225">
        <v>36059407102</v>
      </c>
      <c r="B48225" t="s">
        <v>4734</v>
      </c>
      <c r="C48225">
        <v>0.94589999999999996</v>
      </c>
    </row>
    <row r="48226" spans="1:3" x14ac:dyDescent="0.2">
      <c r="A48226">
        <v>18089012500</v>
      </c>
      <c r="B48226" t="s">
        <v>832</v>
      </c>
      <c r="C48226">
        <v>0.94389999999999996</v>
      </c>
    </row>
    <row r="48227" spans="1:3" x14ac:dyDescent="0.2">
      <c r="A48227">
        <v>17031200401</v>
      </c>
      <c r="B48227" t="s">
        <v>2993</v>
      </c>
      <c r="C48227">
        <v>0.94389999999999996</v>
      </c>
    </row>
    <row r="48228" spans="1:3" x14ac:dyDescent="0.2">
      <c r="A48228">
        <v>48479001719</v>
      </c>
      <c r="B48228" t="s">
        <v>16548</v>
      </c>
      <c r="C48228">
        <v>0.94379999999999997</v>
      </c>
    </row>
    <row r="48229" spans="1:3" x14ac:dyDescent="0.2">
      <c r="A48229">
        <v>13089021913</v>
      </c>
      <c r="B48229" t="s">
        <v>3264</v>
      </c>
      <c r="C48229">
        <v>0.94369999999999998</v>
      </c>
    </row>
    <row r="48230" spans="1:3" x14ac:dyDescent="0.2">
      <c r="A48230">
        <v>26163516300</v>
      </c>
      <c r="B48230" t="s">
        <v>993</v>
      </c>
      <c r="C48230">
        <v>0.94269999999999998</v>
      </c>
    </row>
    <row r="48231" spans="1:3" x14ac:dyDescent="0.2">
      <c r="A48231">
        <v>51620090200</v>
      </c>
      <c r="B48231" t="s">
        <v>4356</v>
      </c>
      <c r="C48231">
        <v>0.9425</v>
      </c>
    </row>
    <row r="48232" spans="1:3" x14ac:dyDescent="0.2">
      <c r="A48232">
        <v>12086014200</v>
      </c>
      <c r="B48232" t="s">
        <v>823</v>
      </c>
      <c r="C48232">
        <v>0.94120000000000004</v>
      </c>
    </row>
    <row r="48233" spans="1:3" x14ac:dyDescent="0.2">
      <c r="A48233">
        <v>6037532304</v>
      </c>
      <c r="B48233" t="s">
        <v>8721</v>
      </c>
      <c r="C48233">
        <v>0.94059999999999999</v>
      </c>
    </row>
    <row r="48234" spans="1:3" x14ac:dyDescent="0.2">
      <c r="A48234">
        <v>48479001714</v>
      </c>
      <c r="B48234" t="s">
        <v>18106</v>
      </c>
      <c r="C48234">
        <v>0.9405</v>
      </c>
    </row>
    <row r="48235" spans="1:3" x14ac:dyDescent="0.2">
      <c r="A48235">
        <v>42003101600</v>
      </c>
      <c r="B48235" t="s">
        <v>1668</v>
      </c>
      <c r="C48235">
        <v>0.9405</v>
      </c>
    </row>
    <row r="48236" spans="1:3" x14ac:dyDescent="0.2">
      <c r="A48236">
        <v>36081008700</v>
      </c>
      <c r="B48236" t="s">
        <v>1582</v>
      </c>
      <c r="C48236">
        <v>0.93910000000000005</v>
      </c>
    </row>
    <row r="48237" spans="1:3" x14ac:dyDescent="0.2">
      <c r="A48237">
        <v>6001440200</v>
      </c>
      <c r="B48237" t="s">
        <v>9229</v>
      </c>
      <c r="C48237">
        <v>0.93859999999999999</v>
      </c>
    </row>
    <row r="48238" spans="1:3" x14ac:dyDescent="0.2">
      <c r="A48238">
        <v>17031191000</v>
      </c>
      <c r="B48238" t="s">
        <v>4482</v>
      </c>
      <c r="C48238">
        <v>0.93830000000000002</v>
      </c>
    </row>
    <row r="48239" spans="1:3" x14ac:dyDescent="0.2">
      <c r="A48239">
        <v>13089023602</v>
      </c>
      <c r="B48239" t="s">
        <v>908</v>
      </c>
      <c r="C48239">
        <v>0.93730000000000002</v>
      </c>
    </row>
    <row r="48240" spans="1:3" x14ac:dyDescent="0.2">
      <c r="A48240">
        <v>34011041100</v>
      </c>
      <c r="B48240" t="s">
        <v>2673</v>
      </c>
      <c r="C48240">
        <v>0.93689999999999996</v>
      </c>
    </row>
    <row r="48241" spans="1:3" x14ac:dyDescent="0.2">
      <c r="A48241">
        <v>48131950100</v>
      </c>
      <c r="B48241" t="s">
        <v>2564</v>
      </c>
      <c r="C48241">
        <v>0.93679999999999997</v>
      </c>
    </row>
    <row r="48242" spans="1:3" x14ac:dyDescent="0.2">
      <c r="A48242">
        <v>6037407301</v>
      </c>
      <c r="B48242" t="s">
        <v>5232</v>
      </c>
      <c r="C48242">
        <v>0.93540000000000001</v>
      </c>
    </row>
    <row r="48243" spans="1:3" x14ac:dyDescent="0.2">
      <c r="A48243">
        <v>4013112507</v>
      </c>
      <c r="B48243" t="s">
        <v>1104</v>
      </c>
      <c r="C48243">
        <v>0.93459999999999999</v>
      </c>
    </row>
    <row r="48244" spans="1:3" x14ac:dyDescent="0.2">
      <c r="A48244">
        <v>55079001200</v>
      </c>
      <c r="B48244" t="s">
        <v>869</v>
      </c>
      <c r="C48244">
        <v>0.93400000000000005</v>
      </c>
    </row>
    <row r="48245" spans="1:3" x14ac:dyDescent="0.2">
      <c r="A48245">
        <v>17031827200</v>
      </c>
      <c r="B48245" t="s">
        <v>2423</v>
      </c>
      <c r="C48245">
        <v>0.93379999999999996</v>
      </c>
    </row>
    <row r="48246" spans="1:3" x14ac:dyDescent="0.2">
      <c r="A48246">
        <v>12031001300</v>
      </c>
      <c r="B48246" t="s">
        <v>658</v>
      </c>
      <c r="C48246">
        <v>0.93330000000000002</v>
      </c>
    </row>
    <row r="48247" spans="1:3" x14ac:dyDescent="0.2">
      <c r="A48247">
        <v>47157021710</v>
      </c>
      <c r="B48247" t="s">
        <v>644</v>
      </c>
      <c r="C48247">
        <v>0.93320000000000003</v>
      </c>
    </row>
    <row r="48248" spans="1:3" x14ac:dyDescent="0.2">
      <c r="A48248">
        <v>55079006000</v>
      </c>
      <c r="B48248" t="s">
        <v>1135</v>
      </c>
      <c r="C48248">
        <v>0.93300000000000005</v>
      </c>
    </row>
    <row r="48249" spans="1:3" x14ac:dyDescent="0.2">
      <c r="A48249">
        <v>48201240701</v>
      </c>
      <c r="B48249" t="s">
        <v>6586</v>
      </c>
      <c r="C48249">
        <v>0.93259999999999998</v>
      </c>
    </row>
    <row r="48250" spans="1:3" x14ac:dyDescent="0.2">
      <c r="A48250">
        <v>1073013601</v>
      </c>
      <c r="B48250" t="s">
        <v>1807</v>
      </c>
      <c r="C48250">
        <v>0.93189999999999995</v>
      </c>
    </row>
    <row r="48251" spans="1:3" x14ac:dyDescent="0.2">
      <c r="A48251">
        <v>48479001721</v>
      </c>
      <c r="B48251" t="s">
        <v>19592</v>
      </c>
      <c r="C48251">
        <v>0.93110000000000004</v>
      </c>
    </row>
    <row r="48252" spans="1:3" x14ac:dyDescent="0.2">
      <c r="A48252">
        <v>48201530800</v>
      </c>
      <c r="B48252" t="s">
        <v>1137</v>
      </c>
      <c r="C48252">
        <v>0.92959999999999998</v>
      </c>
    </row>
    <row r="48253" spans="1:3" x14ac:dyDescent="0.2">
      <c r="A48253">
        <v>28075000200</v>
      </c>
      <c r="B48253" t="s">
        <v>932</v>
      </c>
      <c r="C48253">
        <v>0.92930000000000001</v>
      </c>
    </row>
    <row r="48254" spans="1:3" x14ac:dyDescent="0.2">
      <c r="A48254">
        <v>17097862300</v>
      </c>
      <c r="B48254" t="s">
        <v>1434</v>
      </c>
      <c r="C48254">
        <v>0.92849999999999999</v>
      </c>
    </row>
    <row r="48255" spans="1:3" x14ac:dyDescent="0.2">
      <c r="A48255">
        <v>25025091400</v>
      </c>
      <c r="B48255" t="s">
        <v>2915</v>
      </c>
      <c r="C48255">
        <v>0.92849999999999999</v>
      </c>
    </row>
    <row r="48256" spans="1:3" x14ac:dyDescent="0.2">
      <c r="A48256">
        <v>12086015300</v>
      </c>
      <c r="B48256" t="s">
        <v>823</v>
      </c>
      <c r="C48256">
        <v>0.92800000000000005</v>
      </c>
    </row>
    <row r="48257" spans="1:3" x14ac:dyDescent="0.2">
      <c r="A48257">
        <v>15003009703</v>
      </c>
      <c r="B48257" t="s">
        <v>5934</v>
      </c>
      <c r="C48257">
        <v>0.92789999999999995</v>
      </c>
    </row>
    <row r="48258" spans="1:3" x14ac:dyDescent="0.2">
      <c r="A48258">
        <v>6037122120</v>
      </c>
      <c r="B48258" t="s">
        <v>5044</v>
      </c>
      <c r="C48258">
        <v>0.92700000000000005</v>
      </c>
    </row>
    <row r="48259" spans="1:3" x14ac:dyDescent="0.2">
      <c r="A48259">
        <v>48215024114</v>
      </c>
      <c r="B48259" t="s">
        <v>914</v>
      </c>
      <c r="C48259">
        <v>0.92659999999999998</v>
      </c>
    </row>
    <row r="48260" spans="1:3" x14ac:dyDescent="0.2">
      <c r="A48260">
        <v>12095016904</v>
      </c>
      <c r="B48260" t="s">
        <v>1766</v>
      </c>
      <c r="C48260">
        <v>0.92549999999999999</v>
      </c>
    </row>
    <row r="48261" spans="1:3" x14ac:dyDescent="0.2">
      <c r="A48261">
        <v>6037211201</v>
      </c>
      <c r="B48261" t="s">
        <v>3916</v>
      </c>
      <c r="C48261">
        <v>0.92510000000000003</v>
      </c>
    </row>
    <row r="48262" spans="1:3" x14ac:dyDescent="0.2">
      <c r="A48262">
        <v>6085503510</v>
      </c>
      <c r="B48262" t="s">
        <v>5418</v>
      </c>
      <c r="C48262">
        <v>0.92410000000000003</v>
      </c>
    </row>
    <row r="48263" spans="1:3" x14ac:dyDescent="0.2">
      <c r="A48263">
        <v>36047096600</v>
      </c>
      <c r="B48263" t="s">
        <v>1662</v>
      </c>
      <c r="C48263">
        <v>0.92330000000000001</v>
      </c>
    </row>
    <row r="48264" spans="1:3" x14ac:dyDescent="0.2">
      <c r="A48264">
        <v>6071005500</v>
      </c>
      <c r="B48264" t="s">
        <v>2638</v>
      </c>
      <c r="C48264">
        <v>0.9224</v>
      </c>
    </row>
    <row r="48265" spans="1:3" x14ac:dyDescent="0.2">
      <c r="A48265">
        <v>36047102200</v>
      </c>
      <c r="B48265" t="s">
        <v>1662</v>
      </c>
      <c r="C48265">
        <v>0.92190000000000005</v>
      </c>
    </row>
    <row r="48266" spans="1:3" x14ac:dyDescent="0.2">
      <c r="A48266">
        <v>12057003100</v>
      </c>
      <c r="B48266" t="s">
        <v>1168</v>
      </c>
      <c r="C48266">
        <v>0.92179999999999995</v>
      </c>
    </row>
    <row r="48267" spans="1:3" x14ac:dyDescent="0.2">
      <c r="A48267">
        <v>6037403408</v>
      </c>
      <c r="B48267" t="s">
        <v>22064</v>
      </c>
      <c r="C48267">
        <v>0.92169999999999996</v>
      </c>
    </row>
    <row r="48268" spans="1:3" x14ac:dyDescent="0.2">
      <c r="A48268">
        <v>48245000600</v>
      </c>
      <c r="B48268" t="s">
        <v>1345</v>
      </c>
      <c r="C48268">
        <v>0.92090000000000005</v>
      </c>
    </row>
    <row r="48269" spans="1:3" x14ac:dyDescent="0.2">
      <c r="A48269">
        <v>12086015200</v>
      </c>
      <c r="B48269" t="s">
        <v>823</v>
      </c>
      <c r="C48269">
        <v>0.91979999999999995</v>
      </c>
    </row>
    <row r="48270" spans="1:3" x14ac:dyDescent="0.2">
      <c r="A48270">
        <v>26049003100</v>
      </c>
      <c r="B48270" t="s">
        <v>561</v>
      </c>
      <c r="C48270">
        <v>0.91890000000000005</v>
      </c>
    </row>
    <row r="48271" spans="1:3" x14ac:dyDescent="0.2">
      <c r="A48271">
        <v>25025081500</v>
      </c>
      <c r="B48271" t="s">
        <v>3711</v>
      </c>
      <c r="C48271">
        <v>0.91710000000000003</v>
      </c>
    </row>
    <row r="48272" spans="1:3" x14ac:dyDescent="0.2">
      <c r="A48272">
        <v>36081009400</v>
      </c>
      <c r="B48272" t="s">
        <v>1582</v>
      </c>
      <c r="C48272">
        <v>0.91669999999999996</v>
      </c>
    </row>
    <row r="48273" spans="1:3" x14ac:dyDescent="0.2">
      <c r="A48273">
        <v>4013114200</v>
      </c>
      <c r="B48273" t="s">
        <v>608</v>
      </c>
      <c r="C48273">
        <v>0.91620000000000001</v>
      </c>
    </row>
    <row r="48274" spans="1:3" x14ac:dyDescent="0.2">
      <c r="A48274">
        <v>36087012402</v>
      </c>
      <c r="B48274" t="s">
        <v>7634</v>
      </c>
      <c r="C48274">
        <v>0.91610000000000003</v>
      </c>
    </row>
    <row r="48275" spans="1:3" x14ac:dyDescent="0.2">
      <c r="A48275">
        <v>6001440306</v>
      </c>
      <c r="B48275" t="s">
        <v>9229</v>
      </c>
      <c r="C48275">
        <v>0.91590000000000005</v>
      </c>
    </row>
    <row r="48276" spans="1:3" x14ac:dyDescent="0.2">
      <c r="A48276">
        <v>13135050418</v>
      </c>
      <c r="B48276" t="s">
        <v>8138</v>
      </c>
      <c r="C48276">
        <v>0.91500000000000004</v>
      </c>
    </row>
    <row r="48277" spans="1:3" x14ac:dyDescent="0.2">
      <c r="A48277">
        <v>48309001500</v>
      </c>
      <c r="B48277" t="s">
        <v>1156</v>
      </c>
      <c r="C48277">
        <v>0.91469999999999996</v>
      </c>
    </row>
    <row r="48278" spans="1:3" x14ac:dyDescent="0.2">
      <c r="A48278">
        <v>22095070800</v>
      </c>
      <c r="B48278" t="s">
        <v>1031</v>
      </c>
      <c r="C48278">
        <v>0.91449999999999998</v>
      </c>
    </row>
    <row r="48279" spans="1:3" x14ac:dyDescent="0.2">
      <c r="A48279">
        <v>36103146001</v>
      </c>
      <c r="B48279" t="s">
        <v>4844</v>
      </c>
      <c r="C48279">
        <v>0.91439999999999999</v>
      </c>
    </row>
    <row r="48280" spans="1:3" x14ac:dyDescent="0.2">
      <c r="A48280">
        <v>6037480802</v>
      </c>
      <c r="B48280" t="s">
        <v>15912</v>
      </c>
      <c r="C48280">
        <v>0.9143</v>
      </c>
    </row>
    <row r="48281" spans="1:3" x14ac:dyDescent="0.2">
      <c r="A48281">
        <v>34027043500</v>
      </c>
      <c r="B48281" t="s">
        <v>9362</v>
      </c>
      <c r="C48281">
        <v>0.91420000000000001</v>
      </c>
    </row>
    <row r="48282" spans="1:3" x14ac:dyDescent="0.2">
      <c r="A48282">
        <v>15009031102</v>
      </c>
      <c r="B48282" t="s">
        <v>11976</v>
      </c>
      <c r="C48282">
        <v>0.91390000000000005</v>
      </c>
    </row>
    <row r="48283" spans="1:3" x14ac:dyDescent="0.2">
      <c r="A48283">
        <v>6037183220</v>
      </c>
      <c r="B48283" t="s">
        <v>4466</v>
      </c>
      <c r="C48283">
        <v>0.91349999999999998</v>
      </c>
    </row>
    <row r="48284" spans="1:3" x14ac:dyDescent="0.2">
      <c r="A48284">
        <v>36081120500</v>
      </c>
      <c r="B48284" t="s">
        <v>1582</v>
      </c>
      <c r="C48284">
        <v>0.91300000000000003</v>
      </c>
    </row>
    <row r="48285" spans="1:3" x14ac:dyDescent="0.2">
      <c r="A48285">
        <v>6081610203</v>
      </c>
      <c r="B48285" t="s">
        <v>9671</v>
      </c>
      <c r="C48285">
        <v>0.90949999999999998</v>
      </c>
    </row>
    <row r="48286" spans="1:3" x14ac:dyDescent="0.2">
      <c r="A48286">
        <v>6019006602</v>
      </c>
      <c r="B48286" t="s">
        <v>6605</v>
      </c>
      <c r="C48286">
        <v>0.90890000000000004</v>
      </c>
    </row>
    <row r="48287" spans="1:3" x14ac:dyDescent="0.2">
      <c r="A48287">
        <v>6037404302</v>
      </c>
      <c r="B48287" t="s">
        <v>5464</v>
      </c>
      <c r="C48287">
        <v>0.90869999999999995</v>
      </c>
    </row>
    <row r="48288" spans="1:3" x14ac:dyDescent="0.2">
      <c r="A48288">
        <v>36047096800</v>
      </c>
      <c r="B48288" t="s">
        <v>1662</v>
      </c>
      <c r="C48288">
        <v>0.90820000000000001</v>
      </c>
    </row>
    <row r="48289" spans="1:3" x14ac:dyDescent="0.2">
      <c r="A48289">
        <v>6067004300</v>
      </c>
      <c r="B48289" t="s">
        <v>4666</v>
      </c>
      <c r="C48289">
        <v>0.90359999999999996</v>
      </c>
    </row>
    <row r="48290" spans="1:3" x14ac:dyDescent="0.2">
      <c r="A48290">
        <v>6037408628</v>
      </c>
      <c r="B48290" t="s">
        <v>10286</v>
      </c>
      <c r="C48290">
        <v>0.90300000000000002</v>
      </c>
    </row>
    <row r="48291" spans="1:3" x14ac:dyDescent="0.2">
      <c r="A48291">
        <v>15003008402</v>
      </c>
      <c r="B48291" t="s">
        <v>10800</v>
      </c>
      <c r="C48291">
        <v>0.90249999999999997</v>
      </c>
    </row>
    <row r="48292" spans="1:3" x14ac:dyDescent="0.2">
      <c r="A48292">
        <v>48469000301</v>
      </c>
      <c r="B48292" t="s">
        <v>843</v>
      </c>
      <c r="C48292">
        <v>0.89859999999999995</v>
      </c>
    </row>
    <row r="48293" spans="1:3" x14ac:dyDescent="0.2">
      <c r="A48293">
        <v>55079003600</v>
      </c>
      <c r="B48293" t="s">
        <v>2560</v>
      </c>
      <c r="C48293">
        <v>0.89749999999999996</v>
      </c>
    </row>
    <row r="48294" spans="1:3" x14ac:dyDescent="0.2">
      <c r="A48294">
        <v>13063040417</v>
      </c>
      <c r="B48294" t="s">
        <v>2716</v>
      </c>
      <c r="C48294">
        <v>0.89749999999999996</v>
      </c>
    </row>
    <row r="48295" spans="1:3" x14ac:dyDescent="0.2">
      <c r="A48295">
        <v>48113006900</v>
      </c>
      <c r="B48295" t="s">
        <v>1025</v>
      </c>
      <c r="C48295">
        <v>0.89729999999999999</v>
      </c>
    </row>
    <row r="48296" spans="1:3" x14ac:dyDescent="0.2">
      <c r="A48296">
        <v>6037432300</v>
      </c>
      <c r="B48296" t="s">
        <v>7387</v>
      </c>
      <c r="C48296">
        <v>0.8972</v>
      </c>
    </row>
    <row r="48297" spans="1:3" x14ac:dyDescent="0.2">
      <c r="A48297">
        <v>12086006503</v>
      </c>
      <c r="B48297" t="s">
        <v>9884</v>
      </c>
      <c r="C48297">
        <v>0.89600000000000002</v>
      </c>
    </row>
    <row r="48298" spans="1:3" x14ac:dyDescent="0.2">
      <c r="A48298">
        <v>6037573100</v>
      </c>
      <c r="B48298" t="s">
        <v>3978</v>
      </c>
      <c r="C48298">
        <v>0.8952</v>
      </c>
    </row>
    <row r="48299" spans="1:3" x14ac:dyDescent="0.2">
      <c r="A48299">
        <v>13063040513</v>
      </c>
      <c r="B48299" t="s">
        <v>3041</v>
      </c>
      <c r="C48299">
        <v>0.89390000000000003</v>
      </c>
    </row>
    <row r="48300" spans="1:3" x14ac:dyDescent="0.2">
      <c r="A48300">
        <v>6037403403</v>
      </c>
      <c r="B48300" t="s">
        <v>22835</v>
      </c>
      <c r="C48300">
        <v>0.89359999999999995</v>
      </c>
    </row>
    <row r="48301" spans="1:3" x14ac:dyDescent="0.2">
      <c r="A48301">
        <v>6059110606</v>
      </c>
      <c r="B48301" t="s">
        <v>9295</v>
      </c>
      <c r="C48301">
        <v>0.89349999999999996</v>
      </c>
    </row>
    <row r="48302" spans="1:3" x14ac:dyDescent="0.2">
      <c r="A48302">
        <v>36061016400</v>
      </c>
      <c r="B48302" t="s">
        <v>1350</v>
      </c>
      <c r="C48302">
        <v>0.89229999999999998</v>
      </c>
    </row>
    <row r="48303" spans="1:3" x14ac:dyDescent="0.2">
      <c r="A48303">
        <v>13089023204</v>
      </c>
      <c r="B48303" t="s">
        <v>3264</v>
      </c>
      <c r="C48303">
        <v>0.89149999999999996</v>
      </c>
    </row>
    <row r="48304" spans="1:3" x14ac:dyDescent="0.2">
      <c r="A48304">
        <v>26125142200</v>
      </c>
      <c r="B48304" t="s">
        <v>1646</v>
      </c>
      <c r="C48304">
        <v>0.88980000000000004</v>
      </c>
    </row>
    <row r="48305" spans="1:3" x14ac:dyDescent="0.2">
      <c r="A48305">
        <v>6037128210</v>
      </c>
      <c r="B48305" t="s">
        <v>4360</v>
      </c>
      <c r="C48305">
        <v>0.88949999999999996</v>
      </c>
    </row>
    <row r="48306" spans="1:3" x14ac:dyDescent="0.2">
      <c r="A48306">
        <v>48061013104</v>
      </c>
      <c r="B48306" t="s">
        <v>1870</v>
      </c>
      <c r="C48306">
        <v>0.88719999999999999</v>
      </c>
    </row>
    <row r="48307" spans="1:3" x14ac:dyDescent="0.2">
      <c r="A48307">
        <v>24031702101</v>
      </c>
      <c r="B48307" t="s">
        <v>15417</v>
      </c>
      <c r="C48307">
        <v>0.88719999999999999</v>
      </c>
    </row>
    <row r="48308" spans="1:3" x14ac:dyDescent="0.2">
      <c r="A48308">
        <v>6001441523</v>
      </c>
      <c r="B48308" t="s">
        <v>21080</v>
      </c>
      <c r="C48308">
        <v>0.88670000000000004</v>
      </c>
    </row>
    <row r="48309" spans="1:3" x14ac:dyDescent="0.2">
      <c r="A48309">
        <v>6071004404</v>
      </c>
      <c r="B48309" t="s">
        <v>3167</v>
      </c>
      <c r="C48309">
        <v>0.88649999999999995</v>
      </c>
    </row>
    <row r="48310" spans="1:3" x14ac:dyDescent="0.2">
      <c r="A48310">
        <v>6111000200</v>
      </c>
      <c r="B48310" t="s">
        <v>5916</v>
      </c>
      <c r="C48310">
        <v>0.88480000000000003</v>
      </c>
    </row>
    <row r="48311" spans="1:3" x14ac:dyDescent="0.2">
      <c r="A48311">
        <v>6059074408</v>
      </c>
      <c r="B48311" t="s">
        <v>7245</v>
      </c>
      <c r="C48311">
        <v>0.88439999999999996</v>
      </c>
    </row>
    <row r="48312" spans="1:3" x14ac:dyDescent="0.2">
      <c r="A48312">
        <v>36047007200</v>
      </c>
      <c r="B48312" t="s">
        <v>1662</v>
      </c>
      <c r="C48312">
        <v>0.88390000000000002</v>
      </c>
    </row>
    <row r="48313" spans="1:3" x14ac:dyDescent="0.2">
      <c r="A48313">
        <v>17031842900</v>
      </c>
      <c r="B48313" t="s">
        <v>443</v>
      </c>
      <c r="C48313">
        <v>0.88380000000000003</v>
      </c>
    </row>
    <row r="48314" spans="1:3" x14ac:dyDescent="0.2">
      <c r="A48314">
        <v>17031220902</v>
      </c>
      <c r="B48314" t="s">
        <v>2299</v>
      </c>
      <c r="C48314">
        <v>0.88219999999999998</v>
      </c>
    </row>
    <row r="48315" spans="1:3" x14ac:dyDescent="0.2">
      <c r="A48315">
        <v>6037408631</v>
      </c>
      <c r="B48315" t="s">
        <v>5232</v>
      </c>
      <c r="C48315">
        <v>0.88190000000000002</v>
      </c>
    </row>
    <row r="48316" spans="1:3" x14ac:dyDescent="0.2">
      <c r="A48316">
        <v>32003004200</v>
      </c>
      <c r="B48316" t="s">
        <v>701</v>
      </c>
      <c r="C48316">
        <v>0.88190000000000002</v>
      </c>
    </row>
    <row r="48317" spans="1:3" x14ac:dyDescent="0.2">
      <c r="A48317">
        <v>28035000500</v>
      </c>
      <c r="B48317" t="s">
        <v>434</v>
      </c>
      <c r="C48317">
        <v>0.88039999999999996</v>
      </c>
    </row>
    <row r="48318" spans="1:3" x14ac:dyDescent="0.2">
      <c r="A48318">
        <v>36081047300</v>
      </c>
      <c r="B48318" t="s">
        <v>1582</v>
      </c>
      <c r="C48318">
        <v>0.87870000000000004</v>
      </c>
    </row>
    <row r="48319" spans="1:3" x14ac:dyDescent="0.2">
      <c r="A48319">
        <v>6031001300</v>
      </c>
      <c r="B48319" t="s">
        <v>2671</v>
      </c>
      <c r="C48319">
        <v>0.87819999999999998</v>
      </c>
    </row>
    <row r="48320" spans="1:3" x14ac:dyDescent="0.2">
      <c r="A48320">
        <v>48113003400</v>
      </c>
      <c r="B48320" t="s">
        <v>721</v>
      </c>
      <c r="C48320">
        <v>0.87780000000000002</v>
      </c>
    </row>
    <row r="48321" spans="1:3" x14ac:dyDescent="0.2">
      <c r="A48321">
        <v>28011950100</v>
      </c>
      <c r="B48321" t="s">
        <v>706</v>
      </c>
      <c r="C48321">
        <v>0.872</v>
      </c>
    </row>
    <row r="48322" spans="1:3" x14ac:dyDescent="0.2">
      <c r="A48322">
        <v>13089021303</v>
      </c>
      <c r="B48322" t="s">
        <v>592</v>
      </c>
      <c r="C48322">
        <v>0.87019999999999997</v>
      </c>
    </row>
    <row r="48323" spans="1:3" x14ac:dyDescent="0.2">
      <c r="A48323">
        <v>48061012402</v>
      </c>
      <c r="B48323" t="s">
        <v>4832</v>
      </c>
      <c r="C48323">
        <v>0.86990000000000001</v>
      </c>
    </row>
    <row r="48324" spans="1:3" x14ac:dyDescent="0.2">
      <c r="A48324">
        <v>6037121900</v>
      </c>
      <c r="B48324" t="s">
        <v>6820</v>
      </c>
      <c r="C48324">
        <v>0.86980000000000002</v>
      </c>
    </row>
    <row r="48325" spans="1:3" x14ac:dyDescent="0.2">
      <c r="A48325">
        <v>6073014102</v>
      </c>
      <c r="B48325" t="s">
        <v>8114</v>
      </c>
      <c r="C48325">
        <v>0.86970000000000003</v>
      </c>
    </row>
    <row r="48326" spans="1:3" x14ac:dyDescent="0.2">
      <c r="A48326">
        <v>28047000300</v>
      </c>
      <c r="B48326" t="s">
        <v>2079</v>
      </c>
      <c r="C48326">
        <v>0.86899999999999999</v>
      </c>
    </row>
    <row r="48327" spans="1:3" x14ac:dyDescent="0.2">
      <c r="A48327">
        <v>51087201101</v>
      </c>
      <c r="B48327" t="s">
        <v>1515</v>
      </c>
      <c r="C48327">
        <v>0.86839999999999995</v>
      </c>
    </row>
    <row r="48328" spans="1:3" x14ac:dyDescent="0.2">
      <c r="A48328">
        <v>37119005824</v>
      </c>
      <c r="B48328" t="s">
        <v>977</v>
      </c>
      <c r="C48328">
        <v>0.86829999999999996</v>
      </c>
    </row>
    <row r="48329" spans="1:3" x14ac:dyDescent="0.2">
      <c r="A48329">
        <v>24031703213</v>
      </c>
      <c r="B48329" t="s">
        <v>10854</v>
      </c>
      <c r="C48329">
        <v>0.86750000000000005</v>
      </c>
    </row>
    <row r="48330" spans="1:3" x14ac:dyDescent="0.2">
      <c r="A48330">
        <v>48201232900</v>
      </c>
      <c r="B48330" t="s">
        <v>10158</v>
      </c>
      <c r="C48330">
        <v>0.86739999999999995</v>
      </c>
    </row>
    <row r="48331" spans="1:3" x14ac:dyDescent="0.2">
      <c r="A48331">
        <v>37025042101</v>
      </c>
      <c r="B48331" t="s">
        <v>1967</v>
      </c>
      <c r="C48331">
        <v>0.86729999999999996</v>
      </c>
    </row>
    <row r="48332" spans="1:3" x14ac:dyDescent="0.2">
      <c r="A48332">
        <v>36103123301</v>
      </c>
      <c r="B48332" t="s">
        <v>4348</v>
      </c>
      <c r="C48332">
        <v>0.86719999999999997</v>
      </c>
    </row>
    <row r="48333" spans="1:3" x14ac:dyDescent="0.2">
      <c r="A48333">
        <v>6075026004</v>
      </c>
      <c r="B48333" t="s">
        <v>15549</v>
      </c>
      <c r="C48333">
        <v>0.86650000000000005</v>
      </c>
    </row>
    <row r="48334" spans="1:3" x14ac:dyDescent="0.2">
      <c r="A48334">
        <v>48029161501</v>
      </c>
      <c r="B48334" t="s">
        <v>2049</v>
      </c>
      <c r="C48334">
        <v>0.8649</v>
      </c>
    </row>
    <row r="48335" spans="1:3" x14ac:dyDescent="0.2">
      <c r="A48335">
        <v>6001409800</v>
      </c>
      <c r="B48335" t="s">
        <v>5441</v>
      </c>
      <c r="C48335">
        <v>0.8639</v>
      </c>
    </row>
    <row r="48336" spans="1:3" x14ac:dyDescent="0.2">
      <c r="A48336">
        <v>6037402303</v>
      </c>
      <c r="B48336" t="s">
        <v>3887</v>
      </c>
      <c r="C48336">
        <v>0.8639</v>
      </c>
    </row>
    <row r="48337" spans="1:3" x14ac:dyDescent="0.2">
      <c r="A48337">
        <v>6111004704</v>
      </c>
      <c r="B48337" t="s">
        <v>8161</v>
      </c>
      <c r="C48337">
        <v>0.86319999999999997</v>
      </c>
    </row>
    <row r="48338" spans="1:3" x14ac:dyDescent="0.2">
      <c r="A48338">
        <v>55079001900</v>
      </c>
      <c r="B48338" t="s">
        <v>2547</v>
      </c>
      <c r="C48338">
        <v>0.86270000000000002</v>
      </c>
    </row>
    <row r="48339" spans="1:3" x14ac:dyDescent="0.2">
      <c r="A48339">
        <v>12086019600</v>
      </c>
      <c r="B48339" t="s">
        <v>823</v>
      </c>
      <c r="C48339">
        <v>0.86180000000000001</v>
      </c>
    </row>
    <row r="48340" spans="1:3" x14ac:dyDescent="0.2">
      <c r="A48340">
        <v>55079001800</v>
      </c>
      <c r="B48340" t="s">
        <v>869</v>
      </c>
      <c r="C48340">
        <v>0.86109999999999998</v>
      </c>
    </row>
    <row r="48341" spans="1:3" x14ac:dyDescent="0.2">
      <c r="A48341">
        <v>36059404902</v>
      </c>
      <c r="B48341" t="s">
        <v>14512</v>
      </c>
      <c r="C48341">
        <v>0.86040000000000005</v>
      </c>
    </row>
    <row r="48342" spans="1:3" x14ac:dyDescent="0.2">
      <c r="A48342">
        <v>51760021200</v>
      </c>
      <c r="B48342" t="s">
        <v>476</v>
      </c>
      <c r="C48342">
        <v>0.86029999999999995</v>
      </c>
    </row>
    <row r="48343" spans="1:3" x14ac:dyDescent="0.2">
      <c r="A48343">
        <v>26049001300</v>
      </c>
      <c r="B48343" t="s">
        <v>561</v>
      </c>
      <c r="C48343">
        <v>0.85960000000000003</v>
      </c>
    </row>
    <row r="48344" spans="1:3" x14ac:dyDescent="0.2">
      <c r="A48344">
        <v>48201232301</v>
      </c>
      <c r="B48344" t="s">
        <v>1982</v>
      </c>
      <c r="C48344">
        <v>0.85950000000000004</v>
      </c>
    </row>
    <row r="48345" spans="1:3" x14ac:dyDescent="0.2">
      <c r="A48345">
        <v>6037209300</v>
      </c>
      <c r="B48345" t="s">
        <v>3916</v>
      </c>
      <c r="C48345">
        <v>0.85860000000000003</v>
      </c>
    </row>
    <row r="48346" spans="1:3" x14ac:dyDescent="0.2">
      <c r="A48346">
        <v>1097002700</v>
      </c>
      <c r="B48346" t="s">
        <v>2432</v>
      </c>
      <c r="C48346">
        <v>0.85809999999999997</v>
      </c>
    </row>
    <row r="48347" spans="1:3" x14ac:dyDescent="0.2">
      <c r="A48347">
        <v>6071001307</v>
      </c>
      <c r="B48347" t="s">
        <v>2032</v>
      </c>
      <c r="C48347">
        <v>0.85799999999999998</v>
      </c>
    </row>
    <row r="48348" spans="1:3" x14ac:dyDescent="0.2">
      <c r="A48348">
        <v>22055000700</v>
      </c>
      <c r="B48348" t="s">
        <v>949</v>
      </c>
      <c r="C48348">
        <v>0.85650000000000004</v>
      </c>
    </row>
    <row r="48349" spans="1:3" x14ac:dyDescent="0.2">
      <c r="A48349">
        <v>26145011000</v>
      </c>
      <c r="B48349" t="s">
        <v>1444</v>
      </c>
      <c r="C48349">
        <v>0.85550000000000004</v>
      </c>
    </row>
    <row r="48350" spans="1:3" x14ac:dyDescent="0.2">
      <c r="A48350">
        <v>36061019800</v>
      </c>
      <c r="B48350" t="s">
        <v>1350</v>
      </c>
      <c r="C48350">
        <v>0.8548</v>
      </c>
    </row>
    <row r="48351" spans="1:3" x14ac:dyDescent="0.2">
      <c r="A48351">
        <v>15003008410</v>
      </c>
      <c r="B48351" t="s">
        <v>10800</v>
      </c>
      <c r="C48351">
        <v>0.8538</v>
      </c>
    </row>
    <row r="48352" spans="1:3" x14ac:dyDescent="0.2">
      <c r="A48352">
        <v>11001009302</v>
      </c>
      <c r="B48352" t="s">
        <v>4520</v>
      </c>
      <c r="C48352">
        <v>0.85029999999999994</v>
      </c>
    </row>
    <row r="48353" spans="1:3" x14ac:dyDescent="0.2">
      <c r="A48353">
        <v>26125141500</v>
      </c>
      <c r="B48353" t="s">
        <v>1646</v>
      </c>
      <c r="C48353">
        <v>0.84870000000000001</v>
      </c>
    </row>
    <row r="48354" spans="1:3" x14ac:dyDescent="0.2">
      <c r="A48354">
        <v>6085503322</v>
      </c>
      <c r="B48354" t="s">
        <v>5418</v>
      </c>
      <c r="C48354">
        <v>0.84830000000000005</v>
      </c>
    </row>
    <row r="48355" spans="1:3" x14ac:dyDescent="0.2">
      <c r="A48355">
        <v>21111006200</v>
      </c>
      <c r="B48355" t="s">
        <v>1133</v>
      </c>
      <c r="C48355">
        <v>0.84770000000000001</v>
      </c>
    </row>
    <row r="48356" spans="1:3" x14ac:dyDescent="0.2">
      <c r="A48356">
        <v>36087010703</v>
      </c>
      <c r="B48356" t="s">
        <v>7701</v>
      </c>
      <c r="C48356">
        <v>0.84409999999999996</v>
      </c>
    </row>
    <row r="48357" spans="1:3" x14ac:dyDescent="0.2">
      <c r="A48357">
        <v>37183054008</v>
      </c>
      <c r="B48357" t="s">
        <v>6500</v>
      </c>
      <c r="C48357">
        <v>0.84340000000000004</v>
      </c>
    </row>
    <row r="48358" spans="1:3" x14ac:dyDescent="0.2">
      <c r="A48358">
        <v>13185010900</v>
      </c>
      <c r="B48358" t="s">
        <v>632</v>
      </c>
      <c r="C48358">
        <v>0.84299999999999997</v>
      </c>
    </row>
    <row r="48359" spans="1:3" x14ac:dyDescent="0.2">
      <c r="A48359">
        <v>48163950300</v>
      </c>
      <c r="B48359" t="s">
        <v>2464</v>
      </c>
      <c r="C48359">
        <v>0.8427</v>
      </c>
    </row>
    <row r="48360" spans="1:3" x14ac:dyDescent="0.2">
      <c r="A48360">
        <v>6037293201</v>
      </c>
      <c r="B48360" t="s">
        <v>10618</v>
      </c>
      <c r="C48360">
        <v>0.84050000000000002</v>
      </c>
    </row>
    <row r="48361" spans="1:3" x14ac:dyDescent="0.2">
      <c r="A48361">
        <v>39113000802</v>
      </c>
      <c r="B48361" t="s">
        <v>2011</v>
      </c>
      <c r="C48361">
        <v>0.83930000000000005</v>
      </c>
    </row>
    <row r="48362" spans="1:3" x14ac:dyDescent="0.2">
      <c r="A48362">
        <v>6019002904</v>
      </c>
      <c r="B48362" t="s">
        <v>1564</v>
      </c>
      <c r="C48362">
        <v>0.83850000000000002</v>
      </c>
    </row>
    <row r="48363" spans="1:3" x14ac:dyDescent="0.2">
      <c r="A48363">
        <v>4013109603</v>
      </c>
      <c r="B48363" t="s">
        <v>1104</v>
      </c>
      <c r="C48363">
        <v>0.83389999999999997</v>
      </c>
    </row>
    <row r="48364" spans="1:3" x14ac:dyDescent="0.2">
      <c r="A48364">
        <v>36059407204</v>
      </c>
      <c r="B48364" t="s">
        <v>4734</v>
      </c>
      <c r="C48364">
        <v>0.83350000000000002</v>
      </c>
    </row>
    <row r="48365" spans="1:3" x14ac:dyDescent="0.2">
      <c r="A48365">
        <v>6059088402</v>
      </c>
      <c r="B48365" t="s">
        <v>10847</v>
      </c>
      <c r="C48365">
        <v>0.83309999999999995</v>
      </c>
    </row>
    <row r="48366" spans="1:3" x14ac:dyDescent="0.2">
      <c r="A48366">
        <v>12011030301</v>
      </c>
      <c r="B48366" t="s">
        <v>750</v>
      </c>
      <c r="C48366">
        <v>0.83109999999999995</v>
      </c>
    </row>
    <row r="48367" spans="1:3" x14ac:dyDescent="0.2">
      <c r="A48367">
        <v>4013082010</v>
      </c>
      <c r="B48367" t="s">
        <v>2767</v>
      </c>
      <c r="C48367">
        <v>0.83109999999999995</v>
      </c>
    </row>
    <row r="48368" spans="1:3" x14ac:dyDescent="0.2">
      <c r="A48368">
        <v>48029171902</v>
      </c>
      <c r="B48368" t="s">
        <v>3584</v>
      </c>
      <c r="C48368">
        <v>0.82989999999999997</v>
      </c>
    </row>
    <row r="48369" spans="1:3" x14ac:dyDescent="0.2">
      <c r="A48369">
        <v>28049003700</v>
      </c>
      <c r="B48369" t="s">
        <v>495</v>
      </c>
      <c r="C48369">
        <v>0.82979999999999998</v>
      </c>
    </row>
    <row r="48370" spans="1:3" x14ac:dyDescent="0.2">
      <c r="A48370">
        <v>1101000100</v>
      </c>
      <c r="B48370" t="s">
        <v>438</v>
      </c>
      <c r="C48370">
        <v>0.82789999999999997</v>
      </c>
    </row>
    <row r="48371" spans="1:3" x14ac:dyDescent="0.2">
      <c r="A48371">
        <v>22055001100</v>
      </c>
      <c r="B48371" t="s">
        <v>949</v>
      </c>
      <c r="C48371">
        <v>0.82789999999999997</v>
      </c>
    </row>
    <row r="48372" spans="1:3" x14ac:dyDescent="0.2">
      <c r="A48372">
        <v>6037572202</v>
      </c>
      <c r="B48372" t="s">
        <v>4068</v>
      </c>
      <c r="C48372">
        <v>0.82740000000000002</v>
      </c>
    </row>
    <row r="48373" spans="1:3" x14ac:dyDescent="0.2">
      <c r="A48373">
        <v>17031825503</v>
      </c>
      <c r="B48373" t="s">
        <v>2372</v>
      </c>
      <c r="C48373">
        <v>0.8266</v>
      </c>
    </row>
    <row r="48374" spans="1:3" x14ac:dyDescent="0.2">
      <c r="A48374">
        <v>17197881900</v>
      </c>
      <c r="B48374" t="s">
        <v>3760</v>
      </c>
      <c r="C48374">
        <v>0.82620000000000005</v>
      </c>
    </row>
    <row r="48375" spans="1:3" x14ac:dyDescent="0.2">
      <c r="A48375">
        <v>1011952200</v>
      </c>
      <c r="B48375" t="s">
        <v>1476</v>
      </c>
      <c r="C48375">
        <v>0.82499999999999996</v>
      </c>
    </row>
    <row r="48376" spans="1:3" x14ac:dyDescent="0.2">
      <c r="A48376">
        <v>6073013312</v>
      </c>
      <c r="B48376" t="s">
        <v>6410</v>
      </c>
      <c r="C48376">
        <v>0.82369999999999999</v>
      </c>
    </row>
    <row r="48377" spans="1:3" x14ac:dyDescent="0.2">
      <c r="A48377">
        <v>36081056000</v>
      </c>
      <c r="B48377" t="s">
        <v>1582</v>
      </c>
      <c r="C48377">
        <v>0.82269999999999999</v>
      </c>
    </row>
    <row r="48378" spans="1:3" x14ac:dyDescent="0.2">
      <c r="A48378">
        <v>39061021602</v>
      </c>
      <c r="B48378" t="s">
        <v>3079</v>
      </c>
      <c r="C48378">
        <v>0.82050000000000001</v>
      </c>
    </row>
    <row r="48379" spans="1:3" x14ac:dyDescent="0.2">
      <c r="A48379">
        <v>48113016623</v>
      </c>
      <c r="B48379" t="s">
        <v>8005</v>
      </c>
      <c r="C48379">
        <v>0.8196</v>
      </c>
    </row>
    <row r="48380" spans="1:3" x14ac:dyDescent="0.2">
      <c r="A48380">
        <v>6087110200</v>
      </c>
      <c r="B48380" t="s">
        <v>7450</v>
      </c>
      <c r="C48380">
        <v>0.81889999999999996</v>
      </c>
    </row>
    <row r="48381" spans="1:3" x14ac:dyDescent="0.2">
      <c r="A48381">
        <v>34017003000</v>
      </c>
      <c r="B48381" t="s">
        <v>2810</v>
      </c>
      <c r="C48381">
        <v>0.81859999999999999</v>
      </c>
    </row>
    <row r="48382" spans="1:3" x14ac:dyDescent="0.2">
      <c r="A48382">
        <v>15003000200</v>
      </c>
      <c r="B48382" t="s">
        <v>20994</v>
      </c>
      <c r="C48382">
        <v>0.81310000000000004</v>
      </c>
    </row>
    <row r="48383" spans="1:3" x14ac:dyDescent="0.2">
      <c r="A48383">
        <v>36061020102</v>
      </c>
      <c r="B48383" t="s">
        <v>1886</v>
      </c>
      <c r="C48383">
        <v>0.81240000000000001</v>
      </c>
    </row>
    <row r="48384" spans="1:3" x14ac:dyDescent="0.2">
      <c r="A48384">
        <v>6037480302</v>
      </c>
      <c r="B48384" t="s">
        <v>15912</v>
      </c>
      <c r="C48384">
        <v>0.81200000000000006</v>
      </c>
    </row>
    <row r="48385" spans="1:3" x14ac:dyDescent="0.2">
      <c r="A48385">
        <v>6001441923</v>
      </c>
      <c r="B48385" t="s">
        <v>16626</v>
      </c>
      <c r="C48385">
        <v>0.81140000000000001</v>
      </c>
    </row>
    <row r="48386" spans="1:3" x14ac:dyDescent="0.2">
      <c r="A48386">
        <v>8031000905</v>
      </c>
      <c r="B48386" t="s">
        <v>2074</v>
      </c>
      <c r="C48386">
        <v>0.81110000000000004</v>
      </c>
    </row>
    <row r="48387" spans="1:3" x14ac:dyDescent="0.2">
      <c r="A48387">
        <v>29095015300</v>
      </c>
      <c r="B48387" t="s">
        <v>2754</v>
      </c>
      <c r="C48387">
        <v>0.81040000000000001</v>
      </c>
    </row>
    <row r="48388" spans="1:3" x14ac:dyDescent="0.2">
      <c r="A48388">
        <v>6037550901</v>
      </c>
      <c r="B48388" t="s">
        <v>6675</v>
      </c>
      <c r="C48388">
        <v>0.80969999999999998</v>
      </c>
    </row>
    <row r="48389" spans="1:3" x14ac:dyDescent="0.2">
      <c r="A48389">
        <v>47037010105</v>
      </c>
      <c r="B48389" t="s">
        <v>4227</v>
      </c>
      <c r="C48389">
        <v>0.80879999999999996</v>
      </c>
    </row>
    <row r="48390" spans="1:3" x14ac:dyDescent="0.2">
      <c r="A48390">
        <v>45049920500</v>
      </c>
      <c r="B48390" t="s">
        <v>2562</v>
      </c>
      <c r="C48390">
        <v>0.80659999999999998</v>
      </c>
    </row>
    <row r="48391" spans="1:3" x14ac:dyDescent="0.2">
      <c r="A48391">
        <v>36055006200</v>
      </c>
      <c r="B48391" t="s">
        <v>2023</v>
      </c>
      <c r="C48391">
        <v>0.80640000000000001</v>
      </c>
    </row>
    <row r="48392" spans="1:3" x14ac:dyDescent="0.2">
      <c r="A48392">
        <v>6083000801</v>
      </c>
      <c r="B48392" t="s">
        <v>8745</v>
      </c>
      <c r="C48392">
        <v>0.80559999999999998</v>
      </c>
    </row>
    <row r="48393" spans="1:3" x14ac:dyDescent="0.2">
      <c r="A48393">
        <v>6059074004</v>
      </c>
      <c r="B48393" t="s">
        <v>17314</v>
      </c>
      <c r="C48393">
        <v>0.80549999999999999</v>
      </c>
    </row>
    <row r="48394" spans="1:3" x14ac:dyDescent="0.2">
      <c r="A48394">
        <v>17031220702</v>
      </c>
      <c r="B48394" t="s">
        <v>2299</v>
      </c>
      <c r="C48394">
        <v>0.8044</v>
      </c>
    </row>
    <row r="48395" spans="1:3" x14ac:dyDescent="0.2">
      <c r="A48395">
        <v>48029171919</v>
      </c>
      <c r="B48395" t="s">
        <v>3584</v>
      </c>
      <c r="C48395">
        <v>0.80349999999999999</v>
      </c>
    </row>
    <row r="48396" spans="1:3" x14ac:dyDescent="0.2">
      <c r="A48396">
        <v>12086003913</v>
      </c>
      <c r="B48396" t="s">
        <v>12039</v>
      </c>
      <c r="C48396">
        <v>0.80220000000000002</v>
      </c>
    </row>
    <row r="48397" spans="1:3" x14ac:dyDescent="0.2">
      <c r="A48397">
        <v>36047076400</v>
      </c>
      <c r="B48397" t="s">
        <v>1662</v>
      </c>
      <c r="C48397">
        <v>0.80179999999999996</v>
      </c>
    </row>
    <row r="48398" spans="1:3" x14ac:dyDescent="0.2">
      <c r="A48398">
        <v>1101001500</v>
      </c>
      <c r="B48398" t="s">
        <v>438</v>
      </c>
      <c r="C48398">
        <v>0.8</v>
      </c>
    </row>
    <row r="48399" spans="1:3" x14ac:dyDescent="0.2">
      <c r="A48399">
        <v>17089854302</v>
      </c>
      <c r="B48399" t="s">
        <v>2700</v>
      </c>
      <c r="C48399">
        <v>0.79800000000000004</v>
      </c>
    </row>
    <row r="48400" spans="1:3" x14ac:dyDescent="0.2">
      <c r="A48400">
        <v>26125160900</v>
      </c>
      <c r="B48400" t="s">
        <v>1588</v>
      </c>
      <c r="C48400">
        <v>0.79359999999999997</v>
      </c>
    </row>
    <row r="48401" spans="1:3" x14ac:dyDescent="0.2">
      <c r="A48401">
        <v>6059099402</v>
      </c>
      <c r="B48401" t="s">
        <v>11029</v>
      </c>
      <c r="C48401">
        <v>0.79320000000000002</v>
      </c>
    </row>
    <row r="48402" spans="1:3" x14ac:dyDescent="0.2">
      <c r="A48402">
        <v>48201532700</v>
      </c>
      <c r="B48402" t="s">
        <v>10944</v>
      </c>
      <c r="C48402">
        <v>0.79090000000000005</v>
      </c>
    </row>
    <row r="48403" spans="1:3" x14ac:dyDescent="0.2">
      <c r="A48403">
        <v>48029110900</v>
      </c>
      <c r="B48403" t="s">
        <v>1365</v>
      </c>
      <c r="C48403">
        <v>0.79049999999999998</v>
      </c>
    </row>
    <row r="48404" spans="1:3" x14ac:dyDescent="0.2">
      <c r="A48404">
        <v>48439122801</v>
      </c>
      <c r="B48404" t="s">
        <v>5547</v>
      </c>
      <c r="C48404">
        <v>0.79049999999999998</v>
      </c>
    </row>
    <row r="48405" spans="1:3" x14ac:dyDescent="0.2">
      <c r="A48405">
        <v>4019001000</v>
      </c>
      <c r="B48405" t="s">
        <v>2379</v>
      </c>
      <c r="C48405">
        <v>0.79</v>
      </c>
    </row>
    <row r="48406" spans="1:3" x14ac:dyDescent="0.2">
      <c r="A48406">
        <v>32003000108</v>
      </c>
      <c r="B48406" t="s">
        <v>4474</v>
      </c>
      <c r="C48406">
        <v>0.78969999999999996</v>
      </c>
    </row>
    <row r="48407" spans="1:3" x14ac:dyDescent="0.2">
      <c r="A48407">
        <v>24510060400</v>
      </c>
      <c r="B48407" t="s">
        <v>238</v>
      </c>
      <c r="C48407">
        <v>0.78949999999999998</v>
      </c>
    </row>
    <row r="48408" spans="1:3" x14ac:dyDescent="0.2">
      <c r="A48408">
        <v>6077002702</v>
      </c>
      <c r="B48408" t="s">
        <v>2416</v>
      </c>
      <c r="C48408">
        <v>0.78859999999999997</v>
      </c>
    </row>
    <row r="48409" spans="1:3" x14ac:dyDescent="0.2">
      <c r="A48409">
        <v>4027000404</v>
      </c>
      <c r="B48409" t="s">
        <v>3330</v>
      </c>
      <c r="C48409">
        <v>0.78810000000000002</v>
      </c>
    </row>
    <row r="48410" spans="1:3" x14ac:dyDescent="0.2">
      <c r="A48410">
        <v>26163511300</v>
      </c>
      <c r="B48410" t="s">
        <v>535</v>
      </c>
      <c r="C48410">
        <v>0.7873</v>
      </c>
    </row>
    <row r="48411" spans="1:3" x14ac:dyDescent="0.2">
      <c r="A48411">
        <v>5119000200</v>
      </c>
      <c r="B48411" t="s">
        <v>1006</v>
      </c>
      <c r="C48411">
        <v>0.78469999999999995</v>
      </c>
    </row>
    <row r="48412" spans="1:3" x14ac:dyDescent="0.2">
      <c r="A48412">
        <v>6073013302</v>
      </c>
      <c r="B48412" t="s">
        <v>6410</v>
      </c>
      <c r="C48412">
        <v>0.7843</v>
      </c>
    </row>
    <row r="48413" spans="1:3" x14ac:dyDescent="0.2">
      <c r="A48413">
        <v>4013116703</v>
      </c>
      <c r="B48413" t="s">
        <v>1081</v>
      </c>
      <c r="C48413">
        <v>0.78259999999999996</v>
      </c>
    </row>
    <row r="48414" spans="1:3" x14ac:dyDescent="0.2">
      <c r="A48414">
        <v>24033806300</v>
      </c>
      <c r="B48414" t="s">
        <v>1549</v>
      </c>
      <c r="C48414">
        <v>0.7823</v>
      </c>
    </row>
    <row r="48415" spans="1:3" x14ac:dyDescent="0.2">
      <c r="A48415">
        <v>4013112508</v>
      </c>
      <c r="B48415" t="s">
        <v>838</v>
      </c>
      <c r="C48415">
        <v>0.78069999999999995</v>
      </c>
    </row>
    <row r="48416" spans="1:3" x14ac:dyDescent="0.2">
      <c r="A48416">
        <v>27123031702</v>
      </c>
      <c r="B48416" t="s">
        <v>5041</v>
      </c>
      <c r="C48416">
        <v>0.77980000000000005</v>
      </c>
    </row>
    <row r="48417" spans="1:3" x14ac:dyDescent="0.2">
      <c r="A48417">
        <v>6037124300</v>
      </c>
      <c r="B48417" t="s">
        <v>6820</v>
      </c>
      <c r="C48417">
        <v>0.77980000000000005</v>
      </c>
    </row>
    <row r="48418" spans="1:3" x14ac:dyDescent="0.2">
      <c r="A48418">
        <v>6073010402</v>
      </c>
      <c r="B48418" t="s">
        <v>8638</v>
      </c>
      <c r="C48418">
        <v>0.77910000000000001</v>
      </c>
    </row>
    <row r="48419" spans="1:3" x14ac:dyDescent="0.2">
      <c r="A48419">
        <v>37159050800</v>
      </c>
      <c r="B48419" t="s">
        <v>1935</v>
      </c>
      <c r="C48419">
        <v>0.7752</v>
      </c>
    </row>
    <row r="48420" spans="1:3" x14ac:dyDescent="0.2">
      <c r="A48420">
        <v>6001433700</v>
      </c>
      <c r="B48420" t="s">
        <v>14748</v>
      </c>
      <c r="C48420">
        <v>0.77439999999999998</v>
      </c>
    </row>
    <row r="48421" spans="1:3" x14ac:dyDescent="0.2">
      <c r="A48421">
        <v>48029181716</v>
      </c>
      <c r="B48421" t="s">
        <v>3584</v>
      </c>
      <c r="C48421">
        <v>0.77390000000000003</v>
      </c>
    </row>
    <row r="48422" spans="1:3" x14ac:dyDescent="0.2">
      <c r="A48422">
        <v>12086019200</v>
      </c>
      <c r="B48422" t="s">
        <v>823</v>
      </c>
      <c r="C48422">
        <v>0.77100000000000002</v>
      </c>
    </row>
    <row r="48423" spans="1:3" x14ac:dyDescent="0.2">
      <c r="A48423">
        <v>22019001600</v>
      </c>
      <c r="B48423" t="s">
        <v>531</v>
      </c>
      <c r="C48423">
        <v>0.76970000000000005</v>
      </c>
    </row>
    <row r="48424" spans="1:3" x14ac:dyDescent="0.2">
      <c r="A48424">
        <v>36119006200</v>
      </c>
      <c r="B48424" t="s">
        <v>7025</v>
      </c>
      <c r="C48424">
        <v>0.76690000000000003</v>
      </c>
    </row>
    <row r="48425" spans="1:3" x14ac:dyDescent="0.2">
      <c r="A48425">
        <v>39035133104</v>
      </c>
      <c r="B48425" t="s">
        <v>5854</v>
      </c>
      <c r="C48425">
        <v>0.76680000000000004</v>
      </c>
    </row>
    <row r="48426" spans="1:3" x14ac:dyDescent="0.2">
      <c r="A48426">
        <v>51153900600</v>
      </c>
      <c r="B48426" t="s">
        <v>6355</v>
      </c>
      <c r="C48426">
        <v>0.76659999999999995</v>
      </c>
    </row>
    <row r="48427" spans="1:3" x14ac:dyDescent="0.2">
      <c r="A48427">
        <v>6047002302</v>
      </c>
      <c r="B48427" t="s">
        <v>8190</v>
      </c>
      <c r="C48427">
        <v>0.76649999999999996</v>
      </c>
    </row>
    <row r="48428" spans="1:3" x14ac:dyDescent="0.2">
      <c r="A48428">
        <v>6013355116</v>
      </c>
      <c r="B48428" t="s">
        <v>22335</v>
      </c>
      <c r="C48428">
        <v>0.76639999999999997</v>
      </c>
    </row>
    <row r="48429" spans="1:3" x14ac:dyDescent="0.2">
      <c r="A48429">
        <v>4013092716</v>
      </c>
      <c r="B48429" t="s">
        <v>1572</v>
      </c>
      <c r="C48429">
        <v>0.76539999999999997</v>
      </c>
    </row>
    <row r="48430" spans="1:3" x14ac:dyDescent="0.2">
      <c r="A48430">
        <v>51730811100</v>
      </c>
      <c r="B48430" t="s">
        <v>752</v>
      </c>
      <c r="C48430">
        <v>0.76480000000000004</v>
      </c>
    </row>
    <row r="48431" spans="1:3" x14ac:dyDescent="0.2">
      <c r="A48431">
        <v>53077000200</v>
      </c>
      <c r="B48431" t="s">
        <v>971</v>
      </c>
      <c r="C48431">
        <v>0.7621</v>
      </c>
    </row>
    <row r="48432" spans="1:3" x14ac:dyDescent="0.2">
      <c r="A48432">
        <v>6107004500</v>
      </c>
      <c r="B48432" t="s">
        <v>7591</v>
      </c>
      <c r="C48432">
        <v>0.76129999999999998</v>
      </c>
    </row>
    <row r="48433" spans="1:3" x14ac:dyDescent="0.2">
      <c r="A48433">
        <v>28011950400</v>
      </c>
      <c r="B48433" t="s">
        <v>1385</v>
      </c>
      <c r="C48433">
        <v>0.75919999999999999</v>
      </c>
    </row>
    <row r="48434" spans="1:3" x14ac:dyDescent="0.2">
      <c r="A48434">
        <v>6073002711</v>
      </c>
      <c r="B48434" t="s">
        <v>7795</v>
      </c>
      <c r="C48434">
        <v>0.75880000000000003</v>
      </c>
    </row>
    <row r="48435" spans="1:3" x14ac:dyDescent="0.2">
      <c r="A48435">
        <v>48245011302</v>
      </c>
      <c r="B48435" t="s">
        <v>1345</v>
      </c>
      <c r="C48435">
        <v>0.75860000000000005</v>
      </c>
    </row>
    <row r="48436" spans="1:3" x14ac:dyDescent="0.2">
      <c r="A48436">
        <v>13067031406</v>
      </c>
      <c r="B48436" t="s">
        <v>1617</v>
      </c>
      <c r="C48436">
        <v>0.75580000000000003</v>
      </c>
    </row>
    <row r="48437" spans="1:3" x14ac:dyDescent="0.2">
      <c r="A48437">
        <v>6083002306</v>
      </c>
      <c r="B48437" t="s">
        <v>5883</v>
      </c>
      <c r="C48437">
        <v>0.75539999999999996</v>
      </c>
    </row>
    <row r="48438" spans="1:3" x14ac:dyDescent="0.2">
      <c r="A48438">
        <v>48029152202</v>
      </c>
      <c r="B48438" t="s">
        <v>5617</v>
      </c>
      <c r="C48438">
        <v>0.752</v>
      </c>
    </row>
    <row r="48439" spans="1:3" x14ac:dyDescent="0.2">
      <c r="A48439">
        <v>6077002701</v>
      </c>
      <c r="B48439" t="s">
        <v>2416</v>
      </c>
      <c r="C48439">
        <v>0.75039999999999996</v>
      </c>
    </row>
    <row r="48440" spans="1:3" x14ac:dyDescent="0.2">
      <c r="A48440">
        <v>28105950300</v>
      </c>
      <c r="B48440" t="s">
        <v>2719</v>
      </c>
      <c r="C48440">
        <v>0.74860000000000004</v>
      </c>
    </row>
    <row r="48441" spans="1:3" x14ac:dyDescent="0.2">
      <c r="A48441">
        <v>48061010203</v>
      </c>
      <c r="B48441" t="s">
        <v>2028</v>
      </c>
      <c r="C48441">
        <v>0.748</v>
      </c>
    </row>
    <row r="48442" spans="1:3" x14ac:dyDescent="0.2">
      <c r="A48442">
        <v>37183054018</v>
      </c>
      <c r="B48442" t="s">
        <v>6500</v>
      </c>
      <c r="C48442">
        <v>0.747</v>
      </c>
    </row>
    <row r="48443" spans="1:3" x14ac:dyDescent="0.2">
      <c r="A48443">
        <v>42049001800</v>
      </c>
      <c r="B48443" t="s">
        <v>998</v>
      </c>
      <c r="C48443">
        <v>0.74529999999999996</v>
      </c>
    </row>
    <row r="48444" spans="1:3" x14ac:dyDescent="0.2">
      <c r="A48444">
        <v>6065044510</v>
      </c>
      <c r="B48444" t="s">
        <v>4425</v>
      </c>
      <c r="C48444">
        <v>0.745</v>
      </c>
    </row>
    <row r="48445" spans="1:3" x14ac:dyDescent="0.2">
      <c r="A48445">
        <v>12051000600</v>
      </c>
      <c r="B48445" t="s">
        <v>1688</v>
      </c>
      <c r="C48445">
        <v>0.74239999999999995</v>
      </c>
    </row>
    <row r="48446" spans="1:3" x14ac:dyDescent="0.2">
      <c r="A48446">
        <v>13247060306</v>
      </c>
      <c r="B48446" t="s">
        <v>3658</v>
      </c>
      <c r="C48446">
        <v>0.73970000000000002</v>
      </c>
    </row>
    <row r="48447" spans="1:3" x14ac:dyDescent="0.2">
      <c r="A48447">
        <v>6095250605</v>
      </c>
      <c r="B48447" t="s">
        <v>4429</v>
      </c>
      <c r="C48447">
        <v>0.73929999999999996</v>
      </c>
    </row>
    <row r="48448" spans="1:3" x14ac:dyDescent="0.2">
      <c r="A48448">
        <v>4019004311</v>
      </c>
      <c r="B48448" t="s">
        <v>1736</v>
      </c>
      <c r="C48448">
        <v>0.73819999999999997</v>
      </c>
    </row>
    <row r="48449" spans="1:3" x14ac:dyDescent="0.2">
      <c r="A48449">
        <v>42095010500</v>
      </c>
      <c r="B48449" t="s">
        <v>2003</v>
      </c>
      <c r="C48449">
        <v>0.73740000000000006</v>
      </c>
    </row>
    <row r="48450" spans="1:3" x14ac:dyDescent="0.2">
      <c r="A48450">
        <v>6075025403</v>
      </c>
      <c r="B48450" t="s">
        <v>9459</v>
      </c>
      <c r="C48450">
        <v>0.73680000000000001</v>
      </c>
    </row>
    <row r="48451" spans="1:3" x14ac:dyDescent="0.2">
      <c r="A48451">
        <v>22051025500</v>
      </c>
      <c r="B48451" t="s">
        <v>2119</v>
      </c>
      <c r="C48451">
        <v>0.73619999999999997</v>
      </c>
    </row>
    <row r="48452" spans="1:3" x14ac:dyDescent="0.2">
      <c r="A48452">
        <v>4013082210</v>
      </c>
      <c r="B48452" t="s">
        <v>2105</v>
      </c>
      <c r="C48452">
        <v>0.73619999999999997</v>
      </c>
    </row>
    <row r="48453" spans="1:3" x14ac:dyDescent="0.2">
      <c r="A48453">
        <v>48141001111</v>
      </c>
      <c r="B48453" t="s">
        <v>13198</v>
      </c>
      <c r="C48453">
        <v>0.73580000000000001</v>
      </c>
    </row>
    <row r="48454" spans="1:3" x14ac:dyDescent="0.2">
      <c r="A48454">
        <v>6037603703</v>
      </c>
      <c r="B48454" t="s">
        <v>4456</v>
      </c>
      <c r="C48454">
        <v>0.73580000000000001</v>
      </c>
    </row>
    <row r="48455" spans="1:3" x14ac:dyDescent="0.2">
      <c r="A48455">
        <v>48201532300</v>
      </c>
      <c r="B48455" t="s">
        <v>5564</v>
      </c>
      <c r="C48455">
        <v>0.73550000000000004</v>
      </c>
    </row>
    <row r="48456" spans="1:3" x14ac:dyDescent="0.2">
      <c r="A48456">
        <v>28107950200</v>
      </c>
      <c r="B48456" t="s">
        <v>1416</v>
      </c>
      <c r="C48456">
        <v>0.7339</v>
      </c>
    </row>
    <row r="48457" spans="1:3" x14ac:dyDescent="0.2">
      <c r="A48457">
        <v>6037119700</v>
      </c>
      <c r="B48457" t="s">
        <v>4891</v>
      </c>
      <c r="C48457">
        <v>0.73199999999999998</v>
      </c>
    </row>
    <row r="48458" spans="1:3" x14ac:dyDescent="0.2">
      <c r="A48458">
        <v>22095070500</v>
      </c>
      <c r="B48458" t="s">
        <v>3366</v>
      </c>
      <c r="C48458">
        <v>0.73050000000000004</v>
      </c>
    </row>
    <row r="48459" spans="1:3" x14ac:dyDescent="0.2">
      <c r="A48459">
        <v>6037650004</v>
      </c>
      <c r="B48459" t="s">
        <v>15476</v>
      </c>
      <c r="C48459">
        <v>0.73029999999999995</v>
      </c>
    </row>
    <row r="48460" spans="1:3" x14ac:dyDescent="0.2">
      <c r="A48460">
        <v>8001009752</v>
      </c>
      <c r="B48460" t="s">
        <v>2393</v>
      </c>
      <c r="C48460">
        <v>0.7298</v>
      </c>
    </row>
    <row r="48461" spans="1:3" x14ac:dyDescent="0.2">
      <c r="A48461">
        <v>39049009326</v>
      </c>
      <c r="B48461" t="s">
        <v>2360</v>
      </c>
      <c r="C48461">
        <v>0.72870000000000001</v>
      </c>
    </row>
    <row r="48462" spans="1:3" x14ac:dyDescent="0.2">
      <c r="A48462">
        <v>12081000703</v>
      </c>
      <c r="B48462" t="s">
        <v>855</v>
      </c>
      <c r="C48462">
        <v>0.72689999999999999</v>
      </c>
    </row>
    <row r="48463" spans="1:3" x14ac:dyDescent="0.2">
      <c r="A48463">
        <v>6019001414</v>
      </c>
      <c r="B48463" t="s">
        <v>1564</v>
      </c>
      <c r="C48463">
        <v>0.72670000000000001</v>
      </c>
    </row>
    <row r="48464" spans="1:3" x14ac:dyDescent="0.2">
      <c r="A48464">
        <v>6055201004</v>
      </c>
      <c r="B48464" t="s">
        <v>12803</v>
      </c>
      <c r="C48464">
        <v>0.72540000000000004</v>
      </c>
    </row>
    <row r="48465" spans="1:3" x14ac:dyDescent="0.2">
      <c r="A48465">
        <v>17201002600</v>
      </c>
      <c r="B48465" t="s">
        <v>500</v>
      </c>
      <c r="C48465">
        <v>0.7248</v>
      </c>
    </row>
    <row r="48466" spans="1:3" x14ac:dyDescent="0.2">
      <c r="A48466">
        <v>4019002000</v>
      </c>
      <c r="B48466" t="s">
        <v>6360</v>
      </c>
      <c r="C48466">
        <v>0.72450000000000003</v>
      </c>
    </row>
    <row r="48467" spans="1:3" x14ac:dyDescent="0.2">
      <c r="A48467">
        <v>28087000700</v>
      </c>
      <c r="B48467" t="s">
        <v>967</v>
      </c>
      <c r="C48467">
        <v>0.72099999999999997</v>
      </c>
    </row>
    <row r="48468" spans="1:3" x14ac:dyDescent="0.2">
      <c r="A48468">
        <v>6067007016</v>
      </c>
      <c r="B48468" t="s">
        <v>10183</v>
      </c>
      <c r="C48468">
        <v>0.71830000000000005</v>
      </c>
    </row>
    <row r="48469" spans="1:3" x14ac:dyDescent="0.2">
      <c r="A48469">
        <v>17167001500</v>
      </c>
      <c r="B48469" t="s">
        <v>1613</v>
      </c>
      <c r="C48469">
        <v>0.71740000000000004</v>
      </c>
    </row>
    <row r="48470" spans="1:3" x14ac:dyDescent="0.2">
      <c r="A48470">
        <v>6067004904</v>
      </c>
      <c r="B48470" t="s">
        <v>5371</v>
      </c>
      <c r="C48470">
        <v>0.71579999999999999</v>
      </c>
    </row>
    <row r="48471" spans="1:3" x14ac:dyDescent="0.2">
      <c r="A48471">
        <v>6077004102</v>
      </c>
      <c r="B48471" t="s">
        <v>4232</v>
      </c>
      <c r="C48471">
        <v>0.71509999999999996</v>
      </c>
    </row>
    <row r="48472" spans="1:3" x14ac:dyDescent="0.2">
      <c r="A48472">
        <v>48029120501</v>
      </c>
      <c r="B48472" t="s">
        <v>6995</v>
      </c>
      <c r="C48472">
        <v>0.71289999999999998</v>
      </c>
    </row>
    <row r="48473" spans="1:3" x14ac:dyDescent="0.2">
      <c r="A48473">
        <v>48309000800</v>
      </c>
      <c r="B48473" t="s">
        <v>3056</v>
      </c>
      <c r="C48473">
        <v>0.70779999999999998</v>
      </c>
    </row>
    <row r="48474" spans="1:3" x14ac:dyDescent="0.2">
      <c r="A48474">
        <v>28133950100</v>
      </c>
      <c r="B48474" t="s">
        <v>2343</v>
      </c>
      <c r="C48474">
        <v>0.70579999999999998</v>
      </c>
    </row>
    <row r="48475" spans="1:3" x14ac:dyDescent="0.2">
      <c r="A48475">
        <v>48201432100</v>
      </c>
      <c r="B48475" t="s">
        <v>2838</v>
      </c>
      <c r="C48475">
        <v>0.70579999999999998</v>
      </c>
    </row>
    <row r="48476" spans="1:3" x14ac:dyDescent="0.2">
      <c r="A48476">
        <v>15003007502</v>
      </c>
      <c r="B48476" t="s">
        <v>6510</v>
      </c>
      <c r="C48476">
        <v>0.70420000000000005</v>
      </c>
    </row>
    <row r="48477" spans="1:3" x14ac:dyDescent="0.2">
      <c r="A48477">
        <v>26125141700</v>
      </c>
      <c r="B48477" t="s">
        <v>1646</v>
      </c>
      <c r="C48477">
        <v>0.7026</v>
      </c>
    </row>
    <row r="48478" spans="1:3" x14ac:dyDescent="0.2">
      <c r="A48478">
        <v>15003010903</v>
      </c>
      <c r="B48478" t="s">
        <v>11383</v>
      </c>
      <c r="C48478">
        <v>0.70220000000000005</v>
      </c>
    </row>
    <row r="48479" spans="1:3" x14ac:dyDescent="0.2">
      <c r="A48479">
        <v>29510115700</v>
      </c>
      <c r="B48479" t="s">
        <v>3222</v>
      </c>
      <c r="C48479">
        <v>0.70169999999999999</v>
      </c>
    </row>
    <row r="48480" spans="1:3" x14ac:dyDescent="0.2">
      <c r="A48480">
        <v>39035108400</v>
      </c>
      <c r="B48480" t="s">
        <v>4745</v>
      </c>
      <c r="C48480">
        <v>0.70009999999999994</v>
      </c>
    </row>
    <row r="48481" spans="1:3" x14ac:dyDescent="0.2">
      <c r="A48481">
        <v>32003003625</v>
      </c>
      <c r="B48481" t="s">
        <v>701</v>
      </c>
      <c r="C48481">
        <v>0.69879999999999998</v>
      </c>
    </row>
    <row r="48482" spans="1:3" x14ac:dyDescent="0.2">
      <c r="A48482">
        <v>49057201800</v>
      </c>
      <c r="B48482" t="s">
        <v>817</v>
      </c>
      <c r="C48482">
        <v>0.69699999999999995</v>
      </c>
    </row>
    <row r="48483" spans="1:3" x14ac:dyDescent="0.2">
      <c r="A48483">
        <v>13095001000</v>
      </c>
      <c r="B48483" t="s">
        <v>611</v>
      </c>
      <c r="C48483">
        <v>0.6956</v>
      </c>
    </row>
    <row r="48484" spans="1:3" x14ac:dyDescent="0.2">
      <c r="A48484">
        <v>1089000702</v>
      </c>
      <c r="B48484" t="s">
        <v>1119</v>
      </c>
      <c r="C48484">
        <v>0.69479999999999997</v>
      </c>
    </row>
    <row r="48485" spans="1:3" x14ac:dyDescent="0.2">
      <c r="A48485">
        <v>36059405200</v>
      </c>
      <c r="B48485" t="s">
        <v>14512</v>
      </c>
      <c r="C48485">
        <v>0.69340000000000002</v>
      </c>
    </row>
    <row r="48486" spans="1:3" x14ac:dyDescent="0.2">
      <c r="A48486">
        <v>13179010207</v>
      </c>
      <c r="B48486" t="s">
        <v>3094</v>
      </c>
      <c r="C48486">
        <v>0.69330000000000003</v>
      </c>
    </row>
    <row r="48487" spans="1:3" x14ac:dyDescent="0.2">
      <c r="A48487">
        <v>42101015700</v>
      </c>
      <c r="B48487" t="s">
        <v>892</v>
      </c>
      <c r="C48487">
        <v>0.69179999999999997</v>
      </c>
    </row>
    <row r="48488" spans="1:3" x14ac:dyDescent="0.2">
      <c r="A48488">
        <v>36119011000</v>
      </c>
      <c r="B48488" t="s">
        <v>20385</v>
      </c>
      <c r="C48488">
        <v>0.69030000000000002</v>
      </c>
    </row>
    <row r="48489" spans="1:3" x14ac:dyDescent="0.2">
      <c r="A48489">
        <v>6071010010</v>
      </c>
      <c r="B48489" t="s">
        <v>7403</v>
      </c>
      <c r="C48489">
        <v>0.69020000000000004</v>
      </c>
    </row>
    <row r="48490" spans="1:3" x14ac:dyDescent="0.2">
      <c r="A48490">
        <v>6075020800</v>
      </c>
      <c r="B48490" t="s">
        <v>9532</v>
      </c>
      <c r="C48490">
        <v>0.69</v>
      </c>
    </row>
    <row r="48491" spans="1:3" x14ac:dyDescent="0.2">
      <c r="A48491">
        <v>6099003001</v>
      </c>
      <c r="B48491" t="s">
        <v>7250</v>
      </c>
      <c r="C48491">
        <v>0.68899999999999995</v>
      </c>
    </row>
    <row r="48492" spans="1:3" x14ac:dyDescent="0.2">
      <c r="A48492">
        <v>36081025301</v>
      </c>
      <c r="B48492" t="s">
        <v>1582</v>
      </c>
      <c r="C48492">
        <v>0.68810000000000004</v>
      </c>
    </row>
    <row r="48493" spans="1:3" x14ac:dyDescent="0.2">
      <c r="A48493">
        <v>48475950300</v>
      </c>
      <c r="B48493" t="s">
        <v>4582</v>
      </c>
      <c r="C48493">
        <v>0.68720000000000003</v>
      </c>
    </row>
    <row r="48494" spans="1:3" x14ac:dyDescent="0.2">
      <c r="A48494">
        <v>6077005130</v>
      </c>
      <c r="B48494" t="s">
        <v>8040</v>
      </c>
      <c r="C48494">
        <v>0.68710000000000004</v>
      </c>
    </row>
    <row r="48495" spans="1:3" x14ac:dyDescent="0.2">
      <c r="A48495">
        <v>6037185100</v>
      </c>
      <c r="B48495" t="s">
        <v>12404</v>
      </c>
      <c r="C48495">
        <v>0.68359999999999999</v>
      </c>
    </row>
    <row r="48496" spans="1:3" x14ac:dyDescent="0.2">
      <c r="A48496">
        <v>51700032226</v>
      </c>
      <c r="B48496" t="s">
        <v>3471</v>
      </c>
      <c r="C48496">
        <v>0.68269999999999997</v>
      </c>
    </row>
    <row r="48497" spans="1:3" x14ac:dyDescent="0.2">
      <c r="A48497">
        <v>6071007410</v>
      </c>
      <c r="B48497" t="s">
        <v>6467</v>
      </c>
      <c r="C48497">
        <v>0.68179999999999996</v>
      </c>
    </row>
    <row r="48498" spans="1:3" x14ac:dyDescent="0.2">
      <c r="A48498">
        <v>8001008705</v>
      </c>
      <c r="B48498" t="s">
        <v>2551</v>
      </c>
      <c r="C48498">
        <v>0.68120000000000003</v>
      </c>
    </row>
    <row r="48499" spans="1:3" x14ac:dyDescent="0.2">
      <c r="A48499">
        <v>51550020500</v>
      </c>
      <c r="B48499" t="s">
        <v>4609</v>
      </c>
      <c r="C48499">
        <v>0.68020000000000003</v>
      </c>
    </row>
    <row r="48500" spans="1:3" x14ac:dyDescent="0.2">
      <c r="A48500">
        <v>48141001502</v>
      </c>
      <c r="B48500" t="s">
        <v>14411</v>
      </c>
      <c r="C48500">
        <v>0.67969999999999997</v>
      </c>
    </row>
    <row r="48501" spans="1:3" x14ac:dyDescent="0.2">
      <c r="A48501">
        <v>42003483800</v>
      </c>
      <c r="B48501" t="s">
        <v>7189</v>
      </c>
      <c r="C48501">
        <v>0.67930000000000001</v>
      </c>
    </row>
    <row r="48502" spans="1:3" x14ac:dyDescent="0.2">
      <c r="A48502">
        <v>6001422800</v>
      </c>
      <c r="B48502" t="s">
        <v>10271</v>
      </c>
      <c r="C48502">
        <v>0.6784</v>
      </c>
    </row>
    <row r="48503" spans="1:3" x14ac:dyDescent="0.2">
      <c r="A48503">
        <v>48089750100</v>
      </c>
      <c r="B48503" t="s">
        <v>2404</v>
      </c>
      <c r="C48503">
        <v>0.67769999999999997</v>
      </c>
    </row>
    <row r="48504" spans="1:3" x14ac:dyDescent="0.2">
      <c r="A48504">
        <v>48029181813</v>
      </c>
      <c r="B48504" t="s">
        <v>3420</v>
      </c>
      <c r="C48504">
        <v>0.67710000000000004</v>
      </c>
    </row>
    <row r="48505" spans="1:3" x14ac:dyDescent="0.2">
      <c r="A48505">
        <v>35013000202</v>
      </c>
      <c r="B48505" t="s">
        <v>1381</v>
      </c>
      <c r="C48505">
        <v>0.67659999999999998</v>
      </c>
    </row>
    <row r="48506" spans="1:3" x14ac:dyDescent="0.2">
      <c r="A48506">
        <v>6029002813</v>
      </c>
      <c r="B48506" t="s">
        <v>2146</v>
      </c>
      <c r="C48506">
        <v>0.67559999999999998</v>
      </c>
    </row>
    <row r="48507" spans="1:3" x14ac:dyDescent="0.2">
      <c r="A48507">
        <v>39049006945</v>
      </c>
      <c r="B48507" t="s">
        <v>5200</v>
      </c>
      <c r="C48507">
        <v>0.67530000000000001</v>
      </c>
    </row>
    <row r="48508" spans="1:3" x14ac:dyDescent="0.2">
      <c r="A48508">
        <v>17031283100</v>
      </c>
      <c r="B48508" t="s">
        <v>443</v>
      </c>
      <c r="C48508">
        <v>0.67479999999999996</v>
      </c>
    </row>
    <row r="48509" spans="1:3" x14ac:dyDescent="0.2">
      <c r="A48509">
        <v>6001403400</v>
      </c>
      <c r="B48509" t="s">
        <v>3255</v>
      </c>
      <c r="C48509">
        <v>0.67369999999999997</v>
      </c>
    </row>
    <row r="48510" spans="1:3" x14ac:dyDescent="0.2">
      <c r="A48510">
        <v>39035140600</v>
      </c>
      <c r="B48510" t="s">
        <v>3102</v>
      </c>
      <c r="C48510">
        <v>0.67359999999999998</v>
      </c>
    </row>
    <row r="48511" spans="1:3" x14ac:dyDescent="0.2">
      <c r="A48511">
        <v>13247060304</v>
      </c>
      <c r="B48511" t="s">
        <v>3658</v>
      </c>
      <c r="C48511">
        <v>0.6734</v>
      </c>
    </row>
    <row r="48512" spans="1:3" x14ac:dyDescent="0.2">
      <c r="A48512">
        <v>39035196000</v>
      </c>
      <c r="B48512" t="s">
        <v>3102</v>
      </c>
      <c r="C48512">
        <v>0.67100000000000004</v>
      </c>
    </row>
    <row r="48513" spans="1:3" x14ac:dyDescent="0.2">
      <c r="A48513">
        <v>4027001004</v>
      </c>
      <c r="B48513" t="s">
        <v>3330</v>
      </c>
      <c r="C48513">
        <v>0.67069999999999996</v>
      </c>
    </row>
    <row r="48514" spans="1:3" x14ac:dyDescent="0.2">
      <c r="A48514">
        <v>48113017900</v>
      </c>
      <c r="B48514" t="s">
        <v>9865</v>
      </c>
      <c r="C48514">
        <v>0.6704</v>
      </c>
    </row>
    <row r="48515" spans="1:3" x14ac:dyDescent="0.2">
      <c r="A48515">
        <v>48029131606</v>
      </c>
      <c r="B48515" t="s">
        <v>6047</v>
      </c>
      <c r="C48515">
        <v>0.66969999999999996</v>
      </c>
    </row>
    <row r="48516" spans="1:3" x14ac:dyDescent="0.2">
      <c r="A48516">
        <v>6059052515</v>
      </c>
      <c r="B48516" t="s">
        <v>22118</v>
      </c>
      <c r="C48516">
        <v>0.66920000000000002</v>
      </c>
    </row>
    <row r="48517" spans="1:3" x14ac:dyDescent="0.2">
      <c r="A48517">
        <v>36081018101</v>
      </c>
      <c r="B48517" t="s">
        <v>1582</v>
      </c>
      <c r="C48517">
        <v>0.66869999999999996</v>
      </c>
    </row>
    <row r="48518" spans="1:3" x14ac:dyDescent="0.2">
      <c r="A48518">
        <v>6071002036</v>
      </c>
      <c r="B48518" t="s">
        <v>7112</v>
      </c>
      <c r="C48518">
        <v>0.66590000000000005</v>
      </c>
    </row>
    <row r="48519" spans="1:3" x14ac:dyDescent="0.2">
      <c r="A48519">
        <v>37119006006</v>
      </c>
      <c r="B48519" t="s">
        <v>9591</v>
      </c>
      <c r="C48519">
        <v>0.66569999999999996</v>
      </c>
    </row>
    <row r="48520" spans="1:3" x14ac:dyDescent="0.2">
      <c r="A48520">
        <v>17031816800</v>
      </c>
      <c r="B48520" t="s">
        <v>7949</v>
      </c>
      <c r="C48520">
        <v>0.6613</v>
      </c>
    </row>
    <row r="48521" spans="1:3" x14ac:dyDescent="0.2">
      <c r="A48521">
        <v>6073008354</v>
      </c>
      <c r="B48521" t="s">
        <v>10407</v>
      </c>
      <c r="C48521">
        <v>0.66110000000000002</v>
      </c>
    </row>
    <row r="48522" spans="1:3" x14ac:dyDescent="0.2">
      <c r="A48522">
        <v>28153950200</v>
      </c>
      <c r="B48522" t="s">
        <v>1484</v>
      </c>
      <c r="C48522">
        <v>0.66</v>
      </c>
    </row>
    <row r="48523" spans="1:3" x14ac:dyDescent="0.2">
      <c r="A48523">
        <v>6075010600</v>
      </c>
      <c r="B48523" t="s">
        <v>22504</v>
      </c>
      <c r="C48523">
        <v>0.65820000000000001</v>
      </c>
    </row>
    <row r="48524" spans="1:3" x14ac:dyDescent="0.2">
      <c r="A48524">
        <v>34023006203</v>
      </c>
      <c r="B48524" t="s">
        <v>18931</v>
      </c>
      <c r="C48524">
        <v>0.65800000000000003</v>
      </c>
    </row>
    <row r="48525" spans="1:3" x14ac:dyDescent="0.2">
      <c r="A48525">
        <v>34017007000</v>
      </c>
      <c r="B48525" t="s">
        <v>6774</v>
      </c>
      <c r="C48525">
        <v>0.65620000000000001</v>
      </c>
    </row>
    <row r="48526" spans="1:3" x14ac:dyDescent="0.2">
      <c r="A48526">
        <v>6073020707</v>
      </c>
      <c r="B48526" t="s">
        <v>6625</v>
      </c>
      <c r="C48526">
        <v>0.65549999999999997</v>
      </c>
    </row>
    <row r="48527" spans="1:3" x14ac:dyDescent="0.2">
      <c r="A48527">
        <v>17031080400</v>
      </c>
      <c r="B48527" t="s">
        <v>786</v>
      </c>
      <c r="C48527">
        <v>0.6542</v>
      </c>
    </row>
    <row r="48528" spans="1:3" x14ac:dyDescent="0.2">
      <c r="A48528">
        <v>45007000700</v>
      </c>
      <c r="B48528" t="s">
        <v>868</v>
      </c>
      <c r="C48528">
        <v>0.65380000000000005</v>
      </c>
    </row>
    <row r="48529" spans="1:3" x14ac:dyDescent="0.2">
      <c r="A48529">
        <v>28113950600</v>
      </c>
      <c r="B48529" t="s">
        <v>2150</v>
      </c>
      <c r="C48529">
        <v>0.65300000000000002</v>
      </c>
    </row>
    <row r="48530" spans="1:3" x14ac:dyDescent="0.2">
      <c r="A48530">
        <v>1045020700</v>
      </c>
      <c r="B48530" t="s">
        <v>2453</v>
      </c>
      <c r="C48530">
        <v>0.65210000000000001</v>
      </c>
    </row>
    <row r="48531" spans="1:3" x14ac:dyDescent="0.2">
      <c r="A48531">
        <v>18097310310</v>
      </c>
      <c r="B48531" t="s">
        <v>9479</v>
      </c>
      <c r="C48531">
        <v>0.65129999999999999</v>
      </c>
    </row>
    <row r="48532" spans="1:3" x14ac:dyDescent="0.2">
      <c r="A48532">
        <v>48013960201</v>
      </c>
      <c r="B48532" t="s">
        <v>3764</v>
      </c>
      <c r="C48532">
        <v>0.65049999999999997</v>
      </c>
    </row>
    <row r="48533" spans="1:3" x14ac:dyDescent="0.2">
      <c r="A48533">
        <v>6097153200</v>
      </c>
      <c r="B48533" t="s">
        <v>7733</v>
      </c>
      <c r="C48533">
        <v>0.64970000000000006</v>
      </c>
    </row>
    <row r="48534" spans="1:3" x14ac:dyDescent="0.2">
      <c r="A48534">
        <v>36059414303</v>
      </c>
      <c r="B48534" t="s">
        <v>7062</v>
      </c>
      <c r="C48534">
        <v>0.6492</v>
      </c>
    </row>
    <row r="48535" spans="1:3" x14ac:dyDescent="0.2">
      <c r="A48535">
        <v>6031000900</v>
      </c>
      <c r="B48535" t="s">
        <v>3389</v>
      </c>
      <c r="C48535">
        <v>0.64780000000000004</v>
      </c>
    </row>
    <row r="48536" spans="1:3" x14ac:dyDescent="0.2">
      <c r="A48536">
        <v>45049920400</v>
      </c>
      <c r="B48536" t="s">
        <v>2562</v>
      </c>
      <c r="C48536">
        <v>0.64600000000000002</v>
      </c>
    </row>
    <row r="48537" spans="1:3" x14ac:dyDescent="0.2">
      <c r="A48537">
        <v>36065021201</v>
      </c>
      <c r="B48537" t="s">
        <v>1726</v>
      </c>
      <c r="C48537">
        <v>0.64490000000000003</v>
      </c>
    </row>
    <row r="48538" spans="1:3" x14ac:dyDescent="0.2">
      <c r="A48538">
        <v>32003003607</v>
      </c>
      <c r="B48538" t="s">
        <v>701</v>
      </c>
      <c r="C48538">
        <v>0.64380000000000004</v>
      </c>
    </row>
    <row r="48539" spans="1:3" x14ac:dyDescent="0.2">
      <c r="A48539">
        <v>48135001000</v>
      </c>
      <c r="B48539" t="s">
        <v>1686</v>
      </c>
      <c r="C48539">
        <v>0.64359999999999995</v>
      </c>
    </row>
    <row r="48540" spans="1:3" x14ac:dyDescent="0.2">
      <c r="A48540">
        <v>45019002400</v>
      </c>
      <c r="B48540" t="s">
        <v>4041</v>
      </c>
      <c r="C48540">
        <v>0.64329999999999998</v>
      </c>
    </row>
    <row r="48541" spans="1:3" x14ac:dyDescent="0.2">
      <c r="A48541">
        <v>6065043401</v>
      </c>
      <c r="B48541" t="s">
        <v>4337</v>
      </c>
      <c r="C48541">
        <v>0.64239999999999997</v>
      </c>
    </row>
    <row r="48542" spans="1:3" x14ac:dyDescent="0.2">
      <c r="A48542">
        <v>13067031409</v>
      </c>
      <c r="B48542" t="s">
        <v>1617</v>
      </c>
      <c r="C48542">
        <v>0.64219999999999999</v>
      </c>
    </row>
    <row r="48543" spans="1:3" x14ac:dyDescent="0.2">
      <c r="A48543">
        <v>37017950600</v>
      </c>
      <c r="B48543" t="s">
        <v>2966</v>
      </c>
      <c r="C48543">
        <v>0.6411</v>
      </c>
    </row>
    <row r="48544" spans="1:3" x14ac:dyDescent="0.2">
      <c r="A48544">
        <v>48355003306</v>
      </c>
      <c r="B48544" t="s">
        <v>3883</v>
      </c>
      <c r="C48544">
        <v>0.64080000000000004</v>
      </c>
    </row>
    <row r="48545" spans="1:3" x14ac:dyDescent="0.2">
      <c r="A48545">
        <v>6001423300</v>
      </c>
      <c r="B48545" t="s">
        <v>5737</v>
      </c>
      <c r="C48545">
        <v>0.64</v>
      </c>
    </row>
    <row r="48546" spans="1:3" x14ac:dyDescent="0.2">
      <c r="A48546">
        <v>6037132501</v>
      </c>
      <c r="B48546" t="s">
        <v>11517</v>
      </c>
      <c r="C48546">
        <v>0.63780000000000003</v>
      </c>
    </row>
    <row r="48547" spans="1:3" x14ac:dyDescent="0.2">
      <c r="A48547">
        <v>4013111203</v>
      </c>
      <c r="B48547" t="s">
        <v>1492</v>
      </c>
      <c r="C48547">
        <v>0.63759999999999994</v>
      </c>
    </row>
    <row r="48548" spans="1:3" x14ac:dyDescent="0.2">
      <c r="A48548">
        <v>6071010018</v>
      </c>
      <c r="B48548" t="s">
        <v>7403</v>
      </c>
      <c r="C48548">
        <v>0.63570000000000004</v>
      </c>
    </row>
    <row r="48549" spans="1:3" x14ac:dyDescent="0.2">
      <c r="A48549">
        <v>4013082022</v>
      </c>
      <c r="B48549" t="s">
        <v>11316</v>
      </c>
      <c r="C48549">
        <v>0.63460000000000005</v>
      </c>
    </row>
    <row r="48550" spans="1:3" x14ac:dyDescent="0.2">
      <c r="A48550">
        <v>36105951800</v>
      </c>
      <c r="B48550" t="s">
        <v>6538</v>
      </c>
      <c r="C48550">
        <v>0.63439999999999996</v>
      </c>
    </row>
    <row r="48551" spans="1:3" x14ac:dyDescent="0.2">
      <c r="A48551">
        <v>6067009619</v>
      </c>
      <c r="B48551" t="s">
        <v>8984</v>
      </c>
      <c r="C48551">
        <v>0.63180000000000003</v>
      </c>
    </row>
    <row r="48552" spans="1:3" x14ac:dyDescent="0.2">
      <c r="A48552">
        <v>6099003400</v>
      </c>
      <c r="B48552" t="s">
        <v>13162</v>
      </c>
      <c r="C48552">
        <v>0.62709999999999999</v>
      </c>
    </row>
    <row r="48553" spans="1:3" x14ac:dyDescent="0.2">
      <c r="A48553">
        <v>26163570200</v>
      </c>
      <c r="B48553" t="s">
        <v>1213</v>
      </c>
      <c r="C48553">
        <v>0.62560000000000004</v>
      </c>
    </row>
    <row r="48554" spans="1:3" x14ac:dyDescent="0.2">
      <c r="A48554">
        <v>6085512602</v>
      </c>
      <c r="B48554" t="s">
        <v>6159</v>
      </c>
      <c r="C48554">
        <v>0.62529999999999997</v>
      </c>
    </row>
    <row r="48555" spans="1:3" x14ac:dyDescent="0.2">
      <c r="A48555">
        <v>45083022006</v>
      </c>
      <c r="B48555" t="s">
        <v>7393</v>
      </c>
      <c r="C48555">
        <v>0.62509999999999999</v>
      </c>
    </row>
    <row r="48556" spans="1:3" x14ac:dyDescent="0.2">
      <c r="A48556">
        <v>13151070304</v>
      </c>
      <c r="B48556" t="s">
        <v>4985</v>
      </c>
      <c r="C48556">
        <v>0.62380000000000002</v>
      </c>
    </row>
    <row r="48557" spans="1:3" x14ac:dyDescent="0.2">
      <c r="A48557">
        <v>6085512038</v>
      </c>
      <c r="B48557" t="s">
        <v>13606</v>
      </c>
      <c r="C48557">
        <v>0.62309999999999999</v>
      </c>
    </row>
    <row r="48558" spans="1:3" x14ac:dyDescent="0.2">
      <c r="A48558">
        <v>8123001905</v>
      </c>
      <c r="B48558" t="s">
        <v>1721</v>
      </c>
      <c r="C48558">
        <v>0.62190000000000001</v>
      </c>
    </row>
    <row r="48559" spans="1:3" x14ac:dyDescent="0.2">
      <c r="A48559">
        <v>4013106001</v>
      </c>
      <c r="B48559" t="s">
        <v>2051</v>
      </c>
      <c r="C48559">
        <v>0.62</v>
      </c>
    </row>
    <row r="48560" spans="1:3" x14ac:dyDescent="0.2">
      <c r="A48560">
        <v>13245010204</v>
      </c>
      <c r="B48560" t="s">
        <v>1403</v>
      </c>
      <c r="C48560">
        <v>0.61350000000000005</v>
      </c>
    </row>
    <row r="48561" spans="1:3" x14ac:dyDescent="0.2">
      <c r="A48561">
        <v>28033070323</v>
      </c>
      <c r="B48561" t="s">
        <v>4502</v>
      </c>
      <c r="C48561">
        <v>0.61</v>
      </c>
    </row>
    <row r="48562" spans="1:3" x14ac:dyDescent="0.2">
      <c r="A48562">
        <v>35061971400</v>
      </c>
      <c r="B48562" t="s">
        <v>1745</v>
      </c>
      <c r="C48562">
        <v>0.60919999999999996</v>
      </c>
    </row>
    <row r="48563" spans="1:3" x14ac:dyDescent="0.2">
      <c r="A48563">
        <v>6073002100</v>
      </c>
      <c r="B48563" t="s">
        <v>7795</v>
      </c>
      <c r="C48563">
        <v>0.60729999999999995</v>
      </c>
    </row>
    <row r="48564" spans="1:3" x14ac:dyDescent="0.2">
      <c r="A48564">
        <v>6037503402</v>
      </c>
      <c r="B48564" t="s">
        <v>10328</v>
      </c>
      <c r="C48564">
        <v>0.60640000000000005</v>
      </c>
    </row>
    <row r="48565" spans="1:3" x14ac:dyDescent="0.2">
      <c r="A48565">
        <v>6053014302</v>
      </c>
      <c r="B48565" t="s">
        <v>8610</v>
      </c>
      <c r="C48565">
        <v>0.60509999999999997</v>
      </c>
    </row>
    <row r="48566" spans="1:3" x14ac:dyDescent="0.2">
      <c r="A48566">
        <v>48085031316</v>
      </c>
      <c r="B48566" t="s">
        <v>14076</v>
      </c>
      <c r="C48566">
        <v>0.60489999999999999</v>
      </c>
    </row>
    <row r="48567" spans="1:3" x14ac:dyDescent="0.2">
      <c r="A48567">
        <v>6083001704</v>
      </c>
      <c r="B48567" t="s">
        <v>15731</v>
      </c>
      <c r="C48567">
        <v>0.60309999999999997</v>
      </c>
    </row>
    <row r="48568" spans="1:3" x14ac:dyDescent="0.2">
      <c r="A48568">
        <v>12099001917</v>
      </c>
      <c r="B48568" t="s">
        <v>11992</v>
      </c>
      <c r="C48568">
        <v>0.60189999999999999</v>
      </c>
    </row>
    <row r="48569" spans="1:3" x14ac:dyDescent="0.2">
      <c r="A48569">
        <v>21111011002</v>
      </c>
      <c r="B48569" t="s">
        <v>2107</v>
      </c>
      <c r="C48569">
        <v>0.60170000000000001</v>
      </c>
    </row>
    <row r="48570" spans="1:3" x14ac:dyDescent="0.2">
      <c r="A48570">
        <v>48029190200</v>
      </c>
      <c r="B48570" t="s">
        <v>1365</v>
      </c>
      <c r="C48570">
        <v>0.60160000000000002</v>
      </c>
    </row>
    <row r="48571" spans="1:3" x14ac:dyDescent="0.2">
      <c r="A48571">
        <v>24031700311</v>
      </c>
      <c r="B48571" t="s">
        <v>20389</v>
      </c>
      <c r="C48571">
        <v>0.60099999999999998</v>
      </c>
    </row>
    <row r="48572" spans="1:3" x14ac:dyDescent="0.2">
      <c r="A48572">
        <v>12083001204</v>
      </c>
      <c r="B48572" t="s">
        <v>948</v>
      </c>
      <c r="C48572">
        <v>0.60060000000000002</v>
      </c>
    </row>
    <row r="48573" spans="1:3" x14ac:dyDescent="0.2">
      <c r="A48573">
        <v>6019004215</v>
      </c>
      <c r="B48573" t="s">
        <v>1986</v>
      </c>
      <c r="C48573">
        <v>0.5998</v>
      </c>
    </row>
    <row r="48574" spans="1:3" x14ac:dyDescent="0.2">
      <c r="A48574">
        <v>34023001409</v>
      </c>
      <c r="B48574" t="s">
        <v>18856</v>
      </c>
      <c r="C48574">
        <v>0.59740000000000004</v>
      </c>
    </row>
    <row r="48575" spans="1:3" x14ac:dyDescent="0.2">
      <c r="A48575">
        <v>32003000600</v>
      </c>
      <c r="B48575" t="s">
        <v>1541</v>
      </c>
      <c r="C48575">
        <v>0.59670000000000001</v>
      </c>
    </row>
    <row r="48576" spans="1:3" x14ac:dyDescent="0.2">
      <c r="A48576">
        <v>24031700607</v>
      </c>
      <c r="B48576" t="s">
        <v>23629</v>
      </c>
      <c r="C48576">
        <v>0.59589999999999999</v>
      </c>
    </row>
    <row r="48577" spans="1:3" x14ac:dyDescent="0.2">
      <c r="A48577">
        <v>4013319201</v>
      </c>
      <c r="B48577" t="s">
        <v>2519</v>
      </c>
      <c r="C48577">
        <v>0.59489999999999998</v>
      </c>
    </row>
    <row r="48578" spans="1:3" x14ac:dyDescent="0.2">
      <c r="A48578">
        <v>48153950600</v>
      </c>
      <c r="B48578" t="s">
        <v>4142</v>
      </c>
      <c r="C48578">
        <v>0.59179999999999999</v>
      </c>
    </row>
    <row r="48579" spans="1:3" x14ac:dyDescent="0.2">
      <c r="A48579">
        <v>17197881800</v>
      </c>
      <c r="B48579" t="s">
        <v>13510</v>
      </c>
      <c r="C48579">
        <v>0.59099999999999997</v>
      </c>
    </row>
    <row r="48580" spans="1:3" x14ac:dyDescent="0.2">
      <c r="A48580">
        <v>39139000700</v>
      </c>
      <c r="B48580" t="s">
        <v>1216</v>
      </c>
      <c r="C48580">
        <v>0.58860000000000001</v>
      </c>
    </row>
    <row r="48581" spans="1:3" x14ac:dyDescent="0.2">
      <c r="A48581">
        <v>26125160600</v>
      </c>
      <c r="B48581" t="s">
        <v>1588</v>
      </c>
      <c r="C48581">
        <v>0.58779999999999999</v>
      </c>
    </row>
    <row r="48582" spans="1:3" x14ac:dyDescent="0.2">
      <c r="A48582">
        <v>6059001504</v>
      </c>
      <c r="B48582" t="s">
        <v>16695</v>
      </c>
      <c r="C48582">
        <v>0.58630000000000004</v>
      </c>
    </row>
    <row r="48583" spans="1:3" x14ac:dyDescent="0.2">
      <c r="A48583">
        <v>4019410501</v>
      </c>
      <c r="B48583" t="s">
        <v>1736</v>
      </c>
      <c r="C48583">
        <v>0.58630000000000004</v>
      </c>
    </row>
    <row r="48584" spans="1:3" x14ac:dyDescent="0.2">
      <c r="A48584">
        <v>5123960100</v>
      </c>
      <c r="B48584" t="s">
        <v>1863</v>
      </c>
      <c r="C48584">
        <v>0.58289999999999997</v>
      </c>
    </row>
    <row r="48585" spans="1:3" x14ac:dyDescent="0.2">
      <c r="A48585">
        <v>6037702803</v>
      </c>
      <c r="B48585" t="s">
        <v>4191</v>
      </c>
      <c r="C48585">
        <v>0.58050000000000002</v>
      </c>
    </row>
    <row r="48586" spans="1:3" x14ac:dyDescent="0.2">
      <c r="A48586">
        <v>6065043513</v>
      </c>
      <c r="B48586" t="s">
        <v>4347</v>
      </c>
      <c r="C48586">
        <v>0.57940000000000003</v>
      </c>
    </row>
    <row r="48587" spans="1:3" x14ac:dyDescent="0.2">
      <c r="A48587">
        <v>48113018123</v>
      </c>
      <c r="B48587" t="s">
        <v>1302</v>
      </c>
      <c r="C48587">
        <v>0.57789999999999997</v>
      </c>
    </row>
    <row r="48588" spans="1:3" x14ac:dyDescent="0.2">
      <c r="A48588">
        <v>29189212600</v>
      </c>
      <c r="B48588" t="s">
        <v>3872</v>
      </c>
      <c r="C48588">
        <v>0.57679999999999998</v>
      </c>
    </row>
    <row r="48589" spans="1:3" x14ac:dyDescent="0.2">
      <c r="A48589">
        <v>21111004302</v>
      </c>
      <c r="B48589" t="s">
        <v>1491</v>
      </c>
      <c r="C48589">
        <v>0.57579999999999998</v>
      </c>
    </row>
    <row r="48590" spans="1:3" x14ac:dyDescent="0.2">
      <c r="A48590">
        <v>28047003600</v>
      </c>
      <c r="B48590" t="s">
        <v>2079</v>
      </c>
      <c r="C48590">
        <v>0.57499999999999996</v>
      </c>
    </row>
    <row r="48591" spans="1:3" x14ac:dyDescent="0.2">
      <c r="A48591">
        <v>47113000100</v>
      </c>
      <c r="B48591" t="s">
        <v>717</v>
      </c>
      <c r="C48591">
        <v>0.57350000000000001</v>
      </c>
    </row>
    <row r="48592" spans="1:3" x14ac:dyDescent="0.2">
      <c r="A48592">
        <v>4027001003</v>
      </c>
      <c r="B48592" t="s">
        <v>3330</v>
      </c>
      <c r="C48592">
        <v>0.57220000000000004</v>
      </c>
    </row>
    <row r="48593" spans="1:3" x14ac:dyDescent="0.2">
      <c r="A48593">
        <v>6101050504</v>
      </c>
      <c r="B48593" t="s">
        <v>5477</v>
      </c>
      <c r="C48593">
        <v>0.57150000000000001</v>
      </c>
    </row>
    <row r="48594" spans="1:3" x14ac:dyDescent="0.2">
      <c r="A48594">
        <v>6073018511</v>
      </c>
      <c r="B48594" t="s">
        <v>8463</v>
      </c>
      <c r="C48594">
        <v>0.57130000000000003</v>
      </c>
    </row>
    <row r="48595" spans="1:3" x14ac:dyDescent="0.2">
      <c r="A48595">
        <v>13067031509</v>
      </c>
      <c r="B48595" t="s">
        <v>6080</v>
      </c>
      <c r="C48595">
        <v>0.57110000000000005</v>
      </c>
    </row>
    <row r="48596" spans="1:3" x14ac:dyDescent="0.2">
      <c r="A48596">
        <v>36047043200</v>
      </c>
      <c r="B48596" t="s">
        <v>1662</v>
      </c>
      <c r="C48596">
        <v>0.56940000000000002</v>
      </c>
    </row>
    <row r="48597" spans="1:3" x14ac:dyDescent="0.2">
      <c r="A48597">
        <v>48167724200</v>
      </c>
      <c r="B48597" t="s">
        <v>828</v>
      </c>
      <c r="C48597">
        <v>0.56879999999999997</v>
      </c>
    </row>
    <row r="48598" spans="1:3" x14ac:dyDescent="0.2">
      <c r="A48598">
        <v>6001422000</v>
      </c>
      <c r="B48598" t="s">
        <v>5737</v>
      </c>
      <c r="C48598">
        <v>0.56659999999999999</v>
      </c>
    </row>
    <row r="48599" spans="1:3" x14ac:dyDescent="0.2">
      <c r="A48599">
        <v>6077000401</v>
      </c>
      <c r="B48599" t="s">
        <v>3966</v>
      </c>
      <c r="C48599">
        <v>0.56489999999999996</v>
      </c>
    </row>
    <row r="48600" spans="1:3" x14ac:dyDescent="0.2">
      <c r="A48600">
        <v>13217100600</v>
      </c>
      <c r="B48600" t="s">
        <v>2689</v>
      </c>
      <c r="C48600">
        <v>0.56269999999999998</v>
      </c>
    </row>
    <row r="48601" spans="1:3" x14ac:dyDescent="0.2">
      <c r="A48601">
        <v>6037131200</v>
      </c>
      <c r="B48601" t="s">
        <v>7897</v>
      </c>
      <c r="C48601">
        <v>0.56259999999999999</v>
      </c>
    </row>
    <row r="48602" spans="1:3" x14ac:dyDescent="0.2">
      <c r="A48602">
        <v>20061000200</v>
      </c>
      <c r="B48602" t="s">
        <v>1716</v>
      </c>
      <c r="C48602">
        <v>0.56259999999999999</v>
      </c>
    </row>
    <row r="48603" spans="1:3" x14ac:dyDescent="0.2">
      <c r="A48603">
        <v>6065042715</v>
      </c>
      <c r="B48603" t="s">
        <v>4635</v>
      </c>
      <c r="C48603">
        <v>0.56110000000000004</v>
      </c>
    </row>
    <row r="48604" spans="1:3" x14ac:dyDescent="0.2">
      <c r="A48604">
        <v>2020000902</v>
      </c>
      <c r="B48604" t="s">
        <v>7884</v>
      </c>
      <c r="C48604">
        <v>0.56059999999999999</v>
      </c>
    </row>
    <row r="48605" spans="1:3" x14ac:dyDescent="0.2">
      <c r="A48605">
        <v>6001442601</v>
      </c>
      <c r="B48605" t="s">
        <v>16626</v>
      </c>
      <c r="C48605">
        <v>0.55930000000000002</v>
      </c>
    </row>
    <row r="48606" spans="1:3" x14ac:dyDescent="0.2">
      <c r="A48606">
        <v>42003550900</v>
      </c>
      <c r="B48606" t="s">
        <v>2605</v>
      </c>
      <c r="C48606">
        <v>0.55879999999999996</v>
      </c>
    </row>
    <row r="48607" spans="1:3" x14ac:dyDescent="0.2">
      <c r="A48607">
        <v>13051010501</v>
      </c>
      <c r="B48607" t="s">
        <v>638</v>
      </c>
      <c r="C48607">
        <v>0.55789999999999995</v>
      </c>
    </row>
    <row r="48608" spans="1:3" x14ac:dyDescent="0.2">
      <c r="A48608">
        <v>45079010304</v>
      </c>
      <c r="B48608" t="s">
        <v>533</v>
      </c>
      <c r="C48608">
        <v>0.55559999999999998</v>
      </c>
    </row>
    <row r="48609" spans="1:3" x14ac:dyDescent="0.2">
      <c r="A48609">
        <v>27053026816</v>
      </c>
      <c r="B48609" t="s">
        <v>2662</v>
      </c>
      <c r="C48609">
        <v>0.55500000000000005</v>
      </c>
    </row>
    <row r="48610" spans="1:3" x14ac:dyDescent="0.2">
      <c r="A48610">
        <v>48439105513</v>
      </c>
      <c r="B48610" t="s">
        <v>493</v>
      </c>
      <c r="C48610">
        <v>0.55420000000000003</v>
      </c>
    </row>
    <row r="48611" spans="1:3" x14ac:dyDescent="0.2">
      <c r="A48611">
        <v>35001004745</v>
      </c>
      <c r="B48611" t="s">
        <v>14558</v>
      </c>
      <c r="C48611">
        <v>0.55349999999999999</v>
      </c>
    </row>
    <row r="48612" spans="1:3" x14ac:dyDescent="0.2">
      <c r="A48612">
        <v>37135010703</v>
      </c>
      <c r="B48612" t="s">
        <v>9509</v>
      </c>
      <c r="C48612">
        <v>0.5534</v>
      </c>
    </row>
    <row r="48613" spans="1:3" x14ac:dyDescent="0.2">
      <c r="A48613">
        <v>10001041000</v>
      </c>
      <c r="B48613" t="s">
        <v>4155</v>
      </c>
      <c r="C48613">
        <v>0.55330000000000001</v>
      </c>
    </row>
    <row r="48614" spans="1:3" x14ac:dyDescent="0.2">
      <c r="A48614">
        <v>45025950501</v>
      </c>
      <c r="B48614" t="s">
        <v>5195</v>
      </c>
      <c r="C48614">
        <v>0.55289999999999995</v>
      </c>
    </row>
    <row r="48615" spans="1:3" x14ac:dyDescent="0.2">
      <c r="A48615">
        <v>48085031659</v>
      </c>
      <c r="B48615" t="s">
        <v>16045</v>
      </c>
      <c r="C48615">
        <v>0.55169999999999997</v>
      </c>
    </row>
    <row r="48616" spans="1:3" x14ac:dyDescent="0.2">
      <c r="A48616">
        <v>12011070101</v>
      </c>
      <c r="B48616" t="s">
        <v>7159</v>
      </c>
      <c r="C48616">
        <v>0.55049999999999999</v>
      </c>
    </row>
    <row r="48617" spans="1:3" x14ac:dyDescent="0.2">
      <c r="A48617">
        <v>32003002845</v>
      </c>
      <c r="B48617" t="s">
        <v>4994</v>
      </c>
      <c r="C48617">
        <v>0.54910000000000003</v>
      </c>
    </row>
    <row r="48618" spans="1:3" x14ac:dyDescent="0.2">
      <c r="A48618">
        <v>17097861404</v>
      </c>
      <c r="B48618" t="s">
        <v>11261</v>
      </c>
      <c r="C48618">
        <v>0.54859999999999998</v>
      </c>
    </row>
    <row r="48619" spans="1:3" x14ac:dyDescent="0.2">
      <c r="A48619">
        <v>6029000908</v>
      </c>
      <c r="B48619" t="s">
        <v>2146</v>
      </c>
      <c r="C48619">
        <v>0.54849999999999999</v>
      </c>
    </row>
    <row r="48620" spans="1:3" x14ac:dyDescent="0.2">
      <c r="A48620">
        <v>6085506601</v>
      </c>
      <c r="B48620" t="s">
        <v>19643</v>
      </c>
      <c r="C48620">
        <v>0.54800000000000004</v>
      </c>
    </row>
    <row r="48621" spans="1:3" x14ac:dyDescent="0.2">
      <c r="A48621">
        <v>24027606604</v>
      </c>
      <c r="B48621" t="s">
        <v>250</v>
      </c>
      <c r="C48621">
        <v>0.54549999999999998</v>
      </c>
    </row>
    <row r="48622" spans="1:3" x14ac:dyDescent="0.2">
      <c r="A48622">
        <v>8089968600</v>
      </c>
      <c r="B48622" t="s">
        <v>5750</v>
      </c>
      <c r="C48622">
        <v>0.54459999999999997</v>
      </c>
    </row>
    <row r="48623" spans="1:3" x14ac:dyDescent="0.2">
      <c r="A48623">
        <v>36047051300</v>
      </c>
      <c r="B48623" t="s">
        <v>1662</v>
      </c>
      <c r="C48623">
        <v>0.54220000000000002</v>
      </c>
    </row>
    <row r="48624" spans="1:3" x14ac:dyDescent="0.2">
      <c r="A48624">
        <v>48297950200</v>
      </c>
      <c r="B48624" t="s">
        <v>9609</v>
      </c>
      <c r="C48624">
        <v>0.53990000000000005</v>
      </c>
    </row>
    <row r="48625" spans="1:3" x14ac:dyDescent="0.2">
      <c r="A48625">
        <v>1005950100</v>
      </c>
      <c r="B48625" t="s">
        <v>4428</v>
      </c>
      <c r="C48625">
        <v>0.53810000000000002</v>
      </c>
    </row>
    <row r="48626" spans="1:3" x14ac:dyDescent="0.2">
      <c r="A48626">
        <v>47037011002</v>
      </c>
      <c r="B48626" t="s">
        <v>6421</v>
      </c>
      <c r="C48626">
        <v>0.53800000000000003</v>
      </c>
    </row>
    <row r="48627" spans="1:3" x14ac:dyDescent="0.2">
      <c r="A48627">
        <v>45013000501</v>
      </c>
      <c r="B48627" t="s">
        <v>3153</v>
      </c>
      <c r="C48627">
        <v>0.53739999999999999</v>
      </c>
    </row>
    <row r="48628" spans="1:3" x14ac:dyDescent="0.2">
      <c r="A48628">
        <v>48455950500</v>
      </c>
      <c r="B48628" t="s">
        <v>662</v>
      </c>
      <c r="C48628">
        <v>0.53410000000000002</v>
      </c>
    </row>
    <row r="48629" spans="1:3" x14ac:dyDescent="0.2">
      <c r="A48629">
        <v>6037125401</v>
      </c>
      <c r="B48629" t="s">
        <v>6820</v>
      </c>
      <c r="C48629">
        <v>0.5333</v>
      </c>
    </row>
    <row r="48630" spans="1:3" x14ac:dyDescent="0.2">
      <c r="A48630">
        <v>36047013200</v>
      </c>
      <c r="B48630" t="s">
        <v>1662</v>
      </c>
      <c r="C48630">
        <v>0.53190000000000004</v>
      </c>
    </row>
    <row r="48631" spans="1:3" x14ac:dyDescent="0.2">
      <c r="A48631">
        <v>6007003001</v>
      </c>
      <c r="B48631" t="s">
        <v>5002</v>
      </c>
      <c r="C48631">
        <v>0.53149999999999997</v>
      </c>
    </row>
    <row r="48632" spans="1:3" x14ac:dyDescent="0.2">
      <c r="A48632">
        <v>24031701211</v>
      </c>
      <c r="B48632" t="s">
        <v>19678</v>
      </c>
      <c r="C48632">
        <v>0.52910000000000001</v>
      </c>
    </row>
    <row r="48633" spans="1:3" x14ac:dyDescent="0.2">
      <c r="A48633">
        <v>12031012200</v>
      </c>
      <c r="B48633" t="s">
        <v>3672</v>
      </c>
      <c r="C48633">
        <v>0.52659999999999996</v>
      </c>
    </row>
    <row r="48634" spans="1:3" x14ac:dyDescent="0.2">
      <c r="A48634">
        <v>20209042501</v>
      </c>
      <c r="B48634" t="s">
        <v>1818</v>
      </c>
      <c r="C48634">
        <v>0.52459999999999996</v>
      </c>
    </row>
    <row r="48635" spans="1:3" x14ac:dyDescent="0.2">
      <c r="A48635">
        <v>6037273200</v>
      </c>
      <c r="B48635" t="s">
        <v>4873</v>
      </c>
      <c r="C48635">
        <v>0.52329999999999999</v>
      </c>
    </row>
    <row r="48636" spans="1:3" x14ac:dyDescent="0.2">
      <c r="A48636">
        <v>6037920042</v>
      </c>
      <c r="B48636" t="s">
        <v>9830</v>
      </c>
      <c r="C48636">
        <v>0.52300000000000002</v>
      </c>
    </row>
    <row r="48637" spans="1:3" x14ac:dyDescent="0.2">
      <c r="A48637">
        <v>6065043274</v>
      </c>
      <c r="B48637" t="s">
        <v>10475</v>
      </c>
      <c r="C48637">
        <v>0.52259999999999995</v>
      </c>
    </row>
    <row r="48638" spans="1:3" x14ac:dyDescent="0.2">
      <c r="A48638">
        <v>39035104200</v>
      </c>
      <c r="B48638" t="s">
        <v>621</v>
      </c>
      <c r="C48638">
        <v>0.52059999999999995</v>
      </c>
    </row>
    <row r="48639" spans="1:3" x14ac:dyDescent="0.2">
      <c r="A48639">
        <v>12095015004</v>
      </c>
      <c r="B48639" t="s">
        <v>5542</v>
      </c>
      <c r="C48639">
        <v>0.5202</v>
      </c>
    </row>
    <row r="48640" spans="1:3" x14ac:dyDescent="0.2">
      <c r="A48640">
        <v>42003510000</v>
      </c>
      <c r="B48640" t="s">
        <v>11391</v>
      </c>
      <c r="C48640">
        <v>0.51919999999999999</v>
      </c>
    </row>
    <row r="48641" spans="1:3" x14ac:dyDescent="0.2">
      <c r="A48641">
        <v>28081950401</v>
      </c>
      <c r="B48641" t="s">
        <v>2347</v>
      </c>
      <c r="C48641">
        <v>0.51910000000000001</v>
      </c>
    </row>
    <row r="48642" spans="1:3" x14ac:dyDescent="0.2">
      <c r="A48642">
        <v>28091950500</v>
      </c>
      <c r="B48642" t="s">
        <v>1980</v>
      </c>
      <c r="C48642">
        <v>0.51870000000000005</v>
      </c>
    </row>
    <row r="48643" spans="1:3" x14ac:dyDescent="0.2">
      <c r="A48643">
        <v>12011020206</v>
      </c>
      <c r="B48643" t="s">
        <v>12654</v>
      </c>
      <c r="C48643">
        <v>0.51839999999999997</v>
      </c>
    </row>
    <row r="48644" spans="1:3" x14ac:dyDescent="0.2">
      <c r="A48644">
        <v>48179950600</v>
      </c>
      <c r="B48644" t="s">
        <v>1600</v>
      </c>
      <c r="C48644">
        <v>0.51739999999999997</v>
      </c>
    </row>
    <row r="48645" spans="1:3" x14ac:dyDescent="0.2">
      <c r="A48645">
        <v>51153901237</v>
      </c>
      <c r="B48645" t="s">
        <v>6355</v>
      </c>
      <c r="C48645">
        <v>0.51459999999999995</v>
      </c>
    </row>
    <row r="48646" spans="1:3" x14ac:dyDescent="0.2">
      <c r="A48646">
        <v>37077970703</v>
      </c>
      <c r="B48646" t="s">
        <v>3712</v>
      </c>
      <c r="C48646">
        <v>0.51439999999999997</v>
      </c>
    </row>
    <row r="48647" spans="1:3" x14ac:dyDescent="0.2">
      <c r="A48647">
        <v>12086003919</v>
      </c>
      <c r="B48647" t="s">
        <v>24255</v>
      </c>
      <c r="C48647">
        <v>0.51119999999999999</v>
      </c>
    </row>
    <row r="48648" spans="1:3" x14ac:dyDescent="0.2">
      <c r="A48648">
        <v>4013061021</v>
      </c>
      <c r="B48648" t="s">
        <v>25523</v>
      </c>
      <c r="C48648">
        <v>0.5111</v>
      </c>
    </row>
    <row r="48649" spans="1:3" x14ac:dyDescent="0.2">
      <c r="A48649">
        <v>13121009200</v>
      </c>
      <c r="B48649" t="s">
        <v>10017</v>
      </c>
      <c r="C48649">
        <v>0.51049999999999995</v>
      </c>
    </row>
    <row r="48650" spans="1:3" x14ac:dyDescent="0.2">
      <c r="A48650">
        <v>24005491300</v>
      </c>
      <c r="B48650" t="s">
        <v>238</v>
      </c>
      <c r="C48650">
        <v>0.51039999999999996</v>
      </c>
    </row>
    <row r="48651" spans="1:3" x14ac:dyDescent="0.2">
      <c r="A48651">
        <v>13275961100</v>
      </c>
      <c r="B48651" t="s">
        <v>2811</v>
      </c>
      <c r="C48651">
        <v>0.50860000000000005</v>
      </c>
    </row>
    <row r="48652" spans="1:3" x14ac:dyDescent="0.2">
      <c r="A48652">
        <v>39023001200</v>
      </c>
      <c r="B48652" t="s">
        <v>523</v>
      </c>
      <c r="C48652">
        <v>0.50839999999999996</v>
      </c>
    </row>
    <row r="48653" spans="1:3" x14ac:dyDescent="0.2">
      <c r="A48653">
        <v>6059076202</v>
      </c>
      <c r="B48653" t="s">
        <v>11562</v>
      </c>
      <c r="C48653">
        <v>0.50739999999999996</v>
      </c>
    </row>
    <row r="48654" spans="1:3" x14ac:dyDescent="0.2">
      <c r="A48654">
        <v>48037010100</v>
      </c>
      <c r="B48654" t="s">
        <v>953</v>
      </c>
      <c r="C48654">
        <v>0.50680000000000003</v>
      </c>
    </row>
    <row r="48655" spans="1:3" x14ac:dyDescent="0.2">
      <c r="A48655">
        <v>6037273300</v>
      </c>
      <c r="B48655" t="s">
        <v>4873</v>
      </c>
      <c r="C48655">
        <v>0.50470000000000004</v>
      </c>
    </row>
    <row r="48656" spans="1:3" x14ac:dyDescent="0.2">
      <c r="A48656">
        <v>42003515300</v>
      </c>
      <c r="B48656" t="s">
        <v>822</v>
      </c>
      <c r="C48656">
        <v>0.50190000000000001</v>
      </c>
    </row>
    <row r="48657" spans="1:3" x14ac:dyDescent="0.2">
      <c r="A48657">
        <v>25025110403</v>
      </c>
      <c r="B48657" t="s">
        <v>10351</v>
      </c>
      <c r="C48657">
        <v>0.50149999999999995</v>
      </c>
    </row>
    <row r="48658" spans="1:3" x14ac:dyDescent="0.2">
      <c r="A48658">
        <v>1025958001</v>
      </c>
      <c r="B48658" t="s">
        <v>938</v>
      </c>
      <c r="C48658">
        <v>0.50119999999999998</v>
      </c>
    </row>
    <row r="48659" spans="1:3" x14ac:dyDescent="0.2">
      <c r="A48659">
        <v>17163502404</v>
      </c>
      <c r="B48659" t="s">
        <v>5698</v>
      </c>
      <c r="C48659">
        <v>0.49940000000000001</v>
      </c>
    </row>
    <row r="48660" spans="1:3" x14ac:dyDescent="0.2">
      <c r="A48660">
        <v>47125101306</v>
      </c>
      <c r="B48660" t="s">
        <v>1371</v>
      </c>
      <c r="C48660">
        <v>0.49759999999999999</v>
      </c>
    </row>
    <row r="48661" spans="1:3" x14ac:dyDescent="0.2">
      <c r="A48661">
        <v>17115000200</v>
      </c>
      <c r="B48661" t="s">
        <v>671</v>
      </c>
      <c r="C48661">
        <v>0.4965</v>
      </c>
    </row>
    <row r="48662" spans="1:3" x14ac:dyDescent="0.2">
      <c r="A48662">
        <v>45059920302</v>
      </c>
      <c r="B48662" t="s">
        <v>3066</v>
      </c>
      <c r="C48662">
        <v>0.49590000000000001</v>
      </c>
    </row>
    <row r="48663" spans="1:3" x14ac:dyDescent="0.2">
      <c r="A48663">
        <v>11001004300</v>
      </c>
      <c r="B48663" t="s">
        <v>884</v>
      </c>
      <c r="C48663">
        <v>0.4955</v>
      </c>
    </row>
    <row r="48664" spans="1:3" x14ac:dyDescent="0.2">
      <c r="A48664">
        <v>27053100700</v>
      </c>
      <c r="B48664" t="s">
        <v>5010</v>
      </c>
      <c r="C48664">
        <v>0.49490000000000001</v>
      </c>
    </row>
    <row r="48665" spans="1:3" x14ac:dyDescent="0.2">
      <c r="A48665">
        <v>22073010102</v>
      </c>
      <c r="B48665" t="s">
        <v>525</v>
      </c>
      <c r="C48665">
        <v>0.49430000000000002</v>
      </c>
    </row>
    <row r="48666" spans="1:3" x14ac:dyDescent="0.2">
      <c r="A48666">
        <v>5011950400</v>
      </c>
      <c r="B48666" t="s">
        <v>2148</v>
      </c>
      <c r="C48666">
        <v>0.49320000000000003</v>
      </c>
    </row>
    <row r="48667" spans="1:3" x14ac:dyDescent="0.2">
      <c r="A48667">
        <v>13189950400</v>
      </c>
      <c r="B48667" t="s">
        <v>2687</v>
      </c>
      <c r="C48667">
        <v>0.49249999999999999</v>
      </c>
    </row>
    <row r="48668" spans="1:3" x14ac:dyDescent="0.2">
      <c r="A48668">
        <v>51107611020</v>
      </c>
      <c r="B48668" t="s">
        <v>18554</v>
      </c>
      <c r="C48668">
        <v>0.49230000000000002</v>
      </c>
    </row>
    <row r="48669" spans="1:3" x14ac:dyDescent="0.2">
      <c r="A48669">
        <v>32003002844</v>
      </c>
      <c r="B48669" t="s">
        <v>4994</v>
      </c>
      <c r="C48669">
        <v>0.49109999999999998</v>
      </c>
    </row>
    <row r="48670" spans="1:3" x14ac:dyDescent="0.2">
      <c r="A48670">
        <v>51003011302</v>
      </c>
      <c r="B48670" t="s">
        <v>3783</v>
      </c>
      <c r="C48670">
        <v>0.49059999999999998</v>
      </c>
    </row>
    <row r="48671" spans="1:3" x14ac:dyDescent="0.2">
      <c r="A48671">
        <v>4013071913</v>
      </c>
      <c r="B48671" t="s">
        <v>7549</v>
      </c>
      <c r="C48671">
        <v>0.49020000000000002</v>
      </c>
    </row>
    <row r="48672" spans="1:3" x14ac:dyDescent="0.2">
      <c r="A48672">
        <v>6113010204</v>
      </c>
      <c r="B48672" t="s">
        <v>4049</v>
      </c>
      <c r="C48672">
        <v>0.4894</v>
      </c>
    </row>
    <row r="48673" spans="1:3" x14ac:dyDescent="0.2">
      <c r="A48673">
        <v>13245010904</v>
      </c>
      <c r="B48673" t="s">
        <v>7996</v>
      </c>
      <c r="C48673">
        <v>0.4879</v>
      </c>
    </row>
    <row r="48674" spans="1:3" x14ac:dyDescent="0.2">
      <c r="A48674">
        <v>17043840703</v>
      </c>
      <c r="B48674" t="s">
        <v>10956</v>
      </c>
      <c r="C48674">
        <v>0.48670000000000002</v>
      </c>
    </row>
    <row r="48675" spans="1:3" x14ac:dyDescent="0.2">
      <c r="A48675">
        <v>48183000900</v>
      </c>
      <c r="B48675" t="s">
        <v>1273</v>
      </c>
      <c r="C48675">
        <v>0.48580000000000001</v>
      </c>
    </row>
    <row r="48676" spans="1:3" x14ac:dyDescent="0.2">
      <c r="A48676">
        <v>13135050213</v>
      </c>
      <c r="B48676" t="s">
        <v>17927</v>
      </c>
      <c r="C48676">
        <v>0.48449999999999999</v>
      </c>
    </row>
    <row r="48677" spans="1:3" x14ac:dyDescent="0.2">
      <c r="A48677">
        <v>36119003900</v>
      </c>
      <c r="B48677" t="s">
        <v>4839</v>
      </c>
      <c r="C48677">
        <v>0.48299999999999998</v>
      </c>
    </row>
    <row r="48678" spans="1:3" x14ac:dyDescent="0.2">
      <c r="A48678">
        <v>37069060301</v>
      </c>
      <c r="B48678" t="s">
        <v>3354</v>
      </c>
      <c r="C48678">
        <v>0.48020000000000002</v>
      </c>
    </row>
    <row r="48679" spans="1:3" x14ac:dyDescent="0.2">
      <c r="A48679">
        <v>6065043276</v>
      </c>
      <c r="B48679" t="s">
        <v>10475</v>
      </c>
      <c r="C48679">
        <v>0.47899999999999998</v>
      </c>
    </row>
    <row r="48680" spans="1:3" x14ac:dyDescent="0.2">
      <c r="A48680">
        <v>45079010501</v>
      </c>
      <c r="B48680" t="s">
        <v>533</v>
      </c>
      <c r="C48680">
        <v>0.47860000000000003</v>
      </c>
    </row>
    <row r="48681" spans="1:3" x14ac:dyDescent="0.2">
      <c r="A48681">
        <v>34007609201</v>
      </c>
      <c r="B48681" t="s">
        <v>4613</v>
      </c>
      <c r="C48681">
        <v>0.47820000000000001</v>
      </c>
    </row>
    <row r="48682" spans="1:3" x14ac:dyDescent="0.2">
      <c r="A48682">
        <v>48201554200</v>
      </c>
      <c r="B48682" t="s">
        <v>16514</v>
      </c>
      <c r="C48682">
        <v>0.47649999999999998</v>
      </c>
    </row>
    <row r="48683" spans="1:3" x14ac:dyDescent="0.2">
      <c r="A48683">
        <v>22115950702</v>
      </c>
      <c r="B48683" t="s">
        <v>5372</v>
      </c>
      <c r="C48683">
        <v>0.47339999999999999</v>
      </c>
    </row>
    <row r="48684" spans="1:3" x14ac:dyDescent="0.2">
      <c r="A48684">
        <v>8101002807</v>
      </c>
      <c r="B48684" t="s">
        <v>13723</v>
      </c>
      <c r="C48684">
        <v>0.47110000000000002</v>
      </c>
    </row>
    <row r="48685" spans="1:3" x14ac:dyDescent="0.2">
      <c r="A48685">
        <v>40109105905</v>
      </c>
      <c r="B48685" t="s">
        <v>428</v>
      </c>
      <c r="C48685">
        <v>0.46929999999999999</v>
      </c>
    </row>
    <row r="48686" spans="1:3" x14ac:dyDescent="0.2">
      <c r="A48686">
        <v>28105950602</v>
      </c>
      <c r="B48686" t="s">
        <v>2719</v>
      </c>
      <c r="C48686">
        <v>0.46810000000000002</v>
      </c>
    </row>
    <row r="48687" spans="1:3" x14ac:dyDescent="0.2">
      <c r="A48687">
        <v>47097050100</v>
      </c>
      <c r="B48687" t="s">
        <v>3170</v>
      </c>
      <c r="C48687">
        <v>0.4642</v>
      </c>
    </row>
    <row r="48688" spans="1:3" x14ac:dyDescent="0.2">
      <c r="A48688">
        <v>19153001100</v>
      </c>
      <c r="B48688" t="s">
        <v>4687</v>
      </c>
      <c r="C48688">
        <v>0.46379999999999999</v>
      </c>
    </row>
    <row r="48689" spans="1:3" x14ac:dyDescent="0.2">
      <c r="A48689">
        <v>34013007200</v>
      </c>
      <c r="B48689" t="s">
        <v>2427</v>
      </c>
      <c r="C48689">
        <v>0.46229999999999999</v>
      </c>
    </row>
    <row r="48690" spans="1:3" x14ac:dyDescent="0.2">
      <c r="A48690">
        <v>48113018141</v>
      </c>
      <c r="B48690" t="s">
        <v>1302</v>
      </c>
      <c r="C48690">
        <v>0.45900000000000002</v>
      </c>
    </row>
    <row r="48691" spans="1:3" x14ac:dyDescent="0.2">
      <c r="A48691">
        <v>6107004000</v>
      </c>
      <c r="B48691" t="s">
        <v>3810</v>
      </c>
      <c r="C48691">
        <v>0.45889999999999997</v>
      </c>
    </row>
    <row r="48692" spans="1:3" x14ac:dyDescent="0.2">
      <c r="A48692">
        <v>6085504805</v>
      </c>
      <c r="B48692" t="s">
        <v>14074</v>
      </c>
      <c r="C48692">
        <v>0.45829999999999999</v>
      </c>
    </row>
    <row r="48693" spans="1:3" x14ac:dyDescent="0.2">
      <c r="A48693">
        <v>34039033500</v>
      </c>
      <c r="B48693" t="s">
        <v>18094</v>
      </c>
      <c r="C48693">
        <v>0.4546</v>
      </c>
    </row>
    <row r="48694" spans="1:3" x14ac:dyDescent="0.2">
      <c r="A48694">
        <v>48201341000</v>
      </c>
      <c r="B48694" t="s">
        <v>11156</v>
      </c>
      <c r="C48694">
        <v>0.45300000000000001</v>
      </c>
    </row>
    <row r="48695" spans="1:3" x14ac:dyDescent="0.2">
      <c r="A48695">
        <v>6059110010</v>
      </c>
      <c r="B48695" t="s">
        <v>14362</v>
      </c>
      <c r="C48695">
        <v>0.45100000000000001</v>
      </c>
    </row>
    <row r="48696" spans="1:3" x14ac:dyDescent="0.2">
      <c r="A48696">
        <v>8101002903</v>
      </c>
      <c r="B48696" t="s">
        <v>9151</v>
      </c>
      <c r="C48696">
        <v>0.45090000000000002</v>
      </c>
    </row>
    <row r="48697" spans="1:3" x14ac:dyDescent="0.2">
      <c r="A48697">
        <v>36063020700</v>
      </c>
      <c r="B48697" t="s">
        <v>1332</v>
      </c>
      <c r="C48697">
        <v>0.44790000000000002</v>
      </c>
    </row>
    <row r="48698" spans="1:3" x14ac:dyDescent="0.2">
      <c r="A48698">
        <v>24003706500</v>
      </c>
      <c r="B48698" t="s">
        <v>3287</v>
      </c>
      <c r="C48698">
        <v>0.44750000000000001</v>
      </c>
    </row>
    <row r="48699" spans="1:3" x14ac:dyDescent="0.2">
      <c r="A48699">
        <v>48355003001</v>
      </c>
      <c r="B48699" t="s">
        <v>6361</v>
      </c>
      <c r="C48699">
        <v>0.44729999999999998</v>
      </c>
    </row>
    <row r="48700" spans="1:3" x14ac:dyDescent="0.2">
      <c r="A48700">
        <v>53061051803</v>
      </c>
      <c r="B48700" t="s">
        <v>11834</v>
      </c>
      <c r="C48700">
        <v>0.44640000000000002</v>
      </c>
    </row>
    <row r="48701" spans="1:3" x14ac:dyDescent="0.2">
      <c r="A48701">
        <v>53005011600</v>
      </c>
      <c r="B48701" t="s">
        <v>11025</v>
      </c>
      <c r="C48701">
        <v>0.44579999999999997</v>
      </c>
    </row>
    <row r="48702" spans="1:3" x14ac:dyDescent="0.2">
      <c r="A48702">
        <v>28149950600</v>
      </c>
      <c r="B48702" t="s">
        <v>1626</v>
      </c>
      <c r="C48702">
        <v>0.44490000000000002</v>
      </c>
    </row>
    <row r="48703" spans="1:3" x14ac:dyDescent="0.2">
      <c r="A48703">
        <v>41067033200</v>
      </c>
      <c r="B48703" t="s">
        <v>8073</v>
      </c>
      <c r="C48703">
        <v>0.44479999999999997</v>
      </c>
    </row>
    <row r="48704" spans="1:3" x14ac:dyDescent="0.2">
      <c r="A48704">
        <v>36061012700</v>
      </c>
      <c r="B48704" t="s">
        <v>8390</v>
      </c>
      <c r="C48704">
        <v>0.44429999999999997</v>
      </c>
    </row>
    <row r="48705" spans="1:3" x14ac:dyDescent="0.2">
      <c r="A48705">
        <v>6075060400</v>
      </c>
      <c r="B48705" t="s">
        <v>14191</v>
      </c>
      <c r="C48705">
        <v>0.44400000000000001</v>
      </c>
    </row>
    <row r="48706" spans="1:3" x14ac:dyDescent="0.2">
      <c r="A48706">
        <v>34023002901</v>
      </c>
      <c r="B48706" t="s">
        <v>20055</v>
      </c>
      <c r="C48706">
        <v>0.44359999999999999</v>
      </c>
    </row>
    <row r="48707" spans="1:3" x14ac:dyDescent="0.2">
      <c r="A48707">
        <v>6065040813</v>
      </c>
      <c r="B48707" t="s">
        <v>12022</v>
      </c>
      <c r="C48707">
        <v>0.44240000000000002</v>
      </c>
    </row>
    <row r="48708" spans="1:3" x14ac:dyDescent="0.2">
      <c r="A48708">
        <v>39049007202</v>
      </c>
      <c r="B48708" t="s">
        <v>11650</v>
      </c>
      <c r="C48708">
        <v>0.44119999999999998</v>
      </c>
    </row>
    <row r="48709" spans="1:3" x14ac:dyDescent="0.2">
      <c r="A48709">
        <v>24033801104</v>
      </c>
      <c r="B48709" t="s">
        <v>17262</v>
      </c>
      <c r="C48709">
        <v>0.44030000000000002</v>
      </c>
    </row>
    <row r="48710" spans="1:3" x14ac:dyDescent="0.2">
      <c r="A48710">
        <v>1101005301</v>
      </c>
      <c r="B48710" t="s">
        <v>438</v>
      </c>
      <c r="C48710">
        <v>0.43980000000000002</v>
      </c>
    </row>
    <row r="48711" spans="1:3" x14ac:dyDescent="0.2">
      <c r="A48711">
        <v>48085031639</v>
      </c>
      <c r="B48711" t="s">
        <v>21912</v>
      </c>
      <c r="C48711">
        <v>0.43980000000000002</v>
      </c>
    </row>
    <row r="48712" spans="1:3" x14ac:dyDescent="0.2">
      <c r="A48712">
        <v>11001007200</v>
      </c>
      <c r="B48712" t="s">
        <v>791</v>
      </c>
      <c r="C48712">
        <v>0.43840000000000001</v>
      </c>
    </row>
    <row r="48713" spans="1:3" x14ac:dyDescent="0.2">
      <c r="A48713">
        <v>48485013200</v>
      </c>
      <c r="B48713" t="s">
        <v>981</v>
      </c>
      <c r="C48713">
        <v>0.4375</v>
      </c>
    </row>
    <row r="48714" spans="1:3" x14ac:dyDescent="0.2">
      <c r="A48714">
        <v>4013082020</v>
      </c>
      <c r="B48714" t="s">
        <v>16658</v>
      </c>
      <c r="C48714">
        <v>0.43730000000000002</v>
      </c>
    </row>
    <row r="48715" spans="1:3" x14ac:dyDescent="0.2">
      <c r="A48715">
        <v>36119011101</v>
      </c>
      <c r="B48715" t="s">
        <v>20385</v>
      </c>
      <c r="C48715">
        <v>0.43640000000000001</v>
      </c>
    </row>
    <row r="48716" spans="1:3" x14ac:dyDescent="0.2">
      <c r="A48716">
        <v>36085011401</v>
      </c>
      <c r="B48716" t="s">
        <v>3259</v>
      </c>
      <c r="C48716">
        <v>0.43590000000000001</v>
      </c>
    </row>
    <row r="48717" spans="1:3" x14ac:dyDescent="0.2">
      <c r="A48717">
        <v>45045002504</v>
      </c>
      <c r="B48717" t="s">
        <v>3609</v>
      </c>
      <c r="C48717">
        <v>0.43559999999999999</v>
      </c>
    </row>
    <row r="48718" spans="1:3" x14ac:dyDescent="0.2">
      <c r="A48718">
        <v>12127091027</v>
      </c>
      <c r="B48718" t="s">
        <v>7295</v>
      </c>
      <c r="C48718">
        <v>0.43530000000000002</v>
      </c>
    </row>
    <row r="48719" spans="1:3" x14ac:dyDescent="0.2">
      <c r="A48719">
        <v>12011020211</v>
      </c>
      <c r="B48719" t="s">
        <v>12654</v>
      </c>
      <c r="C48719">
        <v>0.43459999999999999</v>
      </c>
    </row>
    <row r="48720" spans="1:3" x14ac:dyDescent="0.2">
      <c r="A48720">
        <v>13021013605</v>
      </c>
      <c r="B48720" t="s">
        <v>528</v>
      </c>
      <c r="C48720">
        <v>0.43330000000000002</v>
      </c>
    </row>
    <row r="48721" spans="1:3" x14ac:dyDescent="0.2">
      <c r="A48721">
        <v>51013102400</v>
      </c>
      <c r="B48721" t="s">
        <v>17514</v>
      </c>
      <c r="C48721">
        <v>0.43309999999999998</v>
      </c>
    </row>
    <row r="48722" spans="1:3" x14ac:dyDescent="0.2">
      <c r="A48722">
        <v>1017954300</v>
      </c>
      <c r="B48722" t="s">
        <v>2677</v>
      </c>
      <c r="C48722">
        <v>0.43219999999999997</v>
      </c>
    </row>
    <row r="48723" spans="1:3" x14ac:dyDescent="0.2">
      <c r="A48723">
        <v>28047001300</v>
      </c>
      <c r="B48723" t="s">
        <v>2079</v>
      </c>
      <c r="C48723">
        <v>0.43130000000000002</v>
      </c>
    </row>
    <row r="48724" spans="1:3" x14ac:dyDescent="0.2">
      <c r="A48724">
        <v>12099007100</v>
      </c>
      <c r="B48724" t="s">
        <v>12297</v>
      </c>
      <c r="C48724">
        <v>0.4294</v>
      </c>
    </row>
    <row r="48725" spans="1:3" x14ac:dyDescent="0.2">
      <c r="A48725">
        <v>9003514700</v>
      </c>
      <c r="B48725" t="s">
        <v>7089</v>
      </c>
      <c r="C48725">
        <v>0.42930000000000001</v>
      </c>
    </row>
    <row r="48726" spans="1:3" x14ac:dyDescent="0.2">
      <c r="A48726">
        <v>26161413401</v>
      </c>
      <c r="B48726" t="s">
        <v>879</v>
      </c>
      <c r="C48726">
        <v>0.42899999999999999</v>
      </c>
    </row>
    <row r="48727" spans="1:3" x14ac:dyDescent="0.2">
      <c r="A48727">
        <v>6097150601</v>
      </c>
      <c r="B48727" t="s">
        <v>17086</v>
      </c>
      <c r="C48727">
        <v>0.42820000000000003</v>
      </c>
    </row>
    <row r="48728" spans="1:3" x14ac:dyDescent="0.2">
      <c r="A48728">
        <v>13067030107</v>
      </c>
      <c r="B48728" t="s">
        <v>2860</v>
      </c>
      <c r="C48728">
        <v>0.42749999999999999</v>
      </c>
    </row>
    <row r="48729" spans="1:3" x14ac:dyDescent="0.2">
      <c r="A48729">
        <v>39049006943</v>
      </c>
      <c r="B48729" t="s">
        <v>13705</v>
      </c>
      <c r="C48729">
        <v>0.42699999999999999</v>
      </c>
    </row>
    <row r="48730" spans="1:3" x14ac:dyDescent="0.2">
      <c r="A48730">
        <v>1073012500</v>
      </c>
      <c r="B48730" t="s">
        <v>5993</v>
      </c>
      <c r="C48730">
        <v>0.42659999999999998</v>
      </c>
    </row>
    <row r="48731" spans="1:3" x14ac:dyDescent="0.2">
      <c r="A48731">
        <v>48201413201</v>
      </c>
      <c r="B48731" t="s">
        <v>18755</v>
      </c>
      <c r="C48731">
        <v>0.42570000000000002</v>
      </c>
    </row>
    <row r="48732" spans="1:3" x14ac:dyDescent="0.2">
      <c r="A48732">
        <v>24027605504</v>
      </c>
      <c r="B48732" t="s">
        <v>23852</v>
      </c>
      <c r="C48732">
        <v>0.42270000000000002</v>
      </c>
    </row>
    <row r="48733" spans="1:3" x14ac:dyDescent="0.2">
      <c r="A48733">
        <v>24021750701</v>
      </c>
      <c r="B48733" t="s">
        <v>2913</v>
      </c>
      <c r="C48733">
        <v>0.42270000000000002</v>
      </c>
    </row>
    <row r="48734" spans="1:3" x14ac:dyDescent="0.2">
      <c r="A48734">
        <v>37063000700</v>
      </c>
      <c r="B48734" t="s">
        <v>12432</v>
      </c>
      <c r="C48734">
        <v>0.42230000000000001</v>
      </c>
    </row>
    <row r="48735" spans="1:3" x14ac:dyDescent="0.2">
      <c r="A48735">
        <v>36081000100</v>
      </c>
      <c r="B48735" t="s">
        <v>1582</v>
      </c>
      <c r="C48735">
        <v>0.42209999999999998</v>
      </c>
    </row>
    <row r="48736" spans="1:3" x14ac:dyDescent="0.2">
      <c r="A48736">
        <v>32003002825</v>
      </c>
      <c r="B48736" t="s">
        <v>759</v>
      </c>
      <c r="C48736">
        <v>0.42159999999999997</v>
      </c>
    </row>
    <row r="48737" spans="1:3" x14ac:dyDescent="0.2">
      <c r="A48737">
        <v>17031150200</v>
      </c>
      <c r="B48737" t="s">
        <v>10192</v>
      </c>
      <c r="C48737">
        <v>0.42109999999999997</v>
      </c>
    </row>
    <row r="48738" spans="1:3" x14ac:dyDescent="0.2">
      <c r="A48738">
        <v>6037910202</v>
      </c>
      <c r="B48738" t="s">
        <v>4663</v>
      </c>
      <c r="C48738">
        <v>0.41930000000000001</v>
      </c>
    </row>
    <row r="48739" spans="1:3" x14ac:dyDescent="0.2">
      <c r="A48739">
        <v>6085510900</v>
      </c>
      <c r="B48739" t="s">
        <v>23197</v>
      </c>
      <c r="C48739">
        <v>0.41930000000000001</v>
      </c>
    </row>
    <row r="48740" spans="1:3" x14ac:dyDescent="0.2">
      <c r="A48740">
        <v>6047002500</v>
      </c>
      <c r="B48740" t="s">
        <v>2674</v>
      </c>
      <c r="C48740">
        <v>0.41920000000000002</v>
      </c>
    </row>
    <row r="48741" spans="1:3" x14ac:dyDescent="0.2">
      <c r="A48741">
        <v>6081606800</v>
      </c>
      <c r="B48741" t="s">
        <v>24896</v>
      </c>
      <c r="C48741">
        <v>0.41870000000000002</v>
      </c>
    </row>
    <row r="48742" spans="1:3" x14ac:dyDescent="0.2">
      <c r="A48742">
        <v>48121020800</v>
      </c>
      <c r="B48742" t="s">
        <v>1115</v>
      </c>
      <c r="C48742">
        <v>0.41810000000000003</v>
      </c>
    </row>
    <row r="48743" spans="1:3" x14ac:dyDescent="0.2">
      <c r="A48743">
        <v>36047049500</v>
      </c>
      <c r="B48743" t="s">
        <v>1662</v>
      </c>
      <c r="C48743">
        <v>0.41799999999999998</v>
      </c>
    </row>
    <row r="48744" spans="1:3" x14ac:dyDescent="0.2">
      <c r="A48744">
        <v>6013345115</v>
      </c>
      <c r="B48744" t="s">
        <v>22335</v>
      </c>
      <c r="C48744">
        <v>0.41770000000000002</v>
      </c>
    </row>
    <row r="48745" spans="1:3" x14ac:dyDescent="0.2">
      <c r="A48745">
        <v>12031014401</v>
      </c>
      <c r="B48745" t="s">
        <v>3333</v>
      </c>
      <c r="C48745">
        <v>0.41670000000000001</v>
      </c>
    </row>
    <row r="48746" spans="1:3" x14ac:dyDescent="0.2">
      <c r="A48746">
        <v>36081058100</v>
      </c>
      <c r="B48746" t="s">
        <v>1582</v>
      </c>
      <c r="C48746">
        <v>0.41620000000000001</v>
      </c>
    </row>
    <row r="48747" spans="1:3" x14ac:dyDescent="0.2">
      <c r="A48747">
        <v>6073014602</v>
      </c>
      <c r="B48747" t="s">
        <v>12179</v>
      </c>
      <c r="C48747">
        <v>0.41589999999999999</v>
      </c>
    </row>
    <row r="48748" spans="1:3" x14ac:dyDescent="0.2">
      <c r="A48748">
        <v>39153502101</v>
      </c>
      <c r="B48748" t="s">
        <v>5656</v>
      </c>
      <c r="C48748">
        <v>0.41489999999999999</v>
      </c>
    </row>
    <row r="48749" spans="1:3" x14ac:dyDescent="0.2">
      <c r="A48749">
        <v>48201555200</v>
      </c>
      <c r="B48749" t="s">
        <v>14854</v>
      </c>
      <c r="C48749">
        <v>0.4138</v>
      </c>
    </row>
    <row r="48750" spans="1:3" x14ac:dyDescent="0.2">
      <c r="A48750">
        <v>42091201604</v>
      </c>
      <c r="B48750" t="s">
        <v>14104</v>
      </c>
      <c r="C48750">
        <v>0.41339999999999999</v>
      </c>
    </row>
    <row r="48751" spans="1:3" x14ac:dyDescent="0.2">
      <c r="A48751">
        <v>12001000902</v>
      </c>
      <c r="B48751" t="s">
        <v>1238</v>
      </c>
      <c r="C48751">
        <v>0.41060000000000002</v>
      </c>
    </row>
    <row r="48752" spans="1:3" x14ac:dyDescent="0.2">
      <c r="A48752">
        <v>36061004200</v>
      </c>
      <c r="B48752" t="s">
        <v>4119</v>
      </c>
      <c r="C48752">
        <v>0.40970000000000001</v>
      </c>
    </row>
    <row r="48753" spans="1:3" x14ac:dyDescent="0.2">
      <c r="A48753">
        <v>36081006502</v>
      </c>
      <c r="B48753" t="s">
        <v>1582</v>
      </c>
      <c r="C48753">
        <v>0.40899999999999997</v>
      </c>
    </row>
    <row r="48754" spans="1:3" x14ac:dyDescent="0.2">
      <c r="A48754">
        <v>53033001300</v>
      </c>
      <c r="B48754" t="s">
        <v>18547</v>
      </c>
      <c r="C48754">
        <v>0.4088</v>
      </c>
    </row>
    <row r="48755" spans="1:3" x14ac:dyDescent="0.2">
      <c r="A48755">
        <v>37019020104</v>
      </c>
      <c r="B48755" t="s">
        <v>3348</v>
      </c>
      <c r="C48755">
        <v>0.40570000000000001</v>
      </c>
    </row>
    <row r="48756" spans="1:3" x14ac:dyDescent="0.2">
      <c r="A48756">
        <v>6073020805</v>
      </c>
      <c r="B48756" t="s">
        <v>14335</v>
      </c>
      <c r="C48756">
        <v>0.40500000000000003</v>
      </c>
    </row>
    <row r="48757" spans="1:3" x14ac:dyDescent="0.2">
      <c r="A48757">
        <v>36063021300</v>
      </c>
      <c r="B48757" t="s">
        <v>1332</v>
      </c>
      <c r="C48757">
        <v>0.4042</v>
      </c>
    </row>
    <row r="48758" spans="1:3" x14ac:dyDescent="0.2">
      <c r="A48758">
        <v>34035050100</v>
      </c>
      <c r="B48758" t="s">
        <v>11191</v>
      </c>
      <c r="C48758">
        <v>0.40389999999999998</v>
      </c>
    </row>
    <row r="48759" spans="1:3" x14ac:dyDescent="0.2">
      <c r="A48759">
        <v>53071920600</v>
      </c>
      <c r="B48759" t="s">
        <v>4058</v>
      </c>
      <c r="C48759">
        <v>0.40379999999999999</v>
      </c>
    </row>
    <row r="48760" spans="1:3" x14ac:dyDescent="0.2">
      <c r="A48760">
        <v>6067007503</v>
      </c>
      <c r="B48760" t="s">
        <v>12793</v>
      </c>
      <c r="C48760">
        <v>0.40329999999999999</v>
      </c>
    </row>
    <row r="48761" spans="1:3" x14ac:dyDescent="0.2">
      <c r="A48761">
        <v>12099003400</v>
      </c>
      <c r="B48761" t="s">
        <v>12502</v>
      </c>
      <c r="C48761">
        <v>0.40179999999999999</v>
      </c>
    </row>
    <row r="48762" spans="1:3" x14ac:dyDescent="0.2">
      <c r="A48762">
        <v>17031808002</v>
      </c>
      <c r="B48762" t="s">
        <v>24579</v>
      </c>
      <c r="C48762">
        <v>0.40139999999999998</v>
      </c>
    </row>
    <row r="48763" spans="1:3" x14ac:dyDescent="0.2">
      <c r="A48763">
        <v>51059421103</v>
      </c>
      <c r="B48763" t="s">
        <v>12185</v>
      </c>
      <c r="C48763">
        <v>0.40129999999999999</v>
      </c>
    </row>
    <row r="48764" spans="1:3" x14ac:dyDescent="0.2">
      <c r="A48764">
        <v>13317010102</v>
      </c>
      <c r="B48764" t="s">
        <v>3713</v>
      </c>
      <c r="C48764">
        <v>0.40110000000000001</v>
      </c>
    </row>
    <row r="48765" spans="1:3" x14ac:dyDescent="0.2">
      <c r="A48765">
        <v>6037102107</v>
      </c>
      <c r="B48765" t="s">
        <v>5044</v>
      </c>
      <c r="C48765">
        <v>0.4002</v>
      </c>
    </row>
    <row r="48766" spans="1:3" x14ac:dyDescent="0.2">
      <c r="A48766">
        <v>39129021300</v>
      </c>
      <c r="B48766" t="s">
        <v>8333</v>
      </c>
      <c r="C48766">
        <v>0.4002</v>
      </c>
    </row>
    <row r="48767" spans="1:3" x14ac:dyDescent="0.2">
      <c r="A48767">
        <v>34003003401</v>
      </c>
      <c r="B48767" t="s">
        <v>19320</v>
      </c>
      <c r="C48767">
        <v>0.39910000000000001</v>
      </c>
    </row>
    <row r="48768" spans="1:3" x14ac:dyDescent="0.2">
      <c r="A48768">
        <v>6045011700</v>
      </c>
      <c r="B48768" t="s">
        <v>9149</v>
      </c>
      <c r="C48768">
        <v>0.39889999999999998</v>
      </c>
    </row>
    <row r="48769" spans="1:3" x14ac:dyDescent="0.2">
      <c r="A48769">
        <v>6055200802</v>
      </c>
      <c r="B48769" t="s">
        <v>11010</v>
      </c>
      <c r="C48769">
        <v>0.39829999999999999</v>
      </c>
    </row>
    <row r="48770" spans="1:3" x14ac:dyDescent="0.2">
      <c r="A48770">
        <v>12057013919</v>
      </c>
      <c r="B48770" t="s">
        <v>4935</v>
      </c>
      <c r="C48770">
        <v>0.39779999999999999</v>
      </c>
    </row>
    <row r="48771" spans="1:3" x14ac:dyDescent="0.2">
      <c r="A48771">
        <v>17031030104</v>
      </c>
      <c r="B48771" t="s">
        <v>1951</v>
      </c>
      <c r="C48771">
        <v>0.39639999999999997</v>
      </c>
    </row>
    <row r="48772" spans="1:3" x14ac:dyDescent="0.2">
      <c r="A48772">
        <v>48303002203</v>
      </c>
      <c r="B48772" t="s">
        <v>2026</v>
      </c>
      <c r="C48772">
        <v>0.39629999999999999</v>
      </c>
    </row>
    <row r="48773" spans="1:3" x14ac:dyDescent="0.2">
      <c r="A48773">
        <v>42101001400</v>
      </c>
      <c r="B48773" t="s">
        <v>1742</v>
      </c>
      <c r="C48773">
        <v>0.39589999999999997</v>
      </c>
    </row>
    <row r="48774" spans="1:3" x14ac:dyDescent="0.2">
      <c r="A48774">
        <v>6007003200</v>
      </c>
      <c r="B48774" t="s">
        <v>4383</v>
      </c>
      <c r="C48774">
        <v>0.39489999999999997</v>
      </c>
    </row>
    <row r="48775" spans="1:3" x14ac:dyDescent="0.2">
      <c r="A48775">
        <v>31055005000</v>
      </c>
      <c r="B48775" t="s">
        <v>1499</v>
      </c>
      <c r="C48775">
        <v>0.39460000000000001</v>
      </c>
    </row>
    <row r="48776" spans="1:3" x14ac:dyDescent="0.2">
      <c r="A48776">
        <v>27123030702</v>
      </c>
      <c r="B48776" t="s">
        <v>5041</v>
      </c>
      <c r="C48776">
        <v>0.39400000000000002</v>
      </c>
    </row>
    <row r="48777" spans="1:3" x14ac:dyDescent="0.2">
      <c r="A48777">
        <v>22071010900</v>
      </c>
      <c r="B48777" t="s">
        <v>1386</v>
      </c>
      <c r="C48777">
        <v>0.39350000000000002</v>
      </c>
    </row>
    <row r="48778" spans="1:3" x14ac:dyDescent="0.2">
      <c r="A48778">
        <v>53053063200</v>
      </c>
      <c r="B48778" t="s">
        <v>3224</v>
      </c>
      <c r="C48778">
        <v>0.39319999999999999</v>
      </c>
    </row>
    <row r="48779" spans="1:3" x14ac:dyDescent="0.2">
      <c r="A48779">
        <v>48187210705</v>
      </c>
      <c r="B48779" t="s">
        <v>9664</v>
      </c>
      <c r="C48779">
        <v>0.3931</v>
      </c>
    </row>
    <row r="48780" spans="1:3" x14ac:dyDescent="0.2">
      <c r="A48780">
        <v>8031007088</v>
      </c>
      <c r="B48780" t="s">
        <v>2668</v>
      </c>
      <c r="C48780">
        <v>0.39229999999999998</v>
      </c>
    </row>
    <row r="48781" spans="1:3" x14ac:dyDescent="0.2">
      <c r="A48781">
        <v>47037015617</v>
      </c>
      <c r="B48781" t="s">
        <v>14310</v>
      </c>
      <c r="C48781">
        <v>0.39229999999999998</v>
      </c>
    </row>
    <row r="48782" spans="1:3" x14ac:dyDescent="0.2">
      <c r="A48782">
        <v>37119005812</v>
      </c>
      <c r="B48782" t="s">
        <v>9750</v>
      </c>
      <c r="C48782">
        <v>0.39079999999999998</v>
      </c>
    </row>
    <row r="48783" spans="1:3" x14ac:dyDescent="0.2">
      <c r="A48783">
        <v>6037900900</v>
      </c>
      <c r="B48783" t="s">
        <v>4663</v>
      </c>
      <c r="C48783">
        <v>0.39050000000000001</v>
      </c>
    </row>
    <row r="48784" spans="1:3" x14ac:dyDescent="0.2">
      <c r="A48784">
        <v>18097340111</v>
      </c>
      <c r="B48784" t="s">
        <v>3221</v>
      </c>
      <c r="C48784">
        <v>0.3891</v>
      </c>
    </row>
    <row r="48785" spans="1:3" x14ac:dyDescent="0.2">
      <c r="A48785">
        <v>26125140800</v>
      </c>
      <c r="B48785" t="s">
        <v>7176</v>
      </c>
      <c r="C48785">
        <v>0.38900000000000001</v>
      </c>
    </row>
    <row r="48786" spans="1:3" x14ac:dyDescent="0.2">
      <c r="A48786">
        <v>4003001601</v>
      </c>
      <c r="B48786" t="s">
        <v>4470</v>
      </c>
      <c r="C48786">
        <v>0.38819999999999999</v>
      </c>
    </row>
    <row r="48787" spans="1:3" x14ac:dyDescent="0.2">
      <c r="A48787">
        <v>12095014806</v>
      </c>
      <c r="B48787" t="s">
        <v>1766</v>
      </c>
      <c r="C48787">
        <v>0.38779999999999998</v>
      </c>
    </row>
    <row r="48788" spans="1:3" x14ac:dyDescent="0.2">
      <c r="A48788">
        <v>55101000700</v>
      </c>
      <c r="B48788" t="s">
        <v>894</v>
      </c>
      <c r="C48788">
        <v>0.38690000000000002</v>
      </c>
    </row>
    <row r="48789" spans="1:3" x14ac:dyDescent="0.2">
      <c r="A48789">
        <v>48303001803</v>
      </c>
      <c r="B48789" t="s">
        <v>1032</v>
      </c>
      <c r="C48789">
        <v>0.38679999999999998</v>
      </c>
    </row>
    <row r="48790" spans="1:3" x14ac:dyDescent="0.2">
      <c r="A48790">
        <v>42045403401</v>
      </c>
      <c r="B48790" t="s">
        <v>16219</v>
      </c>
      <c r="C48790">
        <v>0.38640000000000002</v>
      </c>
    </row>
    <row r="48791" spans="1:3" x14ac:dyDescent="0.2">
      <c r="A48791">
        <v>22045031200</v>
      </c>
      <c r="B48791" t="s">
        <v>863</v>
      </c>
      <c r="C48791">
        <v>0.38540000000000002</v>
      </c>
    </row>
    <row r="48792" spans="1:3" x14ac:dyDescent="0.2">
      <c r="A48792">
        <v>6113010201</v>
      </c>
      <c r="B48792" t="s">
        <v>4049</v>
      </c>
      <c r="C48792">
        <v>0.3846</v>
      </c>
    </row>
    <row r="48793" spans="1:3" x14ac:dyDescent="0.2">
      <c r="A48793">
        <v>24005441102</v>
      </c>
      <c r="B48793" t="s">
        <v>264</v>
      </c>
      <c r="C48793">
        <v>0.38340000000000002</v>
      </c>
    </row>
    <row r="48794" spans="1:3" x14ac:dyDescent="0.2">
      <c r="A48794">
        <v>12011042500</v>
      </c>
      <c r="B48794" t="s">
        <v>6378</v>
      </c>
      <c r="C48794">
        <v>0.38159999999999999</v>
      </c>
    </row>
    <row r="48795" spans="1:3" x14ac:dyDescent="0.2">
      <c r="A48795">
        <v>26099241300</v>
      </c>
      <c r="B48795" t="s">
        <v>8187</v>
      </c>
      <c r="C48795">
        <v>0.38080000000000003</v>
      </c>
    </row>
    <row r="48796" spans="1:3" x14ac:dyDescent="0.2">
      <c r="A48796">
        <v>6065043291</v>
      </c>
      <c r="B48796" t="s">
        <v>12070</v>
      </c>
      <c r="C48796">
        <v>0.38</v>
      </c>
    </row>
    <row r="48797" spans="1:3" x14ac:dyDescent="0.2">
      <c r="A48797">
        <v>24510270501</v>
      </c>
      <c r="B48797" t="s">
        <v>276</v>
      </c>
      <c r="C48797">
        <v>0.37869999999999998</v>
      </c>
    </row>
    <row r="48798" spans="1:3" x14ac:dyDescent="0.2">
      <c r="A48798">
        <v>23001020100</v>
      </c>
      <c r="B48798" t="s">
        <v>8134</v>
      </c>
      <c r="C48798">
        <v>0.37790000000000001</v>
      </c>
    </row>
    <row r="48799" spans="1:3" x14ac:dyDescent="0.2">
      <c r="A48799">
        <v>35001003728</v>
      </c>
      <c r="B48799" t="s">
        <v>19301</v>
      </c>
      <c r="C48799">
        <v>0.37780000000000002</v>
      </c>
    </row>
    <row r="48800" spans="1:3" x14ac:dyDescent="0.2">
      <c r="A48800">
        <v>45083021500</v>
      </c>
      <c r="B48800" t="s">
        <v>518</v>
      </c>
      <c r="C48800">
        <v>0.37769999999999998</v>
      </c>
    </row>
    <row r="48801" spans="1:3" x14ac:dyDescent="0.2">
      <c r="A48801">
        <v>21227011200</v>
      </c>
      <c r="B48801" t="s">
        <v>1948</v>
      </c>
      <c r="C48801">
        <v>0.37730000000000002</v>
      </c>
    </row>
    <row r="48802" spans="1:3" x14ac:dyDescent="0.2">
      <c r="A48802">
        <v>48085031657</v>
      </c>
      <c r="B48802" t="s">
        <v>25521</v>
      </c>
      <c r="C48802">
        <v>0.377</v>
      </c>
    </row>
    <row r="48803" spans="1:3" x14ac:dyDescent="0.2">
      <c r="A48803">
        <v>17197883211</v>
      </c>
      <c r="B48803" t="s">
        <v>709</v>
      </c>
      <c r="C48803">
        <v>0.37669999999999998</v>
      </c>
    </row>
    <row r="48804" spans="1:3" x14ac:dyDescent="0.2">
      <c r="A48804">
        <v>48039662200</v>
      </c>
      <c r="B48804" t="s">
        <v>6230</v>
      </c>
      <c r="C48804">
        <v>0.37509999999999999</v>
      </c>
    </row>
    <row r="48805" spans="1:3" x14ac:dyDescent="0.2">
      <c r="A48805">
        <v>34031264101</v>
      </c>
      <c r="B48805" t="s">
        <v>21921</v>
      </c>
      <c r="C48805">
        <v>0.37340000000000001</v>
      </c>
    </row>
    <row r="48806" spans="1:3" x14ac:dyDescent="0.2">
      <c r="A48806">
        <v>13153020109</v>
      </c>
      <c r="B48806" t="s">
        <v>8244</v>
      </c>
      <c r="C48806">
        <v>0.37209999999999999</v>
      </c>
    </row>
    <row r="48807" spans="1:3" x14ac:dyDescent="0.2">
      <c r="A48807">
        <v>37045951200</v>
      </c>
      <c r="B48807" t="s">
        <v>1563</v>
      </c>
      <c r="C48807">
        <v>0.372</v>
      </c>
    </row>
    <row r="48808" spans="1:3" x14ac:dyDescent="0.2">
      <c r="A48808">
        <v>6081606400</v>
      </c>
      <c r="B48808" t="s">
        <v>23271</v>
      </c>
      <c r="C48808">
        <v>0.37180000000000002</v>
      </c>
    </row>
    <row r="48809" spans="1:3" x14ac:dyDescent="0.2">
      <c r="A48809">
        <v>48453001755</v>
      </c>
      <c r="B48809" t="s">
        <v>22763</v>
      </c>
      <c r="C48809">
        <v>0.36990000000000001</v>
      </c>
    </row>
    <row r="48810" spans="1:3" x14ac:dyDescent="0.2">
      <c r="A48810">
        <v>48085031633</v>
      </c>
      <c r="B48810" t="s">
        <v>22271</v>
      </c>
      <c r="C48810">
        <v>0.3695</v>
      </c>
    </row>
    <row r="48811" spans="1:3" x14ac:dyDescent="0.2">
      <c r="A48811">
        <v>12057012210</v>
      </c>
      <c r="B48811" t="s">
        <v>9021</v>
      </c>
      <c r="C48811">
        <v>0.36909999999999998</v>
      </c>
    </row>
    <row r="48812" spans="1:3" x14ac:dyDescent="0.2">
      <c r="A48812">
        <v>1073010001</v>
      </c>
      <c r="B48812" t="s">
        <v>742</v>
      </c>
      <c r="C48812">
        <v>0.36809999999999998</v>
      </c>
    </row>
    <row r="48813" spans="1:3" x14ac:dyDescent="0.2">
      <c r="A48813">
        <v>39093022601</v>
      </c>
      <c r="B48813" t="s">
        <v>1814</v>
      </c>
      <c r="C48813">
        <v>0.3674</v>
      </c>
    </row>
    <row r="48814" spans="1:3" x14ac:dyDescent="0.2">
      <c r="A48814">
        <v>6077004704</v>
      </c>
      <c r="B48814" t="s">
        <v>4232</v>
      </c>
      <c r="C48814">
        <v>0.36699999999999999</v>
      </c>
    </row>
    <row r="48815" spans="1:3" x14ac:dyDescent="0.2">
      <c r="A48815">
        <v>6071009715</v>
      </c>
      <c r="B48815" t="s">
        <v>7693</v>
      </c>
      <c r="C48815">
        <v>0.36670000000000003</v>
      </c>
    </row>
    <row r="48816" spans="1:3" x14ac:dyDescent="0.2">
      <c r="A48816">
        <v>36085001800</v>
      </c>
      <c r="B48816" t="s">
        <v>3259</v>
      </c>
      <c r="C48816">
        <v>0.36659999999999998</v>
      </c>
    </row>
    <row r="48817" spans="1:3" x14ac:dyDescent="0.2">
      <c r="A48817">
        <v>48491020113</v>
      </c>
      <c r="B48817" t="s">
        <v>3276</v>
      </c>
      <c r="C48817">
        <v>0.36609999999999998</v>
      </c>
    </row>
    <row r="48818" spans="1:3" x14ac:dyDescent="0.2">
      <c r="A48818">
        <v>4013812500</v>
      </c>
      <c r="B48818" t="s">
        <v>2520</v>
      </c>
      <c r="C48818">
        <v>0.36520000000000002</v>
      </c>
    </row>
    <row r="48819" spans="1:3" x14ac:dyDescent="0.2">
      <c r="A48819">
        <v>13089021810</v>
      </c>
      <c r="B48819" t="s">
        <v>12866</v>
      </c>
      <c r="C48819">
        <v>0.36359999999999998</v>
      </c>
    </row>
    <row r="48820" spans="1:3" x14ac:dyDescent="0.2">
      <c r="A48820">
        <v>42075000402</v>
      </c>
      <c r="B48820" t="s">
        <v>3432</v>
      </c>
      <c r="C48820">
        <v>0.36280000000000001</v>
      </c>
    </row>
    <row r="48821" spans="1:3" x14ac:dyDescent="0.2">
      <c r="A48821">
        <v>13175951000</v>
      </c>
      <c r="B48821" t="s">
        <v>3234</v>
      </c>
      <c r="C48821">
        <v>0.3614</v>
      </c>
    </row>
    <row r="48822" spans="1:3" x14ac:dyDescent="0.2">
      <c r="A48822">
        <v>13021010200</v>
      </c>
      <c r="B48822" t="s">
        <v>528</v>
      </c>
      <c r="C48822">
        <v>0.3614</v>
      </c>
    </row>
    <row r="48823" spans="1:3" x14ac:dyDescent="0.2">
      <c r="A48823">
        <v>48027980001</v>
      </c>
      <c r="B48823" t="s">
        <v>3077</v>
      </c>
      <c r="C48823">
        <v>0.36049999999999999</v>
      </c>
    </row>
    <row r="48824" spans="1:3" x14ac:dyDescent="0.2">
      <c r="A48824">
        <v>13271950500</v>
      </c>
      <c r="B48824" t="s">
        <v>3248</v>
      </c>
      <c r="C48824">
        <v>0.3599</v>
      </c>
    </row>
    <row r="48825" spans="1:3" x14ac:dyDescent="0.2">
      <c r="A48825">
        <v>4021000212</v>
      </c>
      <c r="B48825" t="s">
        <v>4896</v>
      </c>
      <c r="C48825">
        <v>0.35930000000000001</v>
      </c>
    </row>
    <row r="48826" spans="1:3" x14ac:dyDescent="0.2">
      <c r="A48826">
        <v>51770000500</v>
      </c>
      <c r="B48826" t="s">
        <v>1319</v>
      </c>
      <c r="C48826">
        <v>0.35899999999999999</v>
      </c>
    </row>
    <row r="48827" spans="1:3" x14ac:dyDescent="0.2">
      <c r="A48827">
        <v>34023003001</v>
      </c>
      <c r="B48827" t="s">
        <v>20055</v>
      </c>
      <c r="C48827">
        <v>0.35830000000000001</v>
      </c>
    </row>
    <row r="48828" spans="1:3" x14ac:dyDescent="0.2">
      <c r="A48828">
        <v>34035053804</v>
      </c>
      <c r="B48828" t="s">
        <v>21853</v>
      </c>
      <c r="C48828">
        <v>0.3574</v>
      </c>
    </row>
    <row r="48829" spans="1:3" x14ac:dyDescent="0.2">
      <c r="A48829">
        <v>42029305300</v>
      </c>
      <c r="B48829" t="s">
        <v>10098</v>
      </c>
      <c r="C48829">
        <v>0.35670000000000002</v>
      </c>
    </row>
    <row r="48830" spans="1:3" x14ac:dyDescent="0.2">
      <c r="A48830">
        <v>6085502907</v>
      </c>
      <c r="B48830" t="s">
        <v>17151</v>
      </c>
      <c r="C48830">
        <v>0.3548</v>
      </c>
    </row>
    <row r="48831" spans="1:3" x14ac:dyDescent="0.2">
      <c r="A48831">
        <v>48439113607</v>
      </c>
      <c r="B48831" t="s">
        <v>12742</v>
      </c>
      <c r="C48831">
        <v>0.3518</v>
      </c>
    </row>
    <row r="48832" spans="1:3" x14ac:dyDescent="0.2">
      <c r="A48832">
        <v>45003020901</v>
      </c>
      <c r="B48832" t="s">
        <v>5210</v>
      </c>
      <c r="C48832">
        <v>0.35120000000000001</v>
      </c>
    </row>
    <row r="48833" spans="1:3" x14ac:dyDescent="0.2">
      <c r="A48833">
        <v>6111007512</v>
      </c>
      <c r="B48833" t="s">
        <v>11743</v>
      </c>
      <c r="C48833">
        <v>0.35110000000000002</v>
      </c>
    </row>
    <row r="48834" spans="1:3" x14ac:dyDescent="0.2">
      <c r="A48834">
        <v>12011010605</v>
      </c>
      <c r="B48834" t="s">
        <v>750</v>
      </c>
      <c r="C48834">
        <v>0.35089999999999999</v>
      </c>
    </row>
    <row r="48835" spans="1:3" x14ac:dyDescent="0.2">
      <c r="A48835">
        <v>22105954200</v>
      </c>
      <c r="B48835" t="s">
        <v>1831</v>
      </c>
      <c r="C48835">
        <v>0.3498</v>
      </c>
    </row>
    <row r="48836" spans="1:3" x14ac:dyDescent="0.2">
      <c r="A48836">
        <v>48039660300</v>
      </c>
      <c r="B48836" t="s">
        <v>5284</v>
      </c>
      <c r="C48836">
        <v>0.34710000000000002</v>
      </c>
    </row>
    <row r="48837" spans="1:3" x14ac:dyDescent="0.2">
      <c r="A48837">
        <v>22039950800</v>
      </c>
      <c r="B48837" t="s">
        <v>1263</v>
      </c>
      <c r="C48837">
        <v>0.3468</v>
      </c>
    </row>
    <row r="48838" spans="1:3" x14ac:dyDescent="0.2">
      <c r="A48838">
        <v>36071014301</v>
      </c>
      <c r="B48838" t="s">
        <v>19487</v>
      </c>
      <c r="C48838">
        <v>0.34620000000000001</v>
      </c>
    </row>
    <row r="48839" spans="1:3" x14ac:dyDescent="0.2">
      <c r="A48839">
        <v>49057210800</v>
      </c>
      <c r="B48839" t="s">
        <v>817</v>
      </c>
      <c r="C48839">
        <v>0.34520000000000001</v>
      </c>
    </row>
    <row r="48840" spans="1:3" x14ac:dyDescent="0.2">
      <c r="A48840">
        <v>42069102500</v>
      </c>
      <c r="B48840" t="s">
        <v>13716</v>
      </c>
      <c r="C48840">
        <v>0.34520000000000001</v>
      </c>
    </row>
    <row r="48841" spans="1:3" x14ac:dyDescent="0.2">
      <c r="A48841">
        <v>48439105203</v>
      </c>
      <c r="B48841" t="s">
        <v>7804</v>
      </c>
      <c r="C48841">
        <v>0.34470000000000001</v>
      </c>
    </row>
    <row r="48842" spans="1:3" x14ac:dyDescent="0.2">
      <c r="A48842">
        <v>25017360100</v>
      </c>
      <c r="B48842" t="s">
        <v>18946</v>
      </c>
      <c r="C48842">
        <v>0.34449999999999997</v>
      </c>
    </row>
    <row r="48843" spans="1:3" x14ac:dyDescent="0.2">
      <c r="A48843">
        <v>32003003241</v>
      </c>
      <c r="B48843" t="s">
        <v>759</v>
      </c>
      <c r="C48843">
        <v>0.34329999999999999</v>
      </c>
    </row>
    <row r="48844" spans="1:3" x14ac:dyDescent="0.2">
      <c r="A48844">
        <v>42055011200</v>
      </c>
      <c r="B48844" t="s">
        <v>3986</v>
      </c>
      <c r="C48844">
        <v>0.34310000000000002</v>
      </c>
    </row>
    <row r="48845" spans="1:3" x14ac:dyDescent="0.2">
      <c r="A48845">
        <v>53005010901</v>
      </c>
      <c r="B48845" t="s">
        <v>5011</v>
      </c>
      <c r="C48845">
        <v>0.34289999999999998</v>
      </c>
    </row>
    <row r="48846" spans="1:3" x14ac:dyDescent="0.2">
      <c r="A48846">
        <v>6095252108</v>
      </c>
      <c r="B48846" t="s">
        <v>17269</v>
      </c>
      <c r="C48846">
        <v>0.34279999999999999</v>
      </c>
    </row>
    <row r="48847" spans="1:3" x14ac:dyDescent="0.2">
      <c r="A48847">
        <v>34007603001</v>
      </c>
      <c r="B48847" t="s">
        <v>16244</v>
      </c>
      <c r="C48847">
        <v>0.34189999999999998</v>
      </c>
    </row>
    <row r="48848" spans="1:3" x14ac:dyDescent="0.2">
      <c r="A48848">
        <v>12099001003</v>
      </c>
      <c r="B48848" t="s">
        <v>934</v>
      </c>
      <c r="C48848">
        <v>0.34129999999999999</v>
      </c>
    </row>
    <row r="48849" spans="1:3" x14ac:dyDescent="0.2">
      <c r="A48849">
        <v>51087200906</v>
      </c>
      <c r="B48849" t="s">
        <v>13754</v>
      </c>
      <c r="C48849">
        <v>0.34089999999999998</v>
      </c>
    </row>
    <row r="48850" spans="1:3" x14ac:dyDescent="0.2">
      <c r="A48850">
        <v>47037010802</v>
      </c>
      <c r="B48850" t="s">
        <v>3440</v>
      </c>
      <c r="C48850">
        <v>0.34089999999999998</v>
      </c>
    </row>
    <row r="48851" spans="1:3" x14ac:dyDescent="0.2">
      <c r="A48851">
        <v>29189211333</v>
      </c>
      <c r="B48851" t="s">
        <v>4862</v>
      </c>
      <c r="C48851">
        <v>0.34029999999999999</v>
      </c>
    </row>
    <row r="48852" spans="1:3" x14ac:dyDescent="0.2">
      <c r="A48852">
        <v>25017363102</v>
      </c>
      <c r="B48852" t="s">
        <v>24554</v>
      </c>
      <c r="C48852">
        <v>0.33910000000000001</v>
      </c>
    </row>
    <row r="48853" spans="1:3" x14ac:dyDescent="0.2">
      <c r="A48853">
        <v>21227011001</v>
      </c>
      <c r="B48853" t="s">
        <v>1948</v>
      </c>
      <c r="C48853">
        <v>0.33889999999999998</v>
      </c>
    </row>
    <row r="48854" spans="1:3" x14ac:dyDescent="0.2">
      <c r="A48854">
        <v>51087200106</v>
      </c>
      <c r="B48854" t="s">
        <v>1515</v>
      </c>
      <c r="C48854">
        <v>0.33879999999999999</v>
      </c>
    </row>
    <row r="48855" spans="1:3" x14ac:dyDescent="0.2">
      <c r="A48855">
        <v>12019030500</v>
      </c>
      <c r="B48855" t="s">
        <v>6441</v>
      </c>
      <c r="C48855">
        <v>0.3372</v>
      </c>
    </row>
    <row r="48856" spans="1:3" x14ac:dyDescent="0.2">
      <c r="A48856">
        <v>4013116730</v>
      </c>
      <c r="B48856" t="s">
        <v>12857</v>
      </c>
      <c r="C48856">
        <v>0.33689999999999998</v>
      </c>
    </row>
    <row r="48857" spans="1:3" x14ac:dyDescent="0.2">
      <c r="A48857">
        <v>1101002000</v>
      </c>
      <c r="B48857" t="s">
        <v>18107</v>
      </c>
      <c r="C48857">
        <v>0.33660000000000001</v>
      </c>
    </row>
    <row r="48858" spans="1:3" x14ac:dyDescent="0.2">
      <c r="A48858">
        <v>48439113921</v>
      </c>
      <c r="B48858" t="s">
        <v>493</v>
      </c>
      <c r="C48858">
        <v>0.33610000000000001</v>
      </c>
    </row>
    <row r="48859" spans="1:3" x14ac:dyDescent="0.2">
      <c r="A48859">
        <v>6037273100</v>
      </c>
      <c r="B48859" t="s">
        <v>4873</v>
      </c>
      <c r="C48859">
        <v>0.33550000000000002</v>
      </c>
    </row>
    <row r="48860" spans="1:3" x14ac:dyDescent="0.2">
      <c r="A48860">
        <v>17031040401</v>
      </c>
      <c r="B48860" t="s">
        <v>5536</v>
      </c>
      <c r="C48860">
        <v>0.33510000000000001</v>
      </c>
    </row>
    <row r="48861" spans="1:3" x14ac:dyDescent="0.2">
      <c r="A48861">
        <v>12099007820</v>
      </c>
      <c r="B48861" t="s">
        <v>731</v>
      </c>
      <c r="C48861">
        <v>0.33450000000000002</v>
      </c>
    </row>
    <row r="48862" spans="1:3" x14ac:dyDescent="0.2">
      <c r="A48862">
        <v>24005492600</v>
      </c>
      <c r="B48862" t="s">
        <v>255</v>
      </c>
      <c r="C48862">
        <v>0.3337</v>
      </c>
    </row>
    <row r="48863" spans="1:3" x14ac:dyDescent="0.2">
      <c r="A48863">
        <v>41051001702</v>
      </c>
      <c r="B48863" t="s">
        <v>14559</v>
      </c>
      <c r="C48863">
        <v>0.33350000000000002</v>
      </c>
    </row>
    <row r="48864" spans="1:3" x14ac:dyDescent="0.2">
      <c r="A48864">
        <v>22115950703</v>
      </c>
      <c r="B48864" t="s">
        <v>5877</v>
      </c>
      <c r="C48864">
        <v>0.33339999999999997</v>
      </c>
    </row>
    <row r="48865" spans="1:3" x14ac:dyDescent="0.2">
      <c r="A48865">
        <v>6067008509</v>
      </c>
      <c r="B48865" t="s">
        <v>22063</v>
      </c>
      <c r="C48865">
        <v>0.33310000000000001</v>
      </c>
    </row>
    <row r="48866" spans="1:3" x14ac:dyDescent="0.2">
      <c r="A48866">
        <v>26065003500</v>
      </c>
      <c r="B48866" t="s">
        <v>7914</v>
      </c>
      <c r="C48866">
        <v>0.33239999999999997</v>
      </c>
    </row>
    <row r="48867" spans="1:3" x14ac:dyDescent="0.2">
      <c r="A48867">
        <v>2020000300</v>
      </c>
      <c r="B48867" t="s">
        <v>11981</v>
      </c>
      <c r="C48867">
        <v>0.3296</v>
      </c>
    </row>
    <row r="48868" spans="1:3" x14ac:dyDescent="0.2">
      <c r="A48868">
        <v>6081605300</v>
      </c>
      <c r="B48868" t="s">
        <v>24153</v>
      </c>
      <c r="C48868">
        <v>0.3296</v>
      </c>
    </row>
    <row r="48869" spans="1:3" x14ac:dyDescent="0.2">
      <c r="A48869">
        <v>26099263700</v>
      </c>
      <c r="B48869" t="s">
        <v>10609</v>
      </c>
      <c r="C48869">
        <v>0.32929999999999998</v>
      </c>
    </row>
    <row r="48870" spans="1:3" x14ac:dyDescent="0.2">
      <c r="A48870">
        <v>11001005201</v>
      </c>
      <c r="B48870" t="s">
        <v>2844</v>
      </c>
      <c r="C48870">
        <v>0.32879999999999998</v>
      </c>
    </row>
    <row r="48871" spans="1:3" x14ac:dyDescent="0.2">
      <c r="A48871">
        <v>53061052007</v>
      </c>
      <c r="B48871" t="s">
        <v>20285</v>
      </c>
      <c r="C48871">
        <v>0.3281</v>
      </c>
    </row>
    <row r="48872" spans="1:3" x14ac:dyDescent="0.2">
      <c r="A48872">
        <v>18097354400</v>
      </c>
      <c r="B48872" t="s">
        <v>1493</v>
      </c>
      <c r="C48872">
        <v>0.32779999999999998</v>
      </c>
    </row>
    <row r="48873" spans="1:3" x14ac:dyDescent="0.2">
      <c r="A48873">
        <v>42043022701</v>
      </c>
      <c r="B48873" t="s">
        <v>1007</v>
      </c>
      <c r="C48873">
        <v>0.32779999999999998</v>
      </c>
    </row>
    <row r="48874" spans="1:3" x14ac:dyDescent="0.2">
      <c r="A48874">
        <v>13067030233</v>
      </c>
      <c r="B48874" t="s">
        <v>1911</v>
      </c>
      <c r="C48874">
        <v>0.32769999999999999</v>
      </c>
    </row>
    <row r="48875" spans="1:3" x14ac:dyDescent="0.2">
      <c r="A48875">
        <v>34007609205</v>
      </c>
      <c r="B48875" t="s">
        <v>4613</v>
      </c>
      <c r="C48875">
        <v>0.32729999999999998</v>
      </c>
    </row>
    <row r="48876" spans="1:3" x14ac:dyDescent="0.2">
      <c r="A48876">
        <v>48075950200</v>
      </c>
      <c r="B48876" t="s">
        <v>3523</v>
      </c>
      <c r="C48876">
        <v>0.32729999999999998</v>
      </c>
    </row>
    <row r="48877" spans="1:3" x14ac:dyDescent="0.2">
      <c r="A48877">
        <v>18003003500</v>
      </c>
      <c r="B48877" t="s">
        <v>1014</v>
      </c>
      <c r="C48877">
        <v>0.3271</v>
      </c>
    </row>
    <row r="48878" spans="1:3" x14ac:dyDescent="0.2">
      <c r="A48878">
        <v>16027021002</v>
      </c>
      <c r="B48878" t="s">
        <v>1485</v>
      </c>
      <c r="C48878">
        <v>0.32700000000000001</v>
      </c>
    </row>
    <row r="48879" spans="1:3" x14ac:dyDescent="0.2">
      <c r="A48879">
        <v>29165030211</v>
      </c>
      <c r="B48879" t="s">
        <v>20391</v>
      </c>
      <c r="C48879">
        <v>0.32669999999999999</v>
      </c>
    </row>
    <row r="48880" spans="1:3" x14ac:dyDescent="0.2">
      <c r="A48880">
        <v>37089931400</v>
      </c>
      <c r="B48880" t="s">
        <v>12470</v>
      </c>
      <c r="C48880">
        <v>0.32650000000000001</v>
      </c>
    </row>
    <row r="48881" spans="1:3" x14ac:dyDescent="0.2">
      <c r="A48881">
        <v>45003020100</v>
      </c>
      <c r="B48881" t="s">
        <v>5988</v>
      </c>
      <c r="C48881">
        <v>0.32590000000000002</v>
      </c>
    </row>
    <row r="48882" spans="1:3" x14ac:dyDescent="0.2">
      <c r="A48882">
        <v>8005083900</v>
      </c>
      <c r="B48882" t="s">
        <v>17385</v>
      </c>
      <c r="C48882">
        <v>0.32529999999999998</v>
      </c>
    </row>
    <row r="48883" spans="1:3" x14ac:dyDescent="0.2">
      <c r="A48883">
        <v>24027601201</v>
      </c>
      <c r="B48883" t="s">
        <v>263</v>
      </c>
      <c r="C48883">
        <v>0.32519999999999999</v>
      </c>
    </row>
    <row r="48884" spans="1:3" x14ac:dyDescent="0.2">
      <c r="A48884">
        <v>32003005712</v>
      </c>
      <c r="B48884" t="s">
        <v>8578</v>
      </c>
      <c r="C48884">
        <v>0.32519999999999999</v>
      </c>
    </row>
    <row r="48885" spans="1:3" x14ac:dyDescent="0.2">
      <c r="A48885">
        <v>6037651302</v>
      </c>
      <c r="B48885" t="s">
        <v>23811</v>
      </c>
      <c r="C48885">
        <v>0.32500000000000001</v>
      </c>
    </row>
    <row r="48886" spans="1:3" x14ac:dyDescent="0.2">
      <c r="A48886">
        <v>12057012303</v>
      </c>
      <c r="B48886" t="s">
        <v>6094</v>
      </c>
      <c r="C48886">
        <v>0.32500000000000001</v>
      </c>
    </row>
    <row r="48887" spans="1:3" x14ac:dyDescent="0.2">
      <c r="A48887">
        <v>51650010103</v>
      </c>
      <c r="B48887" t="s">
        <v>15705</v>
      </c>
      <c r="C48887">
        <v>0.3246</v>
      </c>
    </row>
    <row r="48888" spans="1:3" x14ac:dyDescent="0.2">
      <c r="A48888">
        <v>6039000509</v>
      </c>
      <c r="B48888" t="s">
        <v>2660</v>
      </c>
      <c r="C48888">
        <v>0.32419999999999999</v>
      </c>
    </row>
    <row r="48889" spans="1:3" x14ac:dyDescent="0.2">
      <c r="A48889">
        <v>48259970100</v>
      </c>
      <c r="B48889" t="s">
        <v>6076</v>
      </c>
      <c r="C48889">
        <v>0.32369999999999999</v>
      </c>
    </row>
    <row r="48890" spans="1:3" x14ac:dyDescent="0.2">
      <c r="A48890">
        <v>12117021901</v>
      </c>
      <c r="B48890" t="s">
        <v>8958</v>
      </c>
      <c r="C48890">
        <v>0.32350000000000001</v>
      </c>
    </row>
    <row r="48891" spans="1:3" x14ac:dyDescent="0.2">
      <c r="A48891">
        <v>48085031508</v>
      </c>
      <c r="B48891" t="s">
        <v>14180</v>
      </c>
      <c r="C48891">
        <v>0.32329999999999998</v>
      </c>
    </row>
    <row r="48892" spans="1:3" x14ac:dyDescent="0.2">
      <c r="A48892">
        <v>4013811500</v>
      </c>
      <c r="B48892" t="s">
        <v>2520</v>
      </c>
      <c r="C48892">
        <v>0.32279999999999998</v>
      </c>
    </row>
    <row r="48893" spans="1:3" x14ac:dyDescent="0.2">
      <c r="A48893">
        <v>54037972401</v>
      </c>
      <c r="B48893" t="s">
        <v>9276</v>
      </c>
      <c r="C48893">
        <v>0.32269999999999999</v>
      </c>
    </row>
    <row r="48894" spans="1:3" x14ac:dyDescent="0.2">
      <c r="A48894">
        <v>26125157500</v>
      </c>
      <c r="B48894" t="s">
        <v>22182</v>
      </c>
      <c r="C48894">
        <v>0.32229999999999998</v>
      </c>
    </row>
    <row r="48895" spans="1:3" x14ac:dyDescent="0.2">
      <c r="A48895">
        <v>6001450701</v>
      </c>
      <c r="B48895" t="s">
        <v>19061</v>
      </c>
      <c r="C48895">
        <v>0.32090000000000002</v>
      </c>
    </row>
    <row r="48896" spans="1:3" x14ac:dyDescent="0.2">
      <c r="A48896">
        <v>31055007312</v>
      </c>
      <c r="B48896" t="s">
        <v>13317</v>
      </c>
      <c r="C48896">
        <v>0.32069999999999999</v>
      </c>
    </row>
    <row r="48897" spans="1:3" x14ac:dyDescent="0.2">
      <c r="A48897">
        <v>22051023600</v>
      </c>
      <c r="B48897" t="s">
        <v>711</v>
      </c>
      <c r="C48897">
        <v>0.32050000000000001</v>
      </c>
    </row>
    <row r="48898" spans="1:3" x14ac:dyDescent="0.2">
      <c r="A48898">
        <v>4013813400</v>
      </c>
      <c r="B48898" t="s">
        <v>2520</v>
      </c>
      <c r="C48898">
        <v>0.31859999999999999</v>
      </c>
    </row>
    <row r="48899" spans="1:3" x14ac:dyDescent="0.2">
      <c r="A48899">
        <v>19153005300</v>
      </c>
      <c r="B48899" t="s">
        <v>8225</v>
      </c>
      <c r="C48899">
        <v>0.318</v>
      </c>
    </row>
    <row r="48900" spans="1:3" x14ac:dyDescent="0.2">
      <c r="A48900">
        <v>51800075703</v>
      </c>
      <c r="B48900" t="s">
        <v>1249</v>
      </c>
      <c r="C48900">
        <v>0.31790000000000002</v>
      </c>
    </row>
    <row r="48901" spans="1:3" x14ac:dyDescent="0.2">
      <c r="A48901">
        <v>6059099508</v>
      </c>
      <c r="B48901" t="s">
        <v>17042</v>
      </c>
      <c r="C48901">
        <v>0.31759999999999999</v>
      </c>
    </row>
    <row r="48902" spans="1:3" x14ac:dyDescent="0.2">
      <c r="A48902">
        <v>36061007800</v>
      </c>
      <c r="B48902" t="s">
        <v>8390</v>
      </c>
      <c r="C48902">
        <v>0.31640000000000001</v>
      </c>
    </row>
    <row r="48903" spans="1:3" x14ac:dyDescent="0.2">
      <c r="A48903">
        <v>48085030514</v>
      </c>
      <c r="B48903" t="s">
        <v>3053</v>
      </c>
      <c r="C48903">
        <v>0.31619999999999998</v>
      </c>
    </row>
    <row r="48904" spans="1:3" x14ac:dyDescent="0.2">
      <c r="A48904">
        <v>24005491100</v>
      </c>
      <c r="B48904" t="s">
        <v>238</v>
      </c>
      <c r="C48904">
        <v>0.316</v>
      </c>
    </row>
    <row r="48905" spans="1:3" x14ac:dyDescent="0.2">
      <c r="A48905">
        <v>36005033700</v>
      </c>
      <c r="B48905" t="s">
        <v>1194</v>
      </c>
      <c r="C48905">
        <v>0.31569999999999998</v>
      </c>
    </row>
    <row r="48906" spans="1:3" x14ac:dyDescent="0.2">
      <c r="A48906">
        <v>53033008200</v>
      </c>
      <c r="B48906" t="s">
        <v>10591</v>
      </c>
      <c r="C48906">
        <v>0.31430000000000002</v>
      </c>
    </row>
    <row r="48907" spans="1:3" x14ac:dyDescent="0.2">
      <c r="A48907">
        <v>12057010900</v>
      </c>
      <c r="B48907" t="s">
        <v>1072</v>
      </c>
      <c r="C48907">
        <v>0.31340000000000001</v>
      </c>
    </row>
    <row r="48908" spans="1:3" x14ac:dyDescent="0.2">
      <c r="A48908">
        <v>6019005513</v>
      </c>
      <c r="B48908" t="s">
        <v>5059</v>
      </c>
      <c r="C48908">
        <v>0.31330000000000002</v>
      </c>
    </row>
    <row r="48909" spans="1:3" x14ac:dyDescent="0.2">
      <c r="A48909">
        <v>53067011622</v>
      </c>
      <c r="B48909" t="s">
        <v>9629</v>
      </c>
      <c r="C48909">
        <v>0.31309999999999999</v>
      </c>
    </row>
    <row r="48910" spans="1:3" x14ac:dyDescent="0.2">
      <c r="A48910">
        <v>6081608800</v>
      </c>
      <c r="B48910" t="s">
        <v>18860</v>
      </c>
      <c r="C48910">
        <v>0.312</v>
      </c>
    </row>
    <row r="48911" spans="1:3" x14ac:dyDescent="0.2">
      <c r="A48911">
        <v>6037920112</v>
      </c>
      <c r="B48911" t="s">
        <v>22634</v>
      </c>
      <c r="C48911">
        <v>0.31119999999999998</v>
      </c>
    </row>
    <row r="48912" spans="1:3" x14ac:dyDescent="0.2">
      <c r="A48912">
        <v>12033002704</v>
      </c>
      <c r="B48912" t="s">
        <v>2780</v>
      </c>
      <c r="C48912">
        <v>0.31019999999999998</v>
      </c>
    </row>
    <row r="48913" spans="1:3" x14ac:dyDescent="0.2">
      <c r="A48913">
        <v>42003562900</v>
      </c>
      <c r="B48913" t="s">
        <v>5122</v>
      </c>
      <c r="C48913">
        <v>0.31</v>
      </c>
    </row>
    <row r="48914" spans="1:3" x14ac:dyDescent="0.2">
      <c r="A48914">
        <v>36027210301</v>
      </c>
      <c r="B48914" t="s">
        <v>10008</v>
      </c>
      <c r="C48914">
        <v>0.30969999999999998</v>
      </c>
    </row>
    <row r="48915" spans="1:3" x14ac:dyDescent="0.2">
      <c r="A48915">
        <v>4025002002</v>
      </c>
      <c r="B48915" t="s">
        <v>5888</v>
      </c>
      <c r="C48915">
        <v>0.30830000000000002</v>
      </c>
    </row>
    <row r="48916" spans="1:3" x14ac:dyDescent="0.2">
      <c r="A48916">
        <v>12033003700</v>
      </c>
      <c r="B48916" t="s">
        <v>4184</v>
      </c>
      <c r="C48916">
        <v>0.30780000000000002</v>
      </c>
    </row>
    <row r="48917" spans="1:3" x14ac:dyDescent="0.2">
      <c r="A48917">
        <v>6059099604</v>
      </c>
      <c r="B48917" t="s">
        <v>17042</v>
      </c>
      <c r="C48917">
        <v>0.307</v>
      </c>
    </row>
    <row r="48918" spans="1:3" x14ac:dyDescent="0.2">
      <c r="A48918">
        <v>21067001400</v>
      </c>
      <c r="B48918" t="s">
        <v>1224</v>
      </c>
      <c r="C48918">
        <v>0.30680000000000002</v>
      </c>
    </row>
    <row r="48919" spans="1:3" x14ac:dyDescent="0.2">
      <c r="A48919">
        <v>53053071504</v>
      </c>
      <c r="B48919" t="s">
        <v>3604</v>
      </c>
      <c r="C48919">
        <v>0.30659999999999998</v>
      </c>
    </row>
    <row r="48920" spans="1:3" x14ac:dyDescent="0.2">
      <c r="A48920">
        <v>37045950800</v>
      </c>
      <c r="B48920" t="s">
        <v>1563</v>
      </c>
      <c r="C48920">
        <v>0.30659999999999998</v>
      </c>
    </row>
    <row r="48921" spans="1:3" x14ac:dyDescent="0.2">
      <c r="A48921">
        <v>18097342200</v>
      </c>
      <c r="B48921" t="s">
        <v>3221</v>
      </c>
      <c r="C48921">
        <v>0.30590000000000001</v>
      </c>
    </row>
    <row r="48922" spans="1:3" x14ac:dyDescent="0.2">
      <c r="A48922">
        <v>53035091900</v>
      </c>
      <c r="B48922" t="s">
        <v>5912</v>
      </c>
      <c r="C48922">
        <v>0.30580000000000002</v>
      </c>
    </row>
    <row r="48923" spans="1:3" x14ac:dyDescent="0.2">
      <c r="A48923">
        <v>48331950100</v>
      </c>
      <c r="B48923" t="s">
        <v>3108</v>
      </c>
      <c r="C48923">
        <v>0.30459999999999998</v>
      </c>
    </row>
    <row r="48924" spans="1:3" x14ac:dyDescent="0.2">
      <c r="A48924">
        <v>6037620800</v>
      </c>
      <c r="B48924" t="s">
        <v>24341</v>
      </c>
      <c r="C48924">
        <v>0.3034</v>
      </c>
    </row>
    <row r="48925" spans="1:3" x14ac:dyDescent="0.2">
      <c r="A48925">
        <v>4013104218</v>
      </c>
      <c r="B48925" t="s">
        <v>11969</v>
      </c>
      <c r="C48925">
        <v>0.30299999999999999</v>
      </c>
    </row>
    <row r="48926" spans="1:3" x14ac:dyDescent="0.2">
      <c r="A48926">
        <v>9007542100</v>
      </c>
      <c r="B48926" t="s">
        <v>4220</v>
      </c>
      <c r="C48926">
        <v>0.30280000000000001</v>
      </c>
    </row>
    <row r="48927" spans="1:3" x14ac:dyDescent="0.2">
      <c r="A48927">
        <v>13181970200</v>
      </c>
      <c r="B48927" t="s">
        <v>5818</v>
      </c>
      <c r="C48927">
        <v>0.30099999999999999</v>
      </c>
    </row>
    <row r="48928" spans="1:3" x14ac:dyDescent="0.2">
      <c r="A48928">
        <v>25025010404</v>
      </c>
      <c r="B48928" t="s">
        <v>3610</v>
      </c>
      <c r="C48928">
        <v>0.30070000000000002</v>
      </c>
    </row>
    <row r="48929" spans="1:3" x14ac:dyDescent="0.2">
      <c r="A48929">
        <v>51031020900</v>
      </c>
      <c r="B48929" t="s">
        <v>7607</v>
      </c>
      <c r="C48929">
        <v>0.3</v>
      </c>
    </row>
    <row r="48930" spans="1:3" x14ac:dyDescent="0.2">
      <c r="A48930">
        <v>42061950300</v>
      </c>
      <c r="B48930" t="s">
        <v>14400</v>
      </c>
      <c r="C48930">
        <v>0.29970000000000002</v>
      </c>
    </row>
    <row r="48931" spans="1:3" x14ac:dyDescent="0.2">
      <c r="A48931">
        <v>48037011502</v>
      </c>
      <c r="B48931" t="s">
        <v>3583</v>
      </c>
      <c r="C48931">
        <v>0.29859999999999998</v>
      </c>
    </row>
    <row r="48932" spans="1:3" x14ac:dyDescent="0.2">
      <c r="A48932">
        <v>37135010902</v>
      </c>
      <c r="B48932" t="s">
        <v>13308</v>
      </c>
      <c r="C48932">
        <v>0.29809999999999998</v>
      </c>
    </row>
    <row r="48933" spans="1:3" x14ac:dyDescent="0.2">
      <c r="A48933">
        <v>17019005702</v>
      </c>
      <c r="B48933" t="s">
        <v>3466</v>
      </c>
      <c r="C48933">
        <v>0.29720000000000002</v>
      </c>
    </row>
    <row r="48934" spans="1:3" x14ac:dyDescent="0.2">
      <c r="A48934">
        <v>6037620001</v>
      </c>
      <c r="B48934" t="s">
        <v>22894</v>
      </c>
      <c r="C48934">
        <v>0.29699999999999999</v>
      </c>
    </row>
    <row r="48935" spans="1:3" x14ac:dyDescent="0.2">
      <c r="A48935">
        <v>27109001702</v>
      </c>
      <c r="B48935" t="s">
        <v>11305</v>
      </c>
      <c r="C48935">
        <v>0.2964</v>
      </c>
    </row>
    <row r="48936" spans="1:3" x14ac:dyDescent="0.2">
      <c r="A48936">
        <v>48491020321</v>
      </c>
      <c r="B48936" t="s">
        <v>7942</v>
      </c>
      <c r="C48936">
        <v>0.29630000000000001</v>
      </c>
    </row>
    <row r="48937" spans="1:3" x14ac:dyDescent="0.2">
      <c r="A48937">
        <v>49035113528</v>
      </c>
      <c r="B48937" t="s">
        <v>9717</v>
      </c>
      <c r="C48937">
        <v>0.29399999999999998</v>
      </c>
    </row>
    <row r="48938" spans="1:3" x14ac:dyDescent="0.2">
      <c r="A48938">
        <v>51087200503</v>
      </c>
      <c r="B48938" t="s">
        <v>1515</v>
      </c>
      <c r="C48938">
        <v>0.29370000000000002</v>
      </c>
    </row>
    <row r="48939" spans="1:3" x14ac:dyDescent="0.2">
      <c r="A48939">
        <v>16073950200</v>
      </c>
      <c r="B48939" t="s">
        <v>11400</v>
      </c>
      <c r="C48939">
        <v>0.29360000000000003</v>
      </c>
    </row>
    <row r="48940" spans="1:3" x14ac:dyDescent="0.2">
      <c r="A48940">
        <v>4013810000</v>
      </c>
      <c r="B48940" t="s">
        <v>6359</v>
      </c>
      <c r="C48940">
        <v>0.29339999999999999</v>
      </c>
    </row>
    <row r="48941" spans="1:3" x14ac:dyDescent="0.2">
      <c r="A48941">
        <v>36119985000</v>
      </c>
      <c r="B48941" t="s">
        <v>25520</v>
      </c>
      <c r="C48941">
        <v>0.29310000000000003</v>
      </c>
    </row>
    <row r="48942" spans="1:3" x14ac:dyDescent="0.2">
      <c r="A48942">
        <v>37179020401</v>
      </c>
      <c r="B48942" t="s">
        <v>1719</v>
      </c>
      <c r="C48942">
        <v>0.29260000000000003</v>
      </c>
    </row>
    <row r="48943" spans="1:3" x14ac:dyDescent="0.2">
      <c r="A48943">
        <v>27037060727</v>
      </c>
      <c r="B48943" t="s">
        <v>17189</v>
      </c>
      <c r="C48943">
        <v>0.29170000000000001</v>
      </c>
    </row>
    <row r="48944" spans="1:3" x14ac:dyDescent="0.2">
      <c r="A48944">
        <v>12035060211</v>
      </c>
      <c r="B48944" t="s">
        <v>11015</v>
      </c>
      <c r="C48944">
        <v>0.29160000000000003</v>
      </c>
    </row>
    <row r="48945" spans="1:3" x14ac:dyDescent="0.2">
      <c r="A48945">
        <v>17093890700</v>
      </c>
      <c r="B48945" t="s">
        <v>18285</v>
      </c>
      <c r="C48945">
        <v>0.29060000000000002</v>
      </c>
    </row>
    <row r="48946" spans="1:3" x14ac:dyDescent="0.2">
      <c r="A48946">
        <v>27037060738</v>
      </c>
      <c r="B48946" t="s">
        <v>17397</v>
      </c>
      <c r="C48946">
        <v>0.29020000000000001</v>
      </c>
    </row>
    <row r="48947" spans="1:3" x14ac:dyDescent="0.2">
      <c r="A48947">
        <v>6059042327</v>
      </c>
      <c r="B48947" t="s">
        <v>17869</v>
      </c>
      <c r="C48947">
        <v>0.2898</v>
      </c>
    </row>
    <row r="48948" spans="1:3" x14ac:dyDescent="0.2">
      <c r="A48948">
        <v>42003484300</v>
      </c>
      <c r="B48948" t="s">
        <v>11440</v>
      </c>
      <c r="C48948">
        <v>0.28910000000000002</v>
      </c>
    </row>
    <row r="48949" spans="1:3" x14ac:dyDescent="0.2">
      <c r="A48949">
        <v>28129950100</v>
      </c>
      <c r="B48949" t="s">
        <v>5337</v>
      </c>
      <c r="C48949">
        <v>0.28839999999999999</v>
      </c>
    </row>
    <row r="48950" spans="1:3" x14ac:dyDescent="0.2">
      <c r="A48950">
        <v>8001008544</v>
      </c>
      <c r="B48950" t="s">
        <v>4046</v>
      </c>
      <c r="C48950">
        <v>0.28839999999999999</v>
      </c>
    </row>
    <row r="48951" spans="1:3" x14ac:dyDescent="0.2">
      <c r="A48951">
        <v>53061052905</v>
      </c>
      <c r="B48951" t="s">
        <v>8621</v>
      </c>
      <c r="C48951">
        <v>0.2883</v>
      </c>
    </row>
    <row r="48952" spans="1:3" x14ac:dyDescent="0.2">
      <c r="A48952">
        <v>13029920102</v>
      </c>
      <c r="B48952" t="s">
        <v>4038</v>
      </c>
      <c r="C48952">
        <v>0.28789999999999999</v>
      </c>
    </row>
    <row r="48953" spans="1:3" x14ac:dyDescent="0.2">
      <c r="A48953">
        <v>45051010100</v>
      </c>
      <c r="B48953" t="s">
        <v>8841</v>
      </c>
      <c r="C48953">
        <v>0.2878</v>
      </c>
    </row>
    <row r="48954" spans="1:3" x14ac:dyDescent="0.2">
      <c r="A48954">
        <v>26081012902</v>
      </c>
      <c r="B48954" t="s">
        <v>17149</v>
      </c>
      <c r="C48954">
        <v>0.28660000000000002</v>
      </c>
    </row>
    <row r="48955" spans="1:3" x14ac:dyDescent="0.2">
      <c r="A48955">
        <v>28043950200</v>
      </c>
      <c r="B48955" t="s">
        <v>1233</v>
      </c>
      <c r="C48955">
        <v>0.28660000000000002</v>
      </c>
    </row>
    <row r="48956" spans="1:3" x14ac:dyDescent="0.2">
      <c r="A48956">
        <v>6059021824</v>
      </c>
      <c r="B48956" t="s">
        <v>17875</v>
      </c>
      <c r="C48956">
        <v>0.28639999999999999</v>
      </c>
    </row>
    <row r="48957" spans="1:3" x14ac:dyDescent="0.2">
      <c r="A48957">
        <v>36005029700</v>
      </c>
      <c r="B48957" t="s">
        <v>1194</v>
      </c>
      <c r="C48957">
        <v>0.28639999999999999</v>
      </c>
    </row>
    <row r="48958" spans="1:3" x14ac:dyDescent="0.2">
      <c r="A48958">
        <v>16073950102</v>
      </c>
      <c r="B48958" t="s">
        <v>10191</v>
      </c>
      <c r="C48958">
        <v>0.28510000000000002</v>
      </c>
    </row>
    <row r="48959" spans="1:3" x14ac:dyDescent="0.2">
      <c r="A48959">
        <v>4021000215</v>
      </c>
      <c r="B48959" t="s">
        <v>6035</v>
      </c>
      <c r="C48959">
        <v>0.28389999999999999</v>
      </c>
    </row>
    <row r="48960" spans="1:3" x14ac:dyDescent="0.2">
      <c r="A48960">
        <v>41051010411</v>
      </c>
      <c r="B48960" t="s">
        <v>14955</v>
      </c>
      <c r="C48960">
        <v>0.2838</v>
      </c>
    </row>
    <row r="48961" spans="1:3" x14ac:dyDescent="0.2">
      <c r="A48961">
        <v>51810041801</v>
      </c>
      <c r="B48961" t="s">
        <v>9115</v>
      </c>
      <c r="C48961">
        <v>0.2833</v>
      </c>
    </row>
    <row r="48962" spans="1:3" x14ac:dyDescent="0.2">
      <c r="A48962">
        <v>53061051602</v>
      </c>
      <c r="B48962" t="s">
        <v>11834</v>
      </c>
      <c r="C48962">
        <v>0.28260000000000002</v>
      </c>
    </row>
    <row r="48963" spans="1:3" x14ac:dyDescent="0.2">
      <c r="A48963">
        <v>36081051700</v>
      </c>
      <c r="B48963" t="s">
        <v>1582</v>
      </c>
      <c r="C48963">
        <v>0.28260000000000002</v>
      </c>
    </row>
    <row r="48964" spans="1:3" x14ac:dyDescent="0.2">
      <c r="A48964">
        <v>9003496200</v>
      </c>
      <c r="B48964" t="s">
        <v>13302</v>
      </c>
      <c r="C48964">
        <v>0.28239999999999998</v>
      </c>
    </row>
    <row r="48965" spans="1:3" x14ac:dyDescent="0.2">
      <c r="A48965">
        <v>34015501609</v>
      </c>
      <c r="B48965" t="s">
        <v>10982</v>
      </c>
      <c r="C48965">
        <v>0.28189999999999998</v>
      </c>
    </row>
    <row r="48966" spans="1:3" x14ac:dyDescent="0.2">
      <c r="A48966">
        <v>48027021301</v>
      </c>
      <c r="B48966" t="s">
        <v>1687</v>
      </c>
      <c r="C48966">
        <v>0.28149999999999997</v>
      </c>
    </row>
    <row r="48967" spans="1:3" x14ac:dyDescent="0.2">
      <c r="A48967">
        <v>37147000302</v>
      </c>
      <c r="B48967" t="s">
        <v>1223</v>
      </c>
      <c r="C48967">
        <v>0.28079999999999999</v>
      </c>
    </row>
    <row r="48968" spans="1:3" x14ac:dyDescent="0.2">
      <c r="A48968">
        <v>39049009362</v>
      </c>
      <c r="B48968" t="s">
        <v>18965</v>
      </c>
      <c r="C48968">
        <v>0.28079999999999999</v>
      </c>
    </row>
    <row r="48969" spans="1:3" x14ac:dyDescent="0.2">
      <c r="A48969">
        <v>8045952002</v>
      </c>
      <c r="B48969" t="s">
        <v>10397</v>
      </c>
      <c r="C48969">
        <v>0.28039999999999998</v>
      </c>
    </row>
    <row r="48970" spans="1:3" x14ac:dyDescent="0.2">
      <c r="A48970">
        <v>4013422403</v>
      </c>
      <c r="B48970" t="s">
        <v>17435</v>
      </c>
      <c r="C48970">
        <v>0.28039999999999998</v>
      </c>
    </row>
    <row r="48971" spans="1:3" x14ac:dyDescent="0.2">
      <c r="A48971">
        <v>49035113511</v>
      </c>
      <c r="B48971" t="s">
        <v>7148</v>
      </c>
      <c r="C48971">
        <v>0.2797</v>
      </c>
    </row>
    <row r="48972" spans="1:3" x14ac:dyDescent="0.2">
      <c r="A48972">
        <v>6075022704</v>
      </c>
      <c r="B48972" t="s">
        <v>9128</v>
      </c>
      <c r="C48972">
        <v>0.2787</v>
      </c>
    </row>
    <row r="48973" spans="1:3" x14ac:dyDescent="0.2">
      <c r="A48973">
        <v>1117030316</v>
      </c>
      <c r="B48973" t="s">
        <v>14422</v>
      </c>
      <c r="C48973">
        <v>0.2787</v>
      </c>
    </row>
    <row r="48974" spans="1:3" x14ac:dyDescent="0.2">
      <c r="A48974">
        <v>40089098900</v>
      </c>
      <c r="B48974" t="s">
        <v>10046</v>
      </c>
      <c r="C48974">
        <v>0.27829999999999999</v>
      </c>
    </row>
    <row r="48975" spans="1:3" x14ac:dyDescent="0.2">
      <c r="A48975">
        <v>38035011900</v>
      </c>
      <c r="B48975" t="s">
        <v>15242</v>
      </c>
      <c r="C48975">
        <v>0.27760000000000001</v>
      </c>
    </row>
    <row r="48976" spans="1:3" x14ac:dyDescent="0.2">
      <c r="A48976">
        <v>54081000802</v>
      </c>
      <c r="B48976" t="s">
        <v>14259</v>
      </c>
      <c r="C48976">
        <v>0.27739999999999998</v>
      </c>
    </row>
    <row r="48977" spans="1:3" x14ac:dyDescent="0.2">
      <c r="A48977">
        <v>45083022900</v>
      </c>
      <c r="B48977" t="s">
        <v>5112</v>
      </c>
      <c r="C48977">
        <v>0.27729999999999999</v>
      </c>
    </row>
    <row r="48978" spans="1:3" x14ac:dyDescent="0.2">
      <c r="A48978">
        <v>5119004207</v>
      </c>
      <c r="B48978" t="s">
        <v>15039</v>
      </c>
      <c r="C48978">
        <v>0.27710000000000001</v>
      </c>
    </row>
    <row r="48979" spans="1:3" x14ac:dyDescent="0.2">
      <c r="A48979">
        <v>22059970200</v>
      </c>
      <c r="B48979" t="s">
        <v>4623</v>
      </c>
      <c r="C48979">
        <v>0.2752</v>
      </c>
    </row>
    <row r="48980" spans="1:3" x14ac:dyDescent="0.2">
      <c r="A48980">
        <v>34021003703</v>
      </c>
      <c r="B48980" t="s">
        <v>5343</v>
      </c>
      <c r="C48980">
        <v>0.27460000000000001</v>
      </c>
    </row>
    <row r="48981" spans="1:3" x14ac:dyDescent="0.2">
      <c r="A48981">
        <v>12099007753</v>
      </c>
      <c r="B48981" t="s">
        <v>3406</v>
      </c>
      <c r="C48981">
        <v>0.2742</v>
      </c>
    </row>
    <row r="48982" spans="1:3" x14ac:dyDescent="0.2">
      <c r="A48982">
        <v>6073016606</v>
      </c>
      <c r="B48982" t="s">
        <v>12301</v>
      </c>
      <c r="C48982">
        <v>0.27329999999999999</v>
      </c>
    </row>
    <row r="48983" spans="1:3" x14ac:dyDescent="0.2">
      <c r="A48983">
        <v>12117022004</v>
      </c>
      <c r="B48983" t="s">
        <v>2735</v>
      </c>
      <c r="C48983">
        <v>0.27250000000000002</v>
      </c>
    </row>
    <row r="48984" spans="1:3" x14ac:dyDescent="0.2">
      <c r="A48984">
        <v>6081605200</v>
      </c>
      <c r="B48984" t="s">
        <v>24227</v>
      </c>
      <c r="C48984">
        <v>0.27250000000000002</v>
      </c>
    </row>
    <row r="48985" spans="1:3" x14ac:dyDescent="0.2">
      <c r="A48985">
        <v>51059492202</v>
      </c>
      <c r="B48985" t="s">
        <v>23871</v>
      </c>
      <c r="C48985">
        <v>0.2722</v>
      </c>
    </row>
    <row r="48986" spans="1:3" x14ac:dyDescent="0.2">
      <c r="A48986">
        <v>48139060212</v>
      </c>
      <c r="B48986" t="s">
        <v>1732</v>
      </c>
      <c r="C48986">
        <v>0.27200000000000002</v>
      </c>
    </row>
    <row r="48987" spans="1:3" x14ac:dyDescent="0.2">
      <c r="A48987">
        <v>36105951500</v>
      </c>
      <c r="B48987" t="s">
        <v>6538</v>
      </c>
      <c r="C48987">
        <v>0.27189999999999998</v>
      </c>
    </row>
    <row r="48988" spans="1:3" x14ac:dyDescent="0.2">
      <c r="A48988">
        <v>1035960300</v>
      </c>
      <c r="B48988" t="s">
        <v>9045</v>
      </c>
      <c r="C48988">
        <v>0.27150000000000002</v>
      </c>
    </row>
    <row r="48989" spans="1:3" x14ac:dyDescent="0.2">
      <c r="A48989">
        <v>41067031912</v>
      </c>
      <c r="B48989" t="s">
        <v>16592</v>
      </c>
      <c r="C48989">
        <v>0.27079999999999999</v>
      </c>
    </row>
    <row r="48990" spans="1:3" x14ac:dyDescent="0.2">
      <c r="A48990">
        <v>36047054900</v>
      </c>
      <c r="B48990" t="s">
        <v>1662</v>
      </c>
      <c r="C48990">
        <v>0.27</v>
      </c>
    </row>
    <row r="48991" spans="1:3" x14ac:dyDescent="0.2">
      <c r="A48991">
        <v>48085031004</v>
      </c>
      <c r="B48991" t="s">
        <v>6793</v>
      </c>
      <c r="C48991">
        <v>0.2697</v>
      </c>
    </row>
    <row r="48992" spans="1:3" x14ac:dyDescent="0.2">
      <c r="A48992">
        <v>36083040800</v>
      </c>
      <c r="B48992" t="s">
        <v>2858</v>
      </c>
      <c r="C48992">
        <v>0.26889999999999997</v>
      </c>
    </row>
    <row r="48993" spans="1:3" x14ac:dyDescent="0.2">
      <c r="A48993">
        <v>37183054207</v>
      </c>
      <c r="B48993" t="s">
        <v>15673</v>
      </c>
      <c r="C48993">
        <v>0.26879999999999998</v>
      </c>
    </row>
    <row r="48994" spans="1:3" x14ac:dyDescent="0.2">
      <c r="A48994">
        <v>13021010800</v>
      </c>
      <c r="B48994" t="s">
        <v>528</v>
      </c>
      <c r="C48994">
        <v>0.26840000000000003</v>
      </c>
    </row>
    <row r="48995" spans="1:3" x14ac:dyDescent="0.2">
      <c r="A48995">
        <v>37017950500</v>
      </c>
      <c r="B48995" t="s">
        <v>9553</v>
      </c>
      <c r="C48995">
        <v>0.26790000000000003</v>
      </c>
    </row>
    <row r="48996" spans="1:3" x14ac:dyDescent="0.2">
      <c r="A48996">
        <v>48365950100</v>
      </c>
      <c r="B48996" t="s">
        <v>7210</v>
      </c>
      <c r="C48996">
        <v>0.26790000000000003</v>
      </c>
    </row>
    <row r="48997" spans="1:3" x14ac:dyDescent="0.2">
      <c r="A48997">
        <v>26081014300</v>
      </c>
      <c r="B48997" t="s">
        <v>5320</v>
      </c>
      <c r="C48997">
        <v>0.26769999999999999</v>
      </c>
    </row>
    <row r="48998" spans="1:3" x14ac:dyDescent="0.2">
      <c r="A48998">
        <v>48339690602</v>
      </c>
      <c r="B48998" t="s">
        <v>20636</v>
      </c>
      <c r="C48998">
        <v>0.2671</v>
      </c>
    </row>
    <row r="48999" spans="1:3" x14ac:dyDescent="0.2">
      <c r="A48999">
        <v>36109000600</v>
      </c>
      <c r="B48999" t="s">
        <v>12350</v>
      </c>
      <c r="C48999">
        <v>0.26650000000000001</v>
      </c>
    </row>
    <row r="49000" spans="1:3" x14ac:dyDescent="0.2">
      <c r="A49000">
        <v>10003014402</v>
      </c>
      <c r="B49000" t="s">
        <v>4672</v>
      </c>
      <c r="C49000">
        <v>0.26550000000000001</v>
      </c>
    </row>
    <row r="49001" spans="1:3" x14ac:dyDescent="0.2">
      <c r="A49001">
        <v>32003005713</v>
      </c>
      <c r="B49001" t="s">
        <v>8578</v>
      </c>
      <c r="C49001">
        <v>0.26540000000000002</v>
      </c>
    </row>
    <row r="49002" spans="1:3" x14ac:dyDescent="0.2">
      <c r="A49002">
        <v>40027201610</v>
      </c>
      <c r="B49002" t="s">
        <v>9866</v>
      </c>
      <c r="C49002">
        <v>0.26540000000000002</v>
      </c>
    </row>
    <row r="49003" spans="1:3" x14ac:dyDescent="0.2">
      <c r="A49003">
        <v>42073000900</v>
      </c>
      <c r="B49003" t="s">
        <v>3281</v>
      </c>
      <c r="C49003">
        <v>0.26469999999999999</v>
      </c>
    </row>
    <row r="49004" spans="1:3" x14ac:dyDescent="0.2">
      <c r="A49004">
        <v>37119005844</v>
      </c>
      <c r="B49004" t="s">
        <v>19350</v>
      </c>
      <c r="C49004">
        <v>0.26440000000000002</v>
      </c>
    </row>
    <row r="49005" spans="1:3" x14ac:dyDescent="0.2">
      <c r="A49005">
        <v>4013071517</v>
      </c>
      <c r="B49005" t="s">
        <v>15300</v>
      </c>
      <c r="C49005">
        <v>0.26440000000000002</v>
      </c>
    </row>
    <row r="49006" spans="1:3" x14ac:dyDescent="0.2">
      <c r="A49006">
        <v>6083001706</v>
      </c>
      <c r="B49006" t="s">
        <v>15731</v>
      </c>
      <c r="C49006">
        <v>0.2636</v>
      </c>
    </row>
    <row r="49007" spans="1:3" x14ac:dyDescent="0.2">
      <c r="A49007">
        <v>22033003908</v>
      </c>
      <c r="B49007" t="s">
        <v>637</v>
      </c>
      <c r="C49007">
        <v>0.2631</v>
      </c>
    </row>
    <row r="49008" spans="1:3" x14ac:dyDescent="0.2">
      <c r="A49008">
        <v>42003523502</v>
      </c>
      <c r="B49008" t="s">
        <v>12576</v>
      </c>
      <c r="C49008">
        <v>0.26250000000000001</v>
      </c>
    </row>
    <row r="49009" spans="1:3" x14ac:dyDescent="0.2">
      <c r="A49009">
        <v>27053021100</v>
      </c>
      <c r="B49009" t="s">
        <v>16366</v>
      </c>
      <c r="C49009">
        <v>0.26219999999999999</v>
      </c>
    </row>
    <row r="49010" spans="1:3" x14ac:dyDescent="0.2">
      <c r="A49010">
        <v>12053040911</v>
      </c>
      <c r="B49010" t="s">
        <v>4069</v>
      </c>
      <c r="C49010">
        <v>0.26219999999999999</v>
      </c>
    </row>
    <row r="49011" spans="1:3" x14ac:dyDescent="0.2">
      <c r="A49011">
        <v>13305970200</v>
      </c>
      <c r="B49011" t="s">
        <v>2383</v>
      </c>
      <c r="C49011">
        <v>0.26179999999999998</v>
      </c>
    </row>
    <row r="49012" spans="1:3" x14ac:dyDescent="0.2">
      <c r="A49012">
        <v>25003900200</v>
      </c>
      <c r="B49012" t="s">
        <v>6089</v>
      </c>
      <c r="C49012">
        <v>0.2616</v>
      </c>
    </row>
    <row r="49013" spans="1:3" x14ac:dyDescent="0.2">
      <c r="A49013">
        <v>12035060207</v>
      </c>
      <c r="B49013" t="s">
        <v>3220</v>
      </c>
      <c r="C49013">
        <v>0.2616</v>
      </c>
    </row>
    <row r="49014" spans="1:3" x14ac:dyDescent="0.2">
      <c r="A49014">
        <v>6053011502</v>
      </c>
      <c r="B49014" t="s">
        <v>21445</v>
      </c>
      <c r="C49014">
        <v>0.26140000000000002</v>
      </c>
    </row>
    <row r="49015" spans="1:3" x14ac:dyDescent="0.2">
      <c r="A49015">
        <v>23029955100</v>
      </c>
      <c r="B49015" t="s">
        <v>12673</v>
      </c>
      <c r="C49015">
        <v>0.26129999999999998</v>
      </c>
    </row>
    <row r="49016" spans="1:3" x14ac:dyDescent="0.2">
      <c r="A49016">
        <v>48041002007</v>
      </c>
      <c r="B49016" t="s">
        <v>14669</v>
      </c>
      <c r="C49016">
        <v>0.26119999999999999</v>
      </c>
    </row>
    <row r="49017" spans="1:3" x14ac:dyDescent="0.2">
      <c r="A49017">
        <v>39113002200</v>
      </c>
      <c r="B49017" t="s">
        <v>3841</v>
      </c>
      <c r="C49017">
        <v>0.2611</v>
      </c>
    </row>
    <row r="49018" spans="1:3" x14ac:dyDescent="0.2">
      <c r="A49018">
        <v>34027046104</v>
      </c>
      <c r="B49018" t="s">
        <v>24218</v>
      </c>
      <c r="C49018">
        <v>0.26079999999999998</v>
      </c>
    </row>
    <row r="49019" spans="1:3" x14ac:dyDescent="0.2">
      <c r="A49019">
        <v>42091200906</v>
      </c>
      <c r="B49019" t="s">
        <v>16530</v>
      </c>
      <c r="C49019">
        <v>0.26079999999999998</v>
      </c>
    </row>
    <row r="49020" spans="1:3" x14ac:dyDescent="0.2">
      <c r="A49020">
        <v>26161410300</v>
      </c>
      <c r="B49020" t="s">
        <v>21573</v>
      </c>
      <c r="C49020">
        <v>0.2606</v>
      </c>
    </row>
    <row r="49021" spans="1:3" x14ac:dyDescent="0.2">
      <c r="A49021">
        <v>48121021626</v>
      </c>
      <c r="B49021" t="s">
        <v>24651</v>
      </c>
      <c r="C49021">
        <v>0.26019999999999999</v>
      </c>
    </row>
    <row r="49022" spans="1:3" x14ac:dyDescent="0.2">
      <c r="A49022">
        <v>40027201801</v>
      </c>
      <c r="B49022" t="s">
        <v>21069</v>
      </c>
      <c r="C49022">
        <v>0.25869999999999999</v>
      </c>
    </row>
    <row r="49023" spans="1:3" x14ac:dyDescent="0.2">
      <c r="A49023">
        <v>8059011729</v>
      </c>
      <c r="B49023" t="s">
        <v>12972</v>
      </c>
      <c r="C49023">
        <v>0.2586</v>
      </c>
    </row>
    <row r="49024" spans="1:3" x14ac:dyDescent="0.2">
      <c r="A49024">
        <v>47157020300</v>
      </c>
      <c r="B49024" t="s">
        <v>5974</v>
      </c>
      <c r="C49024">
        <v>0.25850000000000001</v>
      </c>
    </row>
    <row r="49025" spans="1:3" x14ac:dyDescent="0.2">
      <c r="A49025">
        <v>36047050202</v>
      </c>
      <c r="B49025" t="s">
        <v>1662</v>
      </c>
      <c r="C49025">
        <v>0.25719999999999998</v>
      </c>
    </row>
    <row r="49026" spans="1:3" x14ac:dyDescent="0.2">
      <c r="A49026">
        <v>41051002303</v>
      </c>
      <c r="B49026" t="s">
        <v>4760</v>
      </c>
      <c r="C49026">
        <v>0.25650000000000001</v>
      </c>
    </row>
    <row r="49027" spans="1:3" x14ac:dyDescent="0.2">
      <c r="A49027">
        <v>41029001302</v>
      </c>
      <c r="B49027" t="s">
        <v>11220</v>
      </c>
      <c r="C49027">
        <v>0.25629999999999997</v>
      </c>
    </row>
    <row r="49028" spans="1:3" x14ac:dyDescent="0.2">
      <c r="A49028">
        <v>6073000500</v>
      </c>
      <c r="B49028" t="s">
        <v>9755</v>
      </c>
      <c r="C49028">
        <v>0.25530000000000003</v>
      </c>
    </row>
    <row r="49029" spans="1:3" x14ac:dyDescent="0.2">
      <c r="A49029">
        <v>6037577603</v>
      </c>
      <c r="B49029" t="s">
        <v>16028</v>
      </c>
      <c r="C49029">
        <v>0.255</v>
      </c>
    </row>
    <row r="49030" spans="1:3" x14ac:dyDescent="0.2">
      <c r="A49030">
        <v>13059001200</v>
      </c>
      <c r="B49030" t="s">
        <v>483</v>
      </c>
      <c r="C49030">
        <v>0.25469999999999998</v>
      </c>
    </row>
    <row r="49031" spans="1:3" x14ac:dyDescent="0.2">
      <c r="A49031">
        <v>36029002400</v>
      </c>
      <c r="B49031" t="s">
        <v>10344</v>
      </c>
      <c r="C49031">
        <v>0.25419999999999998</v>
      </c>
    </row>
    <row r="49032" spans="1:3" x14ac:dyDescent="0.2">
      <c r="A49032">
        <v>8003960000</v>
      </c>
      <c r="B49032" t="s">
        <v>14724</v>
      </c>
      <c r="C49032">
        <v>0.25409999999999999</v>
      </c>
    </row>
    <row r="49033" spans="1:3" x14ac:dyDescent="0.2">
      <c r="A49033">
        <v>12097043600</v>
      </c>
      <c r="B49033" t="s">
        <v>10801</v>
      </c>
      <c r="C49033">
        <v>0.25390000000000001</v>
      </c>
    </row>
    <row r="49034" spans="1:3" x14ac:dyDescent="0.2">
      <c r="A49034">
        <v>18153050500</v>
      </c>
      <c r="B49034" t="s">
        <v>11699</v>
      </c>
      <c r="C49034">
        <v>0.25369999999999998</v>
      </c>
    </row>
    <row r="49035" spans="1:3" x14ac:dyDescent="0.2">
      <c r="A49035">
        <v>6059063202</v>
      </c>
      <c r="B49035" t="s">
        <v>19929</v>
      </c>
      <c r="C49035">
        <v>0.25369999999999998</v>
      </c>
    </row>
    <row r="49036" spans="1:3" x14ac:dyDescent="0.2">
      <c r="A49036">
        <v>40027202105</v>
      </c>
      <c r="B49036" t="s">
        <v>5149</v>
      </c>
      <c r="C49036">
        <v>0.25330000000000003</v>
      </c>
    </row>
    <row r="49037" spans="1:3" x14ac:dyDescent="0.2">
      <c r="A49037">
        <v>24005440200</v>
      </c>
      <c r="B49037" t="s">
        <v>249</v>
      </c>
      <c r="C49037">
        <v>0.25219999999999998</v>
      </c>
    </row>
    <row r="49038" spans="1:3" x14ac:dyDescent="0.2">
      <c r="A49038">
        <v>48423001500</v>
      </c>
      <c r="B49038" t="s">
        <v>9704</v>
      </c>
      <c r="C49038">
        <v>0.251</v>
      </c>
    </row>
    <row r="49039" spans="1:3" x14ac:dyDescent="0.2">
      <c r="A49039">
        <v>39095000400</v>
      </c>
      <c r="B49039" t="s">
        <v>6544</v>
      </c>
      <c r="C49039">
        <v>0.25030000000000002</v>
      </c>
    </row>
    <row r="49040" spans="1:3" x14ac:dyDescent="0.2">
      <c r="A49040">
        <v>32003005432</v>
      </c>
      <c r="B49040" t="s">
        <v>12165</v>
      </c>
      <c r="C49040">
        <v>0.2492</v>
      </c>
    </row>
    <row r="49041" spans="1:3" x14ac:dyDescent="0.2">
      <c r="A49041">
        <v>25015820400</v>
      </c>
      <c r="B49041" t="s">
        <v>24164</v>
      </c>
      <c r="C49041">
        <v>0.24840000000000001</v>
      </c>
    </row>
    <row r="49042" spans="1:3" x14ac:dyDescent="0.2">
      <c r="A49042">
        <v>53033022006</v>
      </c>
      <c r="B49042" t="s">
        <v>21584</v>
      </c>
      <c r="C49042">
        <v>0.248</v>
      </c>
    </row>
    <row r="49043" spans="1:3" x14ac:dyDescent="0.2">
      <c r="A49043">
        <v>4013422609</v>
      </c>
      <c r="B49043" t="s">
        <v>10638</v>
      </c>
      <c r="C49043">
        <v>0.2477</v>
      </c>
    </row>
    <row r="49044" spans="1:3" x14ac:dyDescent="0.2">
      <c r="A49044">
        <v>48183010301</v>
      </c>
      <c r="B49044" t="s">
        <v>1273</v>
      </c>
      <c r="C49044">
        <v>0.24709999999999999</v>
      </c>
    </row>
    <row r="49045" spans="1:3" x14ac:dyDescent="0.2">
      <c r="A49045">
        <v>37179020308</v>
      </c>
      <c r="B49045" t="s">
        <v>1719</v>
      </c>
      <c r="C49045">
        <v>0.24690000000000001</v>
      </c>
    </row>
    <row r="49046" spans="1:3" x14ac:dyDescent="0.2">
      <c r="A49046">
        <v>36083051500</v>
      </c>
      <c r="B49046" t="s">
        <v>6220</v>
      </c>
      <c r="C49046">
        <v>0.2462</v>
      </c>
    </row>
    <row r="49047" spans="1:3" x14ac:dyDescent="0.2">
      <c r="A49047">
        <v>48201554101</v>
      </c>
      <c r="B49047" t="s">
        <v>21953</v>
      </c>
      <c r="C49047">
        <v>0.24579999999999999</v>
      </c>
    </row>
    <row r="49048" spans="1:3" x14ac:dyDescent="0.2">
      <c r="A49048">
        <v>6035040304</v>
      </c>
      <c r="B49048" t="s">
        <v>8978</v>
      </c>
      <c r="C49048">
        <v>0.2455</v>
      </c>
    </row>
    <row r="49049" spans="1:3" x14ac:dyDescent="0.2">
      <c r="A49049">
        <v>26163567800</v>
      </c>
      <c r="B49049" t="s">
        <v>5827</v>
      </c>
      <c r="C49049">
        <v>0.2442</v>
      </c>
    </row>
    <row r="49050" spans="1:3" x14ac:dyDescent="0.2">
      <c r="A49050">
        <v>42101004001</v>
      </c>
      <c r="B49050" t="s">
        <v>18037</v>
      </c>
      <c r="C49050">
        <v>0.24399999999999999</v>
      </c>
    </row>
    <row r="49051" spans="1:3" x14ac:dyDescent="0.2">
      <c r="A49051">
        <v>1101002700</v>
      </c>
      <c r="B49051" t="s">
        <v>438</v>
      </c>
      <c r="C49051">
        <v>0.24360000000000001</v>
      </c>
    </row>
    <row r="49052" spans="1:3" x14ac:dyDescent="0.2">
      <c r="A49052">
        <v>12081001300</v>
      </c>
      <c r="B49052" t="s">
        <v>1214</v>
      </c>
      <c r="C49052">
        <v>0.2417</v>
      </c>
    </row>
    <row r="49053" spans="1:3" x14ac:dyDescent="0.2">
      <c r="A49053">
        <v>4013092724</v>
      </c>
      <c r="B49053" t="s">
        <v>13910</v>
      </c>
      <c r="C49053">
        <v>0.24079999999999999</v>
      </c>
    </row>
    <row r="49054" spans="1:3" x14ac:dyDescent="0.2">
      <c r="A49054">
        <v>18167000600</v>
      </c>
      <c r="B49054" t="s">
        <v>2451</v>
      </c>
      <c r="C49054">
        <v>0.24030000000000001</v>
      </c>
    </row>
    <row r="49055" spans="1:3" x14ac:dyDescent="0.2">
      <c r="A49055">
        <v>6067001600</v>
      </c>
      <c r="B49055" t="s">
        <v>6197</v>
      </c>
      <c r="C49055">
        <v>0.2394</v>
      </c>
    </row>
    <row r="49056" spans="1:3" x14ac:dyDescent="0.2">
      <c r="A49056">
        <v>53053071208</v>
      </c>
      <c r="B49056" t="s">
        <v>11078</v>
      </c>
      <c r="C49056">
        <v>0.23930000000000001</v>
      </c>
    </row>
    <row r="49057" spans="1:3" x14ac:dyDescent="0.2">
      <c r="A49057">
        <v>24005411302</v>
      </c>
      <c r="B49057" t="s">
        <v>272</v>
      </c>
      <c r="C49057">
        <v>0.2387</v>
      </c>
    </row>
    <row r="49058" spans="1:3" x14ac:dyDescent="0.2">
      <c r="A49058">
        <v>5071951900</v>
      </c>
      <c r="B49058" t="s">
        <v>7857</v>
      </c>
      <c r="C49058">
        <v>0.23849999999999999</v>
      </c>
    </row>
    <row r="49059" spans="1:3" x14ac:dyDescent="0.2">
      <c r="A49059">
        <v>29019001400</v>
      </c>
      <c r="B49059" t="s">
        <v>3615</v>
      </c>
      <c r="C49059">
        <v>0.23719999999999999</v>
      </c>
    </row>
    <row r="49060" spans="1:3" x14ac:dyDescent="0.2">
      <c r="A49060">
        <v>31109003500</v>
      </c>
      <c r="B49060" t="s">
        <v>11697</v>
      </c>
      <c r="C49060">
        <v>0.23580000000000001</v>
      </c>
    </row>
    <row r="49061" spans="1:3" x14ac:dyDescent="0.2">
      <c r="A49061">
        <v>36059517000</v>
      </c>
      <c r="B49061" t="s">
        <v>14964</v>
      </c>
      <c r="C49061">
        <v>0.23569999999999999</v>
      </c>
    </row>
    <row r="49062" spans="1:3" x14ac:dyDescent="0.2">
      <c r="A49062">
        <v>48201341600</v>
      </c>
      <c r="B49062" t="s">
        <v>14337</v>
      </c>
      <c r="C49062">
        <v>0.2356</v>
      </c>
    </row>
    <row r="49063" spans="1:3" x14ac:dyDescent="0.2">
      <c r="A49063">
        <v>4015952001</v>
      </c>
      <c r="B49063" t="s">
        <v>3677</v>
      </c>
      <c r="C49063">
        <v>0.23530000000000001</v>
      </c>
    </row>
    <row r="49064" spans="1:3" x14ac:dyDescent="0.2">
      <c r="A49064">
        <v>6059075703</v>
      </c>
      <c r="B49064" t="s">
        <v>5117</v>
      </c>
      <c r="C49064">
        <v>0.2349</v>
      </c>
    </row>
    <row r="49065" spans="1:3" x14ac:dyDescent="0.2">
      <c r="A49065">
        <v>53007961200</v>
      </c>
      <c r="B49065" t="s">
        <v>8541</v>
      </c>
      <c r="C49065">
        <v>0.2344</v>
      </c>
    </row>
    <row r="49066" spans="1:3" x14ac:dyDescent="0.2">
      <c r="A49066">
        <v>36067016200</v>
      </c>
      <c r="B49066" t="s">
        <v>12235</v>
      </c>
      <c r="C49066">
        <v>0.2344</v>
      </c>
    </row>
    <row r="49067" spans="1:3" x14ac:dyDescent="0.2">
      <c r="A49067">
        <v>18127050509</v>
      </c>
      <c r="B49067" t="s">
        <v>3058</v>
      </c>
      <c r="C49067">
        <v>0.23419999999999999</v>
      </c>
    </row>
    <row r="49068" spans="1:3" x14ac:dyDescent="0.2">
      <c r="A49068">
        <v>17031770601</v>
      </c>
      <c r="B49068" t="s">
        <v>5838</v>
      </c>
      <c r="C49068">
        <v>0.23419999999999999</v>
      </c>
    </row>
    <row r="49069" spans="1:3" x14ac:dyDescent="0.2">
      <c r="A49069">
        <v>12073002606</v>
      </c>
      <c r="B49069" t="s">
        <v>1941</v>
      </c>
      <c r="C49069">
        <v>0.23419999999999999</v>
      </c>
    </row>
    <row r="49070" spans="1:3" x14ac:dyDescent="0.2">
      <c r="A49070">
        <v>6059032040</v>
      </c>
      <c r="B49070" t="s">
        <v>20082</v>
      </c>
      <c r="C49070">
        <v>0.23350000000000001</v>
      </c>
    </row>
    <row r="49071" spans="1:3" x14ac:dyDescent="0.2">
      <c r="A49071">
        <v>48201251100</v>
      </c>
      <c r="B49071" t="s">
        <v>20352</v>
      </c>
      <c r="C49071">
        <v>0.23350000000000001</v>
      </c>
    </row>
    <row r="49072" spans="1:3" x14ac:dyDescent="0.2">
      <c r="A49072">
        <v>51149850501</v>
      </c>
      <c r="B49072" t="s">
        <v>13743</v>
      </c>
      <c r="C49072">
        <v>0.23230000000000001</v>
      </c>
    </row>
    <row r="49073" spans="1:3" x14ac:dyDescent="0.2">
      <c r="A49073">
        <v>56039967701</v>
      </c>
      <c r="B49073" t="s">
        <v>22314</v>
      </c>
      <c r="C49073">
        <v>0.2321</v>
      </c>
    </row>
    <row r="49074" spans="1:3" x14ac:dyDescent="0.2">
      <c r="A49074">
        <v>10003010502</v>
      </c>
      <c r="B49074" t="s">
        <v>529</v>
      </c>
      <c r="C49074">
        <v>0.2321</v>
      </c>
    </row>
    <row r="49075" spans="1:3" x14ac:dyDescent="0.2">
      <c r="A49075">
        <v>9003515101</v>
      </c>
      <c r="B49075" t="s">
        <v>16449</v>
      </c>
      <c r="C49075">
        <v>0.23169999999999999</v>
      </c>
    </row>
    <row r="49076" spans="1:3" x14ac:dyDescent="0.2">
      <c r="A49076">
        <v>1097006901</v>
      </c>
      <c r="B49076" t="s">
        <v>6984</v>
      </c>
      <c r="C49076">
        <v>0.23080000000000001</v>
      </c>
    </row>
    <row r="49077" spans="1:3" x14ac:dyDescent="0.2">
      <c r="A49077">
        <v>5093011400</v>
      </c>
      <c r="B49077" t="s">
        <v>6782</v>
      </c>
      <c r="C49077">
        <v>0.23069999999999999</v>
      </c>
    </row>
    <row r="49078" spans="1:3" x14ac:dyDescent="0.2">
      <c r="A49078">
        <v>40105172100</v>
      </c>
      <c r="B49078" t="s">
        <v>13957</v>
      </c>
      <c r="C49078">
        <v>0.2306</v>
      </c>
    </row>
    <row r="49079" spans="1:3" x14ac:dyDescent="0.2">
      <c r="A49079">
        <v>47183968101</v>
      </c>
      <c r="B49079" t="s">
        <v>3673</v>
      </c>
      <c r="C49079">
        <v>0.2306</v>
      </c>
    </row>
    <row r="49080" spans="1:3" x14ac:dyDescent="0.2">
      <c r="A49080">
        <v>8123002006</v>
      </c>
      <c r="B49080" t="s">
        <v>2062</v>
      </c>
      <c r="C49080">
        <v>0.2301</v>
      </c>
    </row>
    <row r="49081" spans="1:3" x14ac:dyDescent="0.2">
      <c r="A49081">
        <v>48303000605</v>
      </c>
      <c r="B49081" t="s">
        <v>1074</v>
      </c>
      <c r="C49081">
        <v>0.22919999999999999</v>
      </c>
    </row>
    <row r="49082" spans="1:3" x14ac:dyDescent="0.2">
      <c r="A49082">
        <v>39041011530</v>
      </c>
      <c r="B49082" t="s">
        <v>15773</v>
      </c>
      <c r="C49082">
        <v>0.22900000000000001</v>
      </c>
    </row>
    <row r="49083" spans="1:3" x14ac:dyDescent="0.2">
      <c r="A49083">
        <v>22117950200</v>
      </c>
      <c r="B49083" t="s">
        <v>3016</v>
      </c>
      <c r="C49083">
        <v>0.22889999999999999</v>
      </c>
    </row>
    <row r="49084" spans="1:3" x14ac:dyDescent="0.2">
      <c r="A49084">
        <v>48485012200</v>
      </c>
      <c r="B49084" t="s">
        <v>981</v>
      </c>
      <c r="C49084">
        <v>0.22839999999999999</v>
      </c>
    </row>
    <row r="49085" spans="1:3" x14ac:dyDescent="0.2">
      <c r="A49085">
        <v>55101980000</v>
      </c>
      <c r="B49085" t="s">
        <v>15298</v>
      </c>
      <c r="C49085">
        <v>0.2283</v>
      </c>
    </row>
    <row r="49086" spans="1:3" x14ac:dyDescent="0.2">
      <c r="A49086">
        <v>42033330900</v>
      </c>
      <c r="B49086" t="s">
        <v>14896</v>
      </c>
      <c r="C49086">
        <v>0.2281</v>
      </c>
    </row>
    <row r="49087" spans="1:3" x14ac:dyDescent="0.2">
      <c r="A49087">
        <v>27099000800</v>
      </c>
      <c r="B49087" t="s">
        <v>7963</v>
      </c>
      <c r="C49087">
        <v>0.22789999999999999</v>
      </c>
    </row>
    <row r="49088" spans="1:3" x14ac:dyDescent="0.2">
      <c r="A49088">
        <v>6013349000</v>
      </c>
      <c r="B49088" t="s">
        <v>23617</v>
      </c>
      <c r="C49088">
        <v>0.22770000000000001</v>
      </c>
    </row>
    <row r="49089" spans="1:3" x14ac:dyDescent="0.2">
      <c r="A49089">
        <v>28007060200</v>
      </c>
      <c r="B49089" t="s">
        <v>4236</v>
      </c>
      <c r="C49089">
        <v>0.22720000000000001</v>
      </c>
    </row>
    <row r="49090" spans="1:3" x14ac:dyDescent="0.2">
      <c r="A49090">
        <v>6077004104</v>
      </c>
      <c r="B49090" t="s">
        <v>4232</v>
      </c>
      <c r="C49090">
        <v>0.22539999999999999</v>
      </c>
    </row>
    <row r="49091" spans="1:3" x14ac:dyDescent="0.2">
      <c r="A49091">
        <v>18097358000</v>
      </c>
      <c r="B49091" t="s">
        <v>645</v>
      </c>
      <c r="C49091">
        <v>0.2243</v>
      </c>
    </row>
    <row r="49092" spans="1:3" x14ac:dyDescent="0.2">
      <c r="A49092">
        <v>22079013700</v>
      </c>
      <c r="B49092" t="s">
        <v>11492</v>
      </c>
      <c r="C49092">
        <v>0.2243</v>
      </c>
    </row>
    <row r="49093" spans="1:3" x14ac:dyDescent="0.2">
      <c r="A49093">
        <v>40109108201</v>
      </c>
      <c r="B49093" t="s">
        <v>10627</v>
      </c>
      <c r="C49093">
        <v>0.224</v>
      </c>
    </row>
    <row r="49094" spans="1:3" x14ac:dyDescent="0.2">
      <c r="A49094">
        <v>55079090300</v>
      </c>
      <c r="B49094" t="s">
        <v>19055</v>
      </c>
      <c r="C49094">
        <v>0.2223</v>
      </c>
    </row>
    <row r="49095" spans="1:3" x14ac:dyDescent="0.2">
      <c r="A49095">
        <v>48085030407</v>
      </c>
      <c r="B49095" t="s">
        <v>20406</v>
      </c>
      <c r="C49095">
        <v>0.22220000000000001</v>
      </c>
    </row>
    <row r="49096" spans="1:3" x14ac:dyDescent="0.2">
      <c r="A49096">
        <v>35028000200</v>
      </c>
      <c r="B49096" t="s">
        <v>20597</v>
      </c>
      <c r="C49096">
        <v>0.22209999999999999</v>
      </c>
    </row>
    <row r="49097" spans="1:3" x14ac:dyDescent="0.2">
      <c r="A49097">
        <v>4013061010</v>
      </c>
      <c r="B49097" t="s">
        <v>8179</v>
      </c>
      <c r="C49097">
        <v>0.22189999999999999</v>
      </c>
    </row>
    <row r="49098" spans="1:3" x14ac:dyDescent="0.2">
      <c r="A49098">
        <v>31109003301</v>
      </c>
      <c r="B49098" t="s">
        <v>15437</v>
      </c>
      <c r="C49098">
        <v>0.22170000000000001</v>
      </c>
    </row>
    <row r="49099" spans="1:3" x14ac:dyDescent="0.2">
      <c r="A49099">
        <v>51127700200</v>
      </c>
      <c r="B49099" t="s">
        <v>19287</v>
      </c>
      <c r="C49099">
        <v>0.22120000000000001</v>
      </c>
    </row>
    <row r="49100" spans="1:3" x14ac:dyDescent="0.2">
      <c r="A49100">
        <v>48217961400</v>
      </c>
      <c r="B49100" t="s">
        <v>5859</v>
      </c>
      <c r="C49100">
        <v>0.22040000000000001</v>
      </c>
    </row>
    <row r="49101" spans="1:3" x14ac:dyDescent="0.2">
      <c r="A49101">
        <v>18089040300</v>
      </c>
      <c r="B49101" t="s">
        <v>23057</v>
      </c>
      <c r="C49101">
        <v>0.2177</v>
      </c>
    </row>
    <row r="49102" spans="1:3" x14ac:dyDescent="0.2">
      <c r="A49102">
        <v>6097154000</v>
      </c>
      <c r="B49102" t="s">
        <v>17377</v>
      </c>
      <c r="C49102">
        <v>0.21679999999999999</v>
      </c>
    </row>
    <row r="49103" spans="1:3" x14ac:dyDescent="0.2">
      <c r="A49103">
        <v>26161403300</v>
      </c>
      <c r="B49103" t="s">
        <v>23396</v>
      </c>
      <c r="C49103">
        <v>0.21440000000000001</v>
      </c>
    </row>
    <row r="49104" spans="1:3" x14ac:dyDescent="0.2">
      <c r="A49104">
        <v>6067008111</v>
      </c>
      <c r="B49104" t="s">
        <v>14969</v>
      </c>
      <c r="C49104">
        <v>0.21390000000000001</v>
      </c>
    </row>
    <row r="49105" spans="1:3" x14ac:dyDescent="0.2">
      <c r="A49105">
        <v>12031014202</v>
      </c>
      <c r="B49105" t="s">
        <v>10345</v>
      </c>
      <c r="C49105">
        <v>0.21240000000000001</v>
      </c>
    </row>
    <row r="49106" spans="1:3" x14ac:dyDescent="0.2">
      <c r="A49106">
        <v>25017373600</v>
      </c>
      <c r="B49106" t="s">
        <v>24758</v>
      </c>
      <c r="C49106">
        <v>0.2122</v>
      </c>
    </row>
    <row r="49107" spans="1:3" x14ac:dyDescent="0.2">
      <c r="A49107">
        <v>34003032202</v>
      </c>
      <c r="B49107" t="s">
        <v>19009</v>
      </c>
      <c r="C49107">
        <v>0.21199999999999999</v>
      </c>
    </row>
    <row r="49108" spans="1:3" x14ac:dyDescent="0.2">
      <c r="A49108">
        <v>51153901219</v>
      </c>
      <c r="B49108" t="s">
        <v>6355</v>
      </c>
      <c r="C49108">
        <v>0.21160000000000001</v>
      </c>
    </row>
    <row r="49109" spans="1:3" x14ac:dyDescent="0.2">
      <c r="A49109">
        <v>6073007400</v>
      </c>
      <c r="B49109" t="s">
        <v>12133</v>
      </c>
      <c r="C49109">
        <v>0.21149999999999999</v>
      </c>
    </row>
    <row r="49110" spans="1:3" x14ac:dyDescent="0.2">
      <c r="A49110">
        <v>53047970300</v>
      </c>
      <c r="B49110" t="s">
        <v>17147</v>
      </c>
      <c r="C49110">
        <v>0.21099999999999999</v>
      </c>
    </row>
    <row r="49111" spans="1:3" x14ac:dyDescent="0.2">
      <c r="A49111">
        <v>33013032900</v>
      </c>
      <c r="B49111" t="s">
        <v>15904</v>
      </c>
      <c r="C49111">
        <v>0.2104</v>
      </c>
    </row>
    <row r="49112" spans="1:3" x14ac:dyDescent="0.2">
      <c r="A49112">
        <v>1073005600</v>
      </c>
      <c r="B49112" t="s">
        <v>16916</v>
      </c>
      <c r="C49112">
        <v>0.21010000000000001</v>
      </c>
    </row>
    <row r="49113" spans="1:3" x14ac:dyDescent="0.2">
      <c r="A49113">
        <v>48121021721</v>
      </c>
      <c r="B49113" t="s">
        <v>18002</v>
      </c>
      <c r="C49113">
        <v>0.20960000000000001</v>
      </c>
    </row>
    <row r="49114" spans="1:3" x14ac:dyDescent="0.2">
      <c r="A49114">
        <v>40059952200</v>
      </c>
      <c r="B49114" t="s">
        <v>23659</v>
      </c>
      <c r="C49114">
        <v>0.20949999999999999</v>
      </c>
    </row>
    <row r="49115" spans="1:3" x14ac:dyDescent="0.2">
      <c r="A49115">
        <v>44007016800</v>
      </c>
      <c r="B49115" t="s">
        <v>4576</v>
      </c>
      <c r="C49115">
        <v>0.2094</v>
      </c>
    </row>
    <row r="49116" spans="1:3" x14ac:dyDescent="0.2">
      <c r="A49116">
        <v>36047014000</v>
      </c>
      <c r="B49116" t="s">
        <v>1662</v>
      </c>
      <c r="C49116">
        <v>0.2092</v>
      </c>
    </row>
    <row r="49117" spans="1:3" x14ac:dyDescent="0.2">
      <c r="A49117">
        <v>13321950400</v>
      </c>
      <c r="B49117" t="s">
        <v>4345</v>
      </c>
      <c r="C49117">
        <v>0.2092</v>
      </c>
    </row>
    <row r="49118" spans="1:3" x14ac:dyDescent="0.2">
      <c r="A49118">
        <v>17031804606</v>
      </c>
      <c r="B49118" t="s">
        <v>21580</v>
      </c>
      <c r="C49118">
        <v>0.2089</v>
      </c>
    </row>
    <row r="49119" spans="1:3" x14ac:dyDescent="0.2">
      <c r="A49119">
        <v>17081050400</v>
      </c>
      <c r="B49119" t="s">
        <v>16461</v>
      </c>
      <c r="C49119">
        <v>0.2082</v>
      </c>
    </row>
    <row r="49120" spans="1:3" x14ac:dyDescent="0.2">
      <c r="A49120">
        <v>20091052504</v>
      </c>
      <c r="B49120" t="s">
        <v>11609</v>
      </c>
      <c r="C49120">
        <v>0.20810000000000001</v>
      </c>
    </row>
    <row r="49121" spans="1:3" x14ac:dyDescent="0.2">
      <c r="A49121">
        <v>49051960100</v>
      </c>
      <c r="B49121" t="s">
        <v>13402</v>
      </c>
      <c r="C49121">
        <v>0.2077</v>
      </c>
    </row>
    <row r="49122" spans="1:3" x14ac:dyDescent="0.2">
      <c r="A49122">
        <v>27053103000</v>
      </c>
      <c r="B49122" t="s">
        <v>9147</v>
      </c>
      <c r="C49122">
        <v>0.20710000000000001</v>
      </c>
    </row>
    <row r="49123" spans="1:3" x14ac:dyDescent="0.2">
      <c r="A49123">
        <v>45035010606</v>
      </c>
      <c r="B49123" t="s">
        <v>1539</v>
      </c>
      <c r="C49123">
        <v>0.20610000000000001</v>
      </c>
    </row>
    <row r="49124" spans="1:3" x14ac:dyDescent="0.2">
      <c r="A49124">
        <v>41035971900</v>
      </c>
      <c r="B49124" t="s">
        <v>4835</v>
      </c>
      <c r="C49124">
        <v>0.20580000000000001</v>
      </c>
    </row>
    <row r="49125" spans="1:3" x14ac:dyDescent="0.2">
      <c r="A49125">
        <v>13277960200</v>
      </c>
      <c r="B49125" t="s">
        <v>10383</v>
      </c>
      <c r="C49125">
        <v>0.20530000000000001</v>
      </c>
    </row>
    <row r="49126" spans="1:3" x14ac:dyDescent="0.2">
      <c r="A49126">
        <v>1117030213</v>
      </c>
      <c r="B49126" t="s">
        <v>1937</v>
      </c>
      <c r="C49126">
        <v>0.20519999999999999</v>
      </c>
    </row>
    <row r="49127" spans="1:3" x14ac:dyDescent="0.2">
      <c r="A49127">
        <v>54069000600</v>
      </c>
      <c r="B49127" t="s">
        <v>4016</v>
      </c>
      <c r="C49127">
        <v>0.20449999999999999</v>
      </c>
    </row>
    <row r="49128" spans="1:3" x14ac:dyDescent="0.2">
      <c r="A49128">
        <v>12115002722</v>
      </c>
      <c r="B49128" t="s">
        <v>3267</v>
      </c>
      <c r="C49128">
        <v>0.20419999999999999</v>
      </c>
    </row>
    <row r="49129" spans="1:3" x14ac:dyDescent="0.2">
      <c r="A49129">
        <v>25017354100</v>
      </c>
      <c r="B49129" t="s">
        <v>24131</v>
      </c>
      <c r="C49129">
        <v>0.20300000000000001</v>
      </c>
    </row>
    <row r="49130" spans="1:3" x14ac:dyDescent="0.2">
      <c r="A49130">
        <v>37019020203</v>
      </c>
      <c r="B49130" t="s">
        <v>4733</v>
      </c>
      <c r="C49130">
        <v>0.20219999999999999</v>
      </c>
    </row>
    <row r="49131" spans="1:3" x14ac:dyDescent="0.2">
      <c r="A49131">
        <v>8035014138</v>
      </c>
      <c r="B49131" t="s">
        <v>21979</v>
      </c>
      <c r="C49131">
        <v>0.2019</v>
      </c>
    </row>
    <row r="49132" spans="1:3" x14ac:dyDescent="0.2">
      <c r="A49132">
        <v>19163012601</v>
      </c>
      <c r="B49132" t="s">
        <v>811</v>
      </c>
      <c r="C49132">
        <v>0.20180000000000001</v>
      </c>
    </row>
    <row r="49133" spans="1:3" x14ac:dyDescent="0.2">
      <c r="A49133">
        <v>8031004005</v>
      </c>
      <c r="B49133" t="s">
        <v>16734</v>
      </c>
      <c r="C49133">
        <v>0.20119999999999999</v>
      </c>
    </row>
    <row r="49134" spans="1:3" x14ac:dyDescent="0.2">
      <c r="A49134">
        <v>34027040102</v>
      </c>
      <c r="B49134" t="s">
        <v>23050</v>
      </c>
      <c r="C49134">
        <v>0.2009</v>
      </c>
    </row>
    <row r="49135" spans="1:3" x14ac:dyDescent="0.2">
      <c r="A49135">
        <v>32023960404</v>
      </c>
      <c r="B49135" t="s">
        <v>7302</v>
      </c>
      <c r="C49135">
        <v>0.19950000000000001</v>
      </c>
    </row>
    <row r="49136" spans="1:3" x14ac:dyDescent="0.2">
      <c r="A49136">
        <v>53005011504</v>
      </c>
      <c r="B49136" t="s">
        <v>5011</v>
      </c>
      <c r="C49136">
        <v>0.1993</v>
      </c>
    </row>
    <row r="49137" spans="1:3" x14ac:dyDescent="0.2">
      <c r="A49137">
        <v>45045003904</v>
      </c>
      <c r="B49137" t="s">
        <v>6349</v>
      </c>
      <c r="C49137">
        <v>0.1993</v>
      </c>
    </row>
    <row r="49138" spans="1:3" x14ac:dyDescent="0.2">
      <c r="A49138">
        <v>13121011423</v>
      </c>
      <c r="B49138" t="s">
        <v>11663</v>
      </c>
      <c r="C49138">
        <v>0.1991</v>
      </c>
    </row>
    <row r="49139" spans="1:3" x14ac:dyDescent="0.2">
      <c r="A49139">
        <v>51041100409</v>
      </c>
      <c r="B49139" t="s">
        <v>7490</v>
      </c>
      <c r="C49139">
        <v>0.19889999999999999</v>
      </c>
    </row>
    <row r="49140" spans="1:3" x14ac:dyDescent="0.2">
      <c r="A49140">
        <v>48073951100</v>
      </c>
      <c r="B49140" t="s">
        <v>3491</v>
      </c>
      <c r="C49140">
        <v>0.1981</v>
      </c>
    </row>
    <row r="49141" spans="1:3" x14ac:dyDescent="0.2">
      <c r="A49141">
        <v>37063002100</v>
      </c>
      <c r="B49141" t="s">
        <v>19324</v>
      </c>
      <c r="C49141">
        <v>0.19789999999999999</v>
      </c>
    </row>
    <row r="49142" spans="1:3" x14ac:dyDescent="0.2">
      <c r="A49142">
        <v>17031063000</v>
      </c>
      <c r="B49142" t="s">
        <v>2217</v>
      </c>
      <c r="C49142">
        <v>0.19739999999999999</v>
      </c>
    </row>
    <row r="49143" spans="1:3" x14ac:dyDescent="0.2">
      <c r="A49143">
        <v>48453001912</v>
      </c>
      <c r="B49143" t="s">
        <v>24641</v>
      </c>
      <c r="C49143">
        <v>0.19700000000000001</v>
      </c>
    </row>
    <row r="49144" spans="1:3" x14ac:dyDescent="0.2">
      <c r="A49144">
        <v>21067003915</v>
      </c>
      <c r="B49144" t="s">
        <v>1224</v>
      </c>
      <c r="C49144">
        <v>0.19700000000000001</v>
      </c>
    </row>
    <row r="49145" spans="1:3" x14ac:dyDescent="0.2">
      <c r="A49145">
        <v>21145030300</v>
      </c>
      <c r="B49145" t="s">
        <v>1463</v>
      </c>
      <c r="C49145">
        <v>0.19639999999999999</v>
      </c>
    </row>
    <row r="49146" spans="1:3" x14ac:dyDescent="0.2">
      <c r="A49146">
        <v>6007000901</v>
      </c>
      <c r="B49146" t="s">
        <v>5174</v>
      </c>
      <c r="C49146">
        <v>0.1956</v>
      </c>
    </row>
    <row r="49147" spans="1:3" x14ac:dyDescent="0.2">
      <c r="A49147">
        <v>39061022400</v>
      </c>
      <c r="B49147" t="s">
        <v>653</v>
      </c>
      <c r="C49147">
        <v>0.19539999999999999</v>
      </c>
    </row>
    <row r="49148" spans="1:3" x14ac:dyDescent="0.2">
      <c r="A49148">
        <v>1097000902</v>
      </c>
      <c r="B49148" t="s">
        <v>11590</v>
      </c>
      <c r="C49148">
        <v>0.1951</v>
      </c>
    </row>
    <row r="49149" spans="1:3" x14ac:dyDescent="0.2">
      <c r="A49149">
        <v>21093001402</v>
      </c>
      <c r="B49149" t="s">
        <v>3507</v>
      </c>
      <c r="C49149">
        <v>0.1946</v>
      </c>
    </row>
    <row r="49150" spans="1:3" x14ac:dyDescent="0.2">
      <c r="A49150">
        <v>12103027323</v>
      </c>
      <c r="B49150" t="s">
        <v>19634</v>
      </c>
      <c r="C49150">
        <v>0.19450000000000001</v>
      </c>
    </row>
    <row r="49151" spans="1:3" x14ac:dyDescent="0.2">
      <c r="A49151">
        <v>9009345201</v>
      </c>
      <c r="B49151" t="s">
        <v>15216</v>
      </c>
      <c r="C49151">
        <v>0.19420000000000001</v>
      </c>
    </row>
    <row r="49152" spans="1:3" x14ac:dyDescent="0.2">
      <c r="A49152">
        <v>55025000402</v>
      </c>
      <c r="B49152" t="s">
        <v>24152</v>
      </c>
      <c r="C49152">
        <v>0.19339999999999999</v>
      </c>
    </row>
    <row r="49153" spans="1:3" x14ac:dyDescent="0.2">
      <c r="A49153">
        <v>42017100210</v>
      </c>
      <c r="B49153" t="s">
        <v>12856</v>
      </c>
      <c r="C49153">
        <v>0.1925</v>
      </c>
    </row>
    <row r="49154" spans="1:3" x14ac:dyDescent="0.2">
      <c r="A49154">
        <v>6061021123</v>
      </c>
      <c r="B49154" t="s">
        <v>22682</v>
      </c>
      <c r="C49154">
        <v>0.191</v>
      </c>
    </row>
    <row r="49155" spans="1:3" x14ac:dyDescent="0.2">
      <c r="A49155">
        <v>17201000513</v>
      </c>
      <c r="B49155" t="s">
        <v>500</v>
      </c>
      <c r="C49155">
        <v>0.1908</v>
      </c>
    </row>
    <row r="49156" spans="1:3" x14ac:dyDescent="0.2">
      <c r="A49156">
        <v>6059099510</v>
      </c>
      <c r="B49156" t="s">
        <v>25273</v>
      </c>
      <c r="C49156">
        <v>0.19070000000000001</v>
      </c>
    </row>
    <row r="49157" spans="1:3" x14ac:dyDescent="0.2">
      <c r="A49157">
        <v>13121010115</v>
      </c>
      <c r="B49157" t="s">
        <v>7390</v>
      </c>
      <c r="C49157">
        <v>0.1905</v>
      </c>
    </row>
    <row r="49158" spans="1:3" x14ac:dyDescent="0.2">
      <c r="A49158">
        <v>6073007702</v>
      </c>
      <c r="B49158" t="s">
        <v>11090</v>
      </c>
      <c r="C49158">
        <v>0.19040000000000001</v>
      </c>
    </row>
    <row r="49159" spans="1:3" x14ac:dyDescent="0.2">
      <c r="A49159">
        <v>37183052901</v>
      </c>
      <c r="B49159" t="s">
        <v>13950</v>
      </c>
      <c r="C49159">
        <v>0.19020000000000001</v>
      </c>
    </row>
    <row r="49160" spans="1:3" x14ac:dyDescent="0.2">
      <c r="A49160">
        <v>4017962500</v>
      </c>
      <c r="B49160" t="s">
        <v>13563</v>
      </c>
      <c r="C49160">
        <v>0.19</v>
      </c>
    </row>
    <row r="49161" spans="1:3" x14ac:dyDescent="0.2">
      <c r="A49161">
        <v>40109106403</v>
      </c>
      <c r="B49161" t="s">
        <v>9541</v>
      </c>
      <c r="C49161">
        <v>0.1898</v>
      </c>
    </row>
    <row r="49162" spans="1:3" x14ac:dyDescent="0.2">
      <c r="A49162">
        <v>36059300400</v>
      </c>
      <c r="B49162" t="s">
        <v>23989</v>
      </c>
      <c r="C49162">
        <v>0.18959999999999999</v>
      </c>
    </row>
    <row r="49163" spans="1:3" x14ac:dyDescent="0.2">
      <c r="A49163">
        <v>6073015200</v>
      </c>
      <c r="B49163" t="s">
        <v>12179</v>
      </c>
      <c r="C49163">
        <v>0.1895</v>
      </c>
    </row>
    <row r="49164" spans="1:3" x14ac:dyDescent="0.2">
      <c r="A49164">
        <v>45007001100</v>
      </c>
      <c r="B49164" t="s">
        <v>868</v>
      </c>
      <c r="C49164">
        <v>0.18940000000000001</v>
      </c>
    </row>
    <row r="49165" spans="1:3" x14ac:dyDescent="0.2">
      <c r="A49165">
        <v>34035053602</v>
      </c>
      <c r="B49165" t="s">
        <v>21507</v>
      </c>
      <c r="C49165">
        <v>0.18940000000000001</v>
      </c>
    </row>
    <row r="49166" spans="1:3" x14ac:dyDescent="0.2">
      <c r="A49166">
        <v>4013040502</v>
      </c>
      <c r="B49166" t="s">
        <v>11808</v>
      </c>
      <c r="C49166">
        <v>0.18840000000000001</v>
      </c>
    </row>
    <row r="49167" spans="1:3" x14ac:dyDescent="0.2">
      <c r="A49167">
        <v>12103026904</v>
      </c>
      <c r="B49167" t="s">
        <v>7899</v>
      </c>
      <c r="C49167">
        <v>0.18809999999999999</v>
      </c>
    </row>
    <row r="49168" spans="1:3" x14ac:dyDescent="0.2">
      <c r="A49168">
        <v>45091061004</v>
      </c>
      <c r="B49168" t="s">
        <v>7681</v>
      </c>
      <c r="C49168">
        <v>0.188</v>
      </c>
    </row>
    <row r="49169" spans="1:3" x14ac:dyDescent="0.2">
      <c r="A49169">
        <v>36059517102</v>
      </c>
      <c r="B49169" t="s">
        <v>14964</v>
      </c>
      <c r="C49169">
        <v>0.18759999999999999</v>
      </c>
    </row>
    <row r="49170" spans="1:3" x14ac:dyDescent="0.2">
      <c r="A49170">
        <v>49011125304</v>
      </c>
      <c r="B49170" t="s">
        <v>11409</v>
      </c>
      <c r="C49170">
        <v>0.18690000000000001</v>
      </c>
    </row>
    <row r="49171" spans="1:3" x14ac:dyDescent="0.2">
      <c r="A49171">
        <v>26005030902</v>
      </c>
      <c r="B49171" t="s">
        <v>6515</v>
      </c>
      <c r="C49171">
        <v>0.18659999999999999</v>
      </c>
    </row>
    <row r="49172" spans="1:3" x14ac:dyDescent="0.2">
      <c r="A49172">
        <v>36055013101</v>
      </c>
      <c r="B49172" t="s">
        <v>2125</v>
      </c>
      <c r="C49172">
        <v>0.1865</v>
      </c>
    </row>
    <row r="49173" spans="1:3" x14ac:dyDescent="0.2">
      <c r="A49173">
        <v>13121003000</v>
      </c>
      <c r="B49173" t="s">
        <v>15246</v>
      </c>
      <c r="C49173">
        <v>0.18640000000000001</v>
      </c>
    </row>
    <row r="49174" spans="1:3" x14ac:dyDescent="0.2">
      <c r="A49174">
        <v>26099241200</v>
      </c>
      <c r="B49174" t="s">
        <v>8187</v>
      </c>
      <c r="C49174">
        <v>0.18629999999999999</v>
      </c>
    </row>
    <row r="49175" spans="1:3" x14ac:dyDescent="0.2">
      <c r="A49175">
        <v>12103021500</v>
      </c>
      <c r="B49175" t="s">
        <v>7068</v>
      </c>
      <c r="C49175">
        <v>0.186</v>
      </c>
    </row>
    <row r="49176" spans="1:3" x14ac:dyDescent="0.2">
      <c r="A49176">
        <v>17167002600</v>
      </c>
      <c r="B49176" t="s">
        <v>7786</v>
      </c>
      <c r="C49176">
        <v>0.1857</v>
      </c>
    </row>
    <row r="49177" spans="1:3" x14ac:dyDescent="0.2">
      <c r="A49177">
        <v>4013420301</v>
      </c>
      <c r="B49177" t="s">
        <v>2712</v>
      </c>
      <c r="C49177">
        <v>0.18260000000000001</v>
      </c>
    </row>
    <row r="49178" spans="1:3" x14ac:dyDescent="0.2">
      <c r="A49178">
        <v>40151954300</v>
      </c>
      <c r="B49178" t="s">
        <v>14521</v>
      </c>
      <c r="C49178">
        <v>0.18149999999999999</v>
      </c>
    </row>
    <row r="49179" spans="1:3" x14ac:dyDescent="0.2">
      <c r="A49179">
        <v>48439102402</v>
      </c>
      <c r="B49179" t="s">
        <v>22229</v>
      </c>
      <c r="C49179">
        <v>0.18110000000000001</v>
      </c>
    </row>
    <row r="49180" spans="1:3" x14ac:dyDescent="0.2">
      <c r="A49180">
        <v>26145011701</v>
      </c>
      <c r="B49180" t="s">
        <v>16515</v>
      </c>
      <c r="C49180">
        <v>0.18099999999999999</v>
      </c>
    </row>
    <row r="49181" spans="1:3" x14ac:dyDescent="0.2">
      <c r="A49181">
        <v>48375010400</v>
      </c>
      <c r="B49181" t="s">
        <v>636</v>
      </c>
      <c r="C49181">
        <v>0.1807</v>
      </c>
    </row>
    <row r="49182" spans="1:3" x14ac:dyDescent="0.2">
      <c r="A49182">
        <v>55073000200</v>
      </c>
      <c r="B49182" t="s">
        <v>6424</v>
      </c>
      <c r="C49182">
        <v>0.1804</v>
      </c>
    </row>
    <row r="49183" spans="1:3" x14ac:dyDescent="0.2">
      <c r="A49183">
        <v>9009345400</v>
      </c>
      <c r="B49183" t="s">
        <v>15216</v>
      </c>
      <c r="C49183">
        <v>0.18</v>
      </c>
    </row>
    <row r="49184" spans="1:3" x14ac:dyDescent="0.2">
      <c r="A49184">
        <v>26005030704</v>
      </c>
      <c r="B49184" t="s">
        <v>6515</v>
      </c>
      <c r="C49184">
        <v>0.1799</v>
      </c>
    </row>
    <row r="49185" spans="1:3" x14ac:dyDescent="0.2">
      <c r="A49185">
        <v>36119007402</v>
      </c>
      <c r="B49185" t="s">
        <v>22701</v>
      </c>
      <c r="C49185">
        <v>0.1799</v>
      </c>
    </row>
    <row r="49186" spans="1:3" x14ac:dyDescent="0.2">
      <c r="A49186">
        <v>8123002020</v>
      </c>
      <c r="B49186" t="s">
        <v>10966</v>
      </c>
      <c r="C49186">
        <v>0.17960000000000001</v>
      </c>
    </row>
    <row r="49187" spans="1:3" x14ac:dyDescent="0.2">
      <c r="A49187">
        <v>6037194102</v>
      </c>
      <c r="B49187" t="s">
        <v>3916</v>
      </c>
      <c r="C49187">
        <v>0.17929999999999999</v>
      </c>
    </row>
    <row r="49188" spans="1:3" x14ac:dyDescent="0.2">
      <c r="A49188">
        <v>31153010207</v>
      </c>
      <c r="B49188" t="s">
        <v>11041</v>
      </c>
      <c r="C49188">
        <v>0.1792</v>
      </c>
    </row>
    <row r="49189" spans="1:3" x14ac:dyDescent="0.2">
      <c r="A49189">
        <v>6041108100</v>
      </c>
      <c r="B49189" t="s">
        <v>11772</v>
      </c>
      <c r="C49189">
        <v>0.1792</v>
      </c>
    </row>
    <row r="49190" spans="1:3" x14ac:dyDescent="0.2">
      <c r="A49190">
        <v>10003011204</v>
      </c>
      <c r="B49190" t="s">
        <v>529</v>
      </c>
      <c r="C49190">
        <v>0.17799999999999999</v>
      </c>
    </row>
    <row r="49191" spans="1:3" x14ac:dyDescent="0.2">
      <c r="A49191">
        <v>42003412001</v>
      </c>
      <c r="B49191" t="s">
        <v>23895</v>
      </c>
      <c r="C49191">
        <v>0.17780000000000001</v>
      </c>
    </row>
    <row r="49192" spans="1:3" x14ac:dyDescent="0.2">
      <c r="A49192">
        <v>18157010203</v>
      </c>
      <c r="B49192" t="s">
        <v>16136</v>
      </c>
      <c r="C49192">
        <v>0.1769</v>
      </c>
    </row>
    <row r="49193" spans="1:3" x14ac:dyDescent="0.2">
      <c r="A49193">
        <v>42003520001</v>
      </c>
      <c r="B49193" t="s">
        <v>822</v>
      </c>
      <c r="C49193">
        <v>0.17680000000000001</v>
      </c>
    </row>
    <row r="49194" spans="1:3" x14ac:dyDescent="0.2">
      <c r="A49194">
        <v>5119003304</v>
      </c>
      <c r="B49194" t="s">
        <v>944</v>
      </c>
      <c r="C49194">
        <v>0.17660000000000001</v>
      </c>
    </row>
    <row r="49195" spans="1:3" x14ac:dyDescent="0.2">
      <c r="A49195">
        <v>26077001906</v>
      </c>
      <c r="B49195" t="s">
        <v>19454</v>
      </c>
      <c r="C49195">
        <v>0.1764</v>
      </c>
    </row>
    <row r="49196" spans="1:3" x14ac:dyDescent="0.2">
      <c r="A49196">
        <v>6073016802</v>
      </c>
      <c r="B49196" t="s">
        <v>5891</v>
      </c>
      <c r="C49196">
        <v>0.17630000000000001</v>
      </c>
    </row>
    <row r="49197" spans="1:3" x14ac:dyDescent="0.2">
      <c r="A49197">
        <v>37081015600</v>
      </c>
      <c r="B49197" t="s">
        <v>1180</v>
      </c>
      <c r="C49197">
        <v>0.17630000000000001</v>
      </c>
    </row>
    <row r="49198" spans="1:3" x14ac:dyDescent="0.2">
      <c r="A49198">
        <v>25027744200</v>
      </c>
      <c r="B49198" t="s">
        <v>15910</v>
      </c>
      <c r="C49198">
        <v>0.1762</v>
      </c>
    </row>
    <row r="49199" spans="1:3" x14ac:dyDescent="0.2">
      <c r="A49199">
        <v>53005010400</v>
      </c>
      <c r="B49199" t="s">
        <v>10081</v>
      </c>
      <c r="C49199">
        <v>0.17610000000000001</v>
      </c>
    </row>
    <row r="49200" spans="1:3" x14ac:dyDescent="0.2">
      <c r="A49200">
        <v>6075012800</v>
      </c>
      <c r="B49200" t="s">
        <v>22665</v>
      </c>
      <c r="C49200">
        <v>0.17560000000000001</v>
      </c>
    </row>
    <row r="49201" spans="1:3" x14ac:dyDescent="0.2">
      <c r="A49201">
        <v>18141003200</v>
      </c>
      <c r="B49201" t="s">
        <v>19405</v>
      </c>
      <c r="C49201">
        <v>0.17549999999999999</v>
      </c>
    </row>
    <row r="49202" spans="1:3" x14ac:dyDescent="0.2">
      <c r="A49202">
        <v>1081042003</v>
      </c>
      <c r="B49202" t="s">
        <v>1525</v>
      </c>
      <c r="C49202">
        <v>0.17530000000000001</v>
      </c>
    </row>
    <row r="49203" spans="1:3" x14ac:dyDescent="0.2">
      <c r="A49203">
        <v>17115001802</v>
      </c>
      <c r="B49203" t="s">
        <v>671</v>
      </c>
      <c r="C49203">
        <v>0.17469999999999999</v>
      </c>
    </row>
    <row r="49204" spans="1:3" x14ac:dyDescent="0.2">
      <c r="A49204">
        <v>20173009511</v>
      </c>
      <c r="B49204" t="s">
        <v>1160</v>
      </c>
      <c r="C49204">
        <v>0.17469999999999999</v>
      </c>
    </row>
    <row r="49205" spans="1:3" x14ac:dyDescent="0.2">
      <c r="A49205">
        <v>25021415102</v>
      </c>
      <c r="B49205" t="s">
        <v>23758</v>
      </c>
      <c r="C49205">
        <v>0.17430000000000001</v>
      </c>
    </row>
    <row r="49206" spans="1:3" x14ac:dyDescent="0.2">
      <c r="A49206">
        <v>12123950200</v>
      </c>
      <c r="B49206" t="s">
        <v>3275</v>
      </c>
      <c r="C49206">
        <v>0.17430000000000001</v>
      </c>
    </row>
    <row r="49207" spans="1:3" x14ac:dyDescent="0.2">
      <c r="A49207">
        <v>29510101300</v>
      </c>
      <c r="B49207" t="s">
        <v>18803</v>
      </c>
      <c r="C49207">
        <v>0.1741</v>
      </c>
    </row>
    <row r="49208" spans="1:3" x14ac:dyDescent="0.2">
      <c r="A49208">
        <v>1009050102</v>
      </c>
      <c r="B49208" t="s">
        <v>3115</v>
      </c>
      <c r="C49208">
        <v>0.17349999999999999</v>
      </c>
    </row>
    <row r="49209" spans="1:3" x14ac:dyDescent="0.2">
      <c r="A49209">
        <v>48113001701</v>
      </c>
      <c r="B49209" t="s">
        <v>25522</v>
      </c>
      <c r="C49209">
        <v>0.17330000000000001</v>
      </c>
    </row>
    <row r="49210" spans="1:3" x14ac:dyDescent="0.2">
      <c r="A49210">
        <v>53053071209</v>
      </c>
      <c r="B49210" t="s">
        <v>11078</v>
      </c>
      <c r="C49210">
        <v>0.1729</v>
      </c>
    </row>
    <row r="49211" spans="1:3" x14ac:dyDescent="0.2">
      <c r="A49211">
        <v>12095011200</v>
      </c>
      <c r="B49211" t="s">
        <v>20288</v>
      </c>
      <c r="C49211">
        <v>0.1714</v>
      </c>
    </row>
    <row r="49212" spans="1:3" x14ac:dyDescent="0.2">
      <c r="A49212">
        <v>51510201000</v>
      </c>
      <c r="B49212" t="s">
        <v>23761</v>
      </c>
      <c r="C49212">
        <v>0.17130000000000001</v>
      </c>
    </row>
    <row r="49213" spans="1:3" x14ac:dyDescent="0.2">
      <c r="A49213">
        <v>20091052304</v>
      </c>
      <c r="B49213" t="s">
        <v>20527</v>
      </c>
      <c r="C49213">
        <v>0.17130000000000001</v>
      </c>
    </row>
    <row r="49214" spans="1:3" x14ac:dyDescent="0.2">
      <c r="A49214">
        <v>1001020802</v>
      </c>
      <c r="B49214" t="s">
        <v>2779</v>
      </c>
      <c r="C49214">
        <v>0.17119999999999999</v>
      </c>
    </row>
    <row r="49215" spans="1:3" x14ac:dyDescent="0.2">
      <c r="A49215">
        <v>17097863202</v>
      </c>
      <c r="B49215" t="s">
        <v>23796</v>
      </c>
      <c r="C49215">
        <v>0.1694</v>
      </c>
    </row>
    <row r="49216" spans="1:3" x14ac:dyDescent="0.2">
      <c r="A49216">
        <v>24001000500</v>
      </c>
      <c r="B49216" t="s">
        <v>5185</v>
      </c>
      <c r="C49216">
        <v>0.16930000000000001</v>
      </c>
    </row>
    <row r="49217" spans="1:3" x14ac:dyDescent="0.2">
      <c r="A49217">
        <v>39113002500</v>
      </c>
      <c r="B49217" t="s">
        <v>5616</v>
      </c>
      <c r="C49217">
        <v>0.1691</v>
      </c>
    </row>
    <row r="49218" spans="1:3" x14ac:dyDescent="0.2">
      <c r="A49218">
        <v>48085031314</v>
      </c>
      <c r="B49218" t="s">
        <v>10704</v>
      </c>
      <c r="C49218">
        <v>0.16850000000000001</v>
      </c>
    </row>
    <row r="49219" spans="1:3" x14ac:dyDescent="0.2">
      <c r="A49219">
        <v>40117957200</v>
      </c>
      <c r="B49219" t="s">
        <v>6293</v>
      </c>
      <c r="C49219">
        <v>0.16830000000000001</v>
      </c>
    </row>
    <row r="49220" spans="1:3" x14ac:dyDescent="0.2">
      <c r="A49220">
        <v>5143010506</v>
      </c>
      <c r="B49220" t="s">
        <v>6331</v>
      </c>
      <c r="C49220">
        <v>0.1681</v>
      </c>
    </row>
    <row r="49221" spans="1:3" x14ac:dyDescent="0.2">
      <c r="A49221">
        <v>53053060700</v>
      </c>
      <c r="B49221" t="s">
        <v>18738</v>
      </c>
      <c r="C49221">
        <v>0.16769999999999999</v>
      </c>
    </row>
    <row r="49222" spans="1:3" x14ac:dyDescent="0.2">
      <c r="A49222">
        <v>27053025702</v>
      </c>
      <c r="B49222" t="s">
        <v>20882</v>
      </c>
      <c r="C49222">
        <v>0.1676</v>
      </c>
    </row>
    <row r="49223" spans="1:3" x14ac:dyDescent="0.2">
      <c r="A49223">
        <v>24510271503</v>
      </c>
      <c r="B49223" t="s">
        <v>280</v>
      </c>
      <c r="C49223">
        <v>0.1671</v>
      </c>
    </row>
    <row r="49224" spans="1:3" x14ac:dyDescent="0.2">
      <c r="A49224">
        <v>31055007470</v>
      </c>
      <c r="B49224" t="s">
        <v>11401</v>
      </c>
      <c r="C49224">
        <v>0.16689999999999999</v>
      </c>
    </row>
    <row r="49225" spans="1:3" x14ac:dyDescent="0.2">
      <c r="A49225">
        <v>42101021700</v>
      </c>
      <c r="B49225" t="s">
        <v>6034</v>
      </c>
      <c r="C49225">
        <v>0.16669999999999999</v>
      </c>
    </row>
    <row r="49226" spans="1:3" x14ac:dyDescent="0.2">
      <c r="A49226">
        <v>36103123802</v>
      </c>
      <c r="B49226" t="s">
        <v>19054</v>
      </c>
      <c r="C49226">
        <v>0.1656</v>
      </c>
    </row>
    <row r="49227" spans="1:3" x14ac:dyDescent="0.2">
      <c r="A49227">
        <v>41039004501</v>
      </c>
      <c r="B49227" t="s">
        <v>11239</v>
      </c>
      <c r="C49227">
        <v>0.1653</v>
      </c>
    </row>
    <row r="49228" spans="1:3" x14ac:dyDescent="0.2">
      <c r="A49228">
        <v>37001021702</v>
      </c>
      <c r="B49228" t="s">
        <v>13428</v>
      </c>
      <c r="C49228">
        <v>0.1653</v>
      </c>
    </row>
    <row r="49229" spans="1:3" x14ac:dyDescent="0.2">
      <c r="A49229">
        <v>12009064500</v>
      </c>
      <c r="B49229" t="s">
        <v>11906</v>
      </c>
      <c r="C49229">
        <v>0.1653</v>
      </c>
    </row>
    <row r="49230" spans="1:3" x14ac:dyDescent="0.2">
      <c r="A49230">
        <v>8069001606</v>
      </c>
      <c r="B49230" t="s">
        <v>22904</v>
      </c>
      <c r="C49230">
        <v>0.16520000000000001</v>
      </c>
    </row>
    <row r="49231" spans="1:3" x14ac:dyDescent="0.2">
      <c r="A49231">
        <v>56001963700</v>
      </c>
      <c r="B49231" t="s">
        <v>7692</v>
      </c>
      <c r="C49231">
        <v>0.1648</v>
      </c>
    </row>
    <row r="49232" spans="1:3" x14ac:dyDescent="0.2">
      <c r="A49232">
        <v>8059011727</v>
      </c>
      <c r="B49232" t="s">
        <v>19262</v>
      </c>
      <c r="C49232">
        <v>0.1648</v>
      </c>
    </row>
    <row r="49233" spans="1:3" x14ac:dyDescent="0.2">
      <c r="A49233">
        <v>42003482500</v>
      </c>
      <c r="B49233" t="s">
        <v>7189</v>
      </c>
      <c r="C49233">
        <v>0.1643</v>
      </c>
    </row>
    <row r="49234" spans="1:3" x14ac:dyDescent="0.2">
      <c r="A49234">
        <v>17095000700</v>
      </c>
      <c r="B49234" t="s">
        <v>4090</v>
      </c>
      <c r="C49234">
        <v>0.1641</v>
      </c>
    </row>
    <row r="49235" spans="1:3" x14ac:dyDescent="0.2">
      <c r="A49235">
        <v>6089011002</v>
      </c>
      <c r="B49235" t="s">
        <v>13582</v>
      </c>
      <c r="C49235">
        <v>0.1636</v>
      </c>
    </row>
    <row r="49236" spans="1:3" x14ac:dyDescent="0.2">
      <c r="A49236">
        <v>36055013601</v>
      </c>
      <c r="B49236" t="s">
        <v>2125</v>
      </c>
      <c r="C49236">
        <v>0.16350000000000001</v>
      </c>
    </row>
    <row r="49237" spans="1:3" x14ac:dyDescent="0.2">
      <c r="A49237">
        <v>45003021203</v>
      </c>
      <c r="B49237" t="s">
        <v>2542</v>
      </c>
      <c r="C49237">
        <v>0.1633</v>
      </c>
    </row>
    <row r="49238" spans="1:3" x14ac:dyDescent="0.2">
      <c r="A49238">
        <v>37157040601</v>
      </c>
      <c r="B49238" t="s">
        <v>11201</v>
      </c>
      <c r="C49238">
        <v>0.16300000000000001</v>
      </c>
    </row>
    <row r="49239" spans="1:3" x14ac:dyDescent="0.2">
      <c r="A49239">
        <v>11001008200</v>
      </c>
      <c r="B49239" t="s">
        <v>982</v>
      </c>
      <c r="C49239">
        <v>0.1628</v>
      </c>
    </row>
    <row r="49240" spans="1:3" x14ac:dyDescent="0.2">
      <c r="A49240">
        <v>49045131001</v>
      </c>
      <c r="B49240" t="s">
        <v>7354</v>
      </c>
      <c r="C49240">
        <v>0.1628</v>
      </c>
    </row>
    <row r="49241" spans="1:3" x14ac:dyDescent="0.2">
      <c r="A49241">
        <v>37119002002</v>
      </c>
      <c r="B49241" t="s">
        <v>22805</v>
      </c>
      <c r="C49241">
        <v>0.16259999999999999</v>
      </c>
    </row>
    <row r="49242" spans="1:3" x14ac:dyDescent="0.2">
      <c r="A49242">
        <v>12057006700</v>
      </c>
      <c r="B49242" t="s">
        <v>18623</v>
      </c>
      <c r="C49242">
        <v>0.16239999999999999</v>
      </c>
    </row>
    <row r="49243" spans="1:3" x14ac:dyDescent="0.2">
      <c r="A49243">
        <v>13115001702</v>
      </c>
      <c r="B49243" t="s">
        <v>1034</v>
      </c>
      <c r="C49243">
        <v>0.16189999999999999</v>
      </c>
    </row>
    <row r="49244" spans="1:3" x14ac:dyDescent="0.2">
      <c r="A49244">
        <v>6023010200</v>
      </c>
      <c r="B49244" t="s">
        <v>19623</v>
      </c>
      <c r="C49244">
        <v>0.16189999999999999</v>
      </c>
    </row>
    <row r="49245" spans="1:3" x14ac:dyDescent="0.2">
      <c r="A49245">
        <v>12113010817</v>
      </c>
      <c r="B49245" t="s">
        <v>10453</v>
      </c>
      <c r="C49245">
        <v>0.1618</v>
      </c>
    </row>
    <row r="49246" spans="1:3" x14ac:dyDescent="0.2">
      <c r="A49246">
        <v>6097150902</v>
      </c>
      <c r="B49246" t="s">
        <v>17086</v>
      </c>
      <c r="C49246">
        <v>0.16089999999999999</v>
      </c>
    </row>
    <row r="49247" spans="1:3" x14ac:dyDescent="0.2">
      <c r="A49247">
        <v>1095031000</v>
      </c>
      <c r="B49247" t="s">
        <v>6252</v>
      </c>
      <c r="C49247">
        <v>0.16089999999999999</v>
      </c>
    </row>
    <row r="49248" spans="1:3" x14ac:dyDescent="0.2">
      <c r="A49248">
        <v>36059520200</v>
      </c>
      <c r="B49248" t="s">
        <v>22542</v>
      </c>
      <c r="C49248">
        <v>0.1608</v>
      </c>
    </row>
    <row r="49249" spans="1:3" x14ac:dyDescent="0.2">
      <c r="A49249">
        <v>36111953700</v>
      </c>
      <c r="B49249" t="s">
        <v>17323</v>
      </c>
      <c r="C49249">
        <v>0.16070000000000001</v>
      </c>
    </row>
    <row r="49250" spans="1:3" x14ac:dyDescent="0.2">
      <c r="A49250">
        <v>48423002200</v>
      </c>
      <c r="B49250" t="s">
        <v>13487</v>
      </c>
      <c r="C49250">
        <v>0.16070000000000001</v>
      </c>
    </row>
    <row r="49251" spans="1:3" x14ac:dyDescent="0.2">
      <c r="A49251">
        <v>6081613300</v>
      </c>
      <c r="B49251" t="s">
        <v>24318</v>
      </c>
      <c r="C49251">
        <v>0.1598</v>
      </c>
    </row>
    <row r="49252" spans="1:3" x14ac:dyDescent="0.2">
      <c r="A49252">
        <v>28087000101</v>
      </c>
      <c r="B49252" t="s">
        <v>10285</v>
      </c>
      <c r="C49252">
        <v>0.1598</v>
      </c>
    </row>
    <row r="49253" spans="1:3" x14ac:dyDescent="0.2">
      <c r="A49253">
        <v>36055011400</v>
      </c>
      <c r="B49253" t="s">
        <v>20181</v>
      </c>
      <c r="C49253">
        <v>0.1595</v>
      </c>
    </row>
    <row r="49254" spans="1:3" x14ac:dyDescent="0.2">
      <c r="A49254">
        <v>36081066900</v>
      </c>
      <c r="B49254" t="s">
        <v>1582</v>
      </c>
      <c r="C49254">
        <v>0.15939999999999999</v>
      </c>
    </row>
    <row r="49255" spans="1:3" x14ac:dyDescent="0.2">
      <c r="A49255">
        <v>48033950100</v>
      </c>
      <c r="B49255" t="s">
        <v>20234</v>
      </c>
      <c r="C49255">
        <v>0.15909999999999999</v>
      </c>
    </row>
    <row r="49256" spans="1:3" x14ac:dyDescent="0.2">
      <c r="A49256">
        <v>54011001800</v>
      </c>
      <c r="B49256" t="s">
        <v>2736</v>
      </c>
      <c r="C49256">
        <v>0.159</v>
      </c>
    </row>
    <row r="49257" spans="1:3" x14ac:dyDescent="0.2">
      <c r="A49257">
        <v>36071010901</v>
      </c>
      <c r="B49257" t="s">
        <v>20346</v>
      </c>
      <c r="C49257">
        <v>0.15859999999999999</v>
      </c>
    </row>
    <row r="49258" spans="1:3" x14ac:dyDescent="0.2">
      <c r="A49258">
        <v>6017030804</v>
      </c>
      <c r="B49258" t="s">
        <v>20968</v>
      </c>
      <c r="C49258">
        <v>0.15840000000000001</v>
      </c>
    </row>
    <row r="49259" spans="1:3" x14ac:dyDescent="0.2">
      <c r="A49259">
        <v>34013021100</v>
      </c>
      <c r="B49259" t="s">
        <v>24061</v>
      </c>
      <c r="C49259">
        <v>0.1583</v>
      </c>
    </row>
    <row r="49260" spans="1:3" x14ac:dyDescent="0.2">
      <c r="A49260">
        <v>12103025405</v>
      </c>
      <c r="B49260" t="s">
        <v>1999</v>
      </c>
      <c r="C49260">
        <v>0.158</v>
      </c>
    </row>
    <row r="49261" spans="1:3" x14ac:dyDescent="0.2">
      <c r="A49261">
        <v>20091052802</v>
      </c>
      <c r="B49261" t="s">
        <v>21127</v>
      </c>
      <c r="C49261">
        <v>0.15790000000000001</v>
      </c>
    </row>
    <row r="49262" spans="1:3" x14ac:dyDescent="0.2">
      <c r="A49262">
        <v>45019005700</v>
      </c>
      <c r="B49262" t="s">
        <v>902</v>
      </c>
      <c r="C49262">
        <v>0.1573</v>
      </c>
    </row>
    <row r="49263" spans="1:3" x14ac:dyDescent="0.2">
      <c r="A49263">
        <v>19153010405</v>
      </c>
      <c r="B49263" t="s">
        <v>18184</v>
      </c>
      <c r="C49263">
        <v>0.15720000000000001</v>
      </c>
    </row>
    <row r="49264" spans="1:3" x14ac:dyDescent="0.2">
      <c r="A49264">
        <v>12125960300</v>
      </c>
      <c r="B49264" t="s">
        <v>4807</v>
      </c>
      <c r="C49264">
        <v>0.15709999999999999</v>
      </c>
    </row>
    <row r="49265" spans="1:3" x14ac:dyDescent="0.2">
      <c r="A49265">
        <v>12071010406</v>
      </c>
      <c r="B49265" t="s">
        <v>16168</v>
      </c>
      <c r="C49265">
        <v>0.15620000000000001</v>
      </c>
    </row>
    <row r="49266" spans="1:3" x14ac:dyDescent="0.2">
      <c r="A49266">
        <v>8069002502</v>
      </c>
      <c r="B49266" t="s">
        <v>15661</v>
      </c>
      <c r="C49266">
        <v>0.15620000000000001</v>
      </c>
    </row>
    <row r="49267" spans="1:3" x14ac:dyDescent="0.2">
      <c r="A49267">
        <v>26065004600</v>
      </c>
      <c r="B49267" t="s">
        <v>24456</v>
      </c>
      <c r="C49267">
        <v>0.15609999999999999</v>
      </c>
    </row>
    <row r="49268" spans="1:3" x14ac:dyDescent="0.2">
      <c r="A49268">
        <v>4015952400</v>
      </c>
      <c r="B49268" t="s">
        <v>7800</v>
      </c>
      <c r="C49268">
        <v>0.15540000000000001</v>
      </c>
    </row>
    <row r="49269" spans="1:3" x14ac:dyDescent="0.2">
      <c r="A49269">
        <v>21111010318</v>
      </c>
      <c r="B49269" t="s">
        <v>2107</v>
      </c>
      <c r="C49269">
        <v>0.15529999999999999</v>
      </c>
    </row>
    <row r="49270" spans="1:3" x14ac:dyDescent="0.2">
      <c r="A49270">
        <v>29095009300</v>
      </c>
      <c r="B49270" t="s">
        <v>1802</v>
      </c>
      <c r="C49270">
        <v>0.155</v>
      </c>
    </row>
    <row r="49271" spans="1:3" x14ac:dyDescent="0.2">
      <c r="A49271">
        <v>48439113612</v>
      </c>
      <c r="B49271" t="s">
        <v>21512</v>
      </c>
      <c r="C49271">
        <v>0.1545</v>
      </c>
    </row>
    <row r="49272" spans="1:3" x14ac:dyDescent="0.2">
      <c r="A49272">
        <v>30111000706</v>
      </c>
      <c r="B49272" t="s">
        <v>7628</v>
      </c>
      <c r="C49272">
        <v>0.15440000000000001</v>
      </c>
    </row>
    <row r="49273" spans="1:3" x14ac:dyDescent="0.2">
      <c r="A49273">
        <v>29047020901</v>
      </c>
      <c r="B49273" t="s">
        <v>933</v>
      </c>
      <c r="C49273">
        <v>0.15409999999999999</v>
      </c>
    </row>
    <row r="49274" spans="1:3" x14ac:dyDescent="0.2">
      <c r="A49274">
        <v>49005000401</v>
      </c>
      <c r="B49274" t="s">
        <v>20935</v>
      </c>
      <c r="C49274">
        <v>0.154</v>
      </c>
    </row>
    <row r="49275" spans="1:3" x14ac:dyDescent="0.2">
      <c r="A49275">
        <v>12115000900</v>
      </c>
      <c r="B49275" t="s">
        <v>17808</v>
      </c>
      <c r="C49275">
        <v>0.154</v>
      </c>
    </row>
    <row r="49276" spans="1:3" x14ac:dyDescent="0.2">
      <c r="A49276">
        <v>40083600400</v>
      </c>
      <c r="B49276" t="s">
        <v>3397</v>
      </c>
      <c r="C49276">
        <v>0.15379999999999999</v>
      </c>
    </row>
    <row r="49277" spans="1:3" x14ac:dyDescent="0.2">
      <c r="A49277">
        <v>51041101008</v>
      </c>
      <c r="B49277" t="s">
        <v>12685</v>
      </c>
      <c r="C49277">
        <v>0.15340000000000001</v>
      </c>
    </row>
    <row r="49278" spans="1:3" x14ac:dyDescent="0.2">
      <c r="A49278">
        <v>18105000401</v>
      </c>
      <c r="B49278" t="s">
        <v>5365</v>
      </c>
      <c r="C49278">
        <v>0.15329999999999999</v>
      </c>
    </row>
    <row r="49279" spans="1:3" x14ac:dyDescent="0.2">
      <c r="A49279">
        <v>1115040204</v>
      </c>
      <c r="B49279" t="s">
        <v>5722</v>
      </c>
      <c r="C49279">
        <v>0.15310000000000001</v>
      </c>
    </row>
    <row r="49280" spans="1:3" x14ac:dyDescent="0.2">
      <c r="A49280">
        <v>53033031301</v>
      </c>
      <c r="B49280" t="s">
        <v>16054</v>
      </c>
      <c r="C49280">
        <v>0.15279999999999999</v>
      </c>
    </row>
    <row r="49281" spans="1:3" x14ac:dyDescent="0.2">
      <c r="A49281">
        <v>26091061500</v>
      </c>
      <c r="B49281" t="s">
        <v>3759</v>
      </c>
      <c r="C49281">
        <v>0.15260000000000001</v>
      </c>
    </row>
    <row r="49282" spans="1:3" x14ac:dyDescent="0.2">
      <c r="A49282">
        <v>17043844401</v>
      </c>
      <c r="B49282" t="s">
        <v>16657</v>
      </c>
      <c r="C49282">
        <v>0.1525</v>
      </c>
    </row>
    <row r="49283" spans="1:3" x14ac:dyDescent="0.2">
      <c r="A49283">
        <v>53067010200</v>
      </c>
      <c r="B49283" t="s">
        <v>17581</v>
      </c>
      <c r="C49283">
        <v>0.15210000000000001</v>
      </c>
    </row>
    <row r="49284" spans="1:3" x14ac:dyDescent="0.2">
      <c r="A49284">
        <v>45003021202</v>
      </c>
      <c r="B49284" t="s">
        <v>2542</v>
      </c>
      <c r="C49284">
        <v>0.15049999999999999</v>
      </c>
    </row>
    <row r="49285" spans="1:3" x14ac:dyDescent="0.2">
      <c r="A49285">
        <v>6089010702</v>
      </c>
      <c r="B49285" t="s">
        <v>22272</v>
      </c>
      <c r="C49285">
        <v>0.1502</v>
      </c>
    </row>
    <row r="49286" spans="1:3" x14ac:dyDescent="0.2">
      <c r="A49286">
        <v>39057240500</v>
      </c>
      <c r="B49286" t="s">
        <v>3660</v>
      </c>
      <c r="C49286">
        <v>0.15010000000000001</v>
      </c>
    </row>
    <row r="49287" spans="1:3" x14ac:dyDescent="0.2">
      <c r="A49287">
        <v>51041100106</v>
      </c>
      <c r="B49287" t="s">
        <v>18388</v>
      </c>
      <c r="C49287">
        <v>0.14979999999999999</v>
      </c>
    </row>
    <row r="49288" spans="1:3" x14ac:dyDescent="0.2">
      <c r="A49288">
        <v>6089012303</v>
      </c>
      <c r="B49288" t="s">
        <v>12642</v>
      </c>
      <c r="C49288">
        <v>0.14979999999999999</v>
      </c>
    </row>
    <row r="49289" spans="1:3" x14ac:dyDescent="0.2">
      <c r="A49289">
        <v>51177020405</v>
      </c>
      <c r="B49289" t="s">
        <v>11195</v>
      </c>
      <c r="C49289">
        <v>0.1487</v>
      </c>
    </row>
    <row r="49290" spans="1:3" x14ac:dyDescent="0.2">
      <c r="A49290">
        <v>5119003712</v>
      </c>
      <c r="B49290" t="s">
        <v>17463</v>
      </c>
      <c r="C49290">
        <v>0.1484</v>
      </c>
    </row>
    <row r="49291" spans="1:3" x14ac:dyDescent="0.2">
      <c r="A49291">
        <v>19155031400</v>
      </c>
      <c r="B49291" t="s">
        <v>3356</v>
      </c>
      <c r="C49291">
        <v>0.14829999999999999</v>
      </c>
    </row>
    <row r="49292" spans="1:3" x14ac:dyDescent="0.2">
      <c r="A49292">
        <v>45085000902</v>
      </c>
      <c r="B49292" t="s">
        <v>594</v>
      </c>
      <c r="C49292">
        <v>0.14729999999999999</v>
      </c>
    </row>
    <row r="49293" spans="1:3" x14ac:dyDescent="0.2">
      <c r="A49293">
        <v>25017318300</v>
      </c>
      <c r="B49293" t="s">
        <v>23641</v>
      </c>
      <c r="C49293">
        <v>0.14699999999999999</v>
      </c>
    </row>
    <row r="49294" spans="1:3" x14ac:dyDescent="0.2">
      <c r="A49294">
        <v>29095013916</v>
      </c>
      <c r="B49294" t="s">
        <v>11276</v>
      </c>
      <c r="C49294">
        <v>0.1467</v>
      </c>
    </row>
    <row r="49295" spans="1:3" x14ac:dyDescent="0.2">
      <c r="A49295">
        <v>6037620305</v>
      </c>
      <c r="B49295" t="s">
        <v>24341</v>
      </c>
      <c r="C49295">
        <v>0.14660000000000001</v>
      </c>
    </row>
    <row r="49296" spans="1:3" x14ac:dyDescent="0.2">
      <c r="A49296">
        <v>31153010615</v>
      </c>
      <c r="B49296" t="s">
        <v>13914</v>
      </c>
      <c r="C49296">
        <v>0.14660000000000001</v>
      </c>
    </row>
    <row r="49297" spans="1:3" x14ac:dyDescent="0.2">
      <c r="A49297">
        <v>39007000603</v>
      </c>
      <c r="B49297" t="s">
        <v>3873</v>
      </c>
      <c r="C49297">
        <v>0.14649999999999999</v>
      </c>
    </row>
    <row r="49298" spans="1:3" x14ac:dyDescent="0.2">
      <c r="A49298">
        <v>41051001102</v>
      </c>
      <c r="B49298" t="s">
        <v>20011</v>
      </c>
      <c r="C49298">
        <v>0.1454</v>
      </c>
    </row>
    <row r="49299" spans="1:3" x14ac:dyDescent="0.2">
      <c r="A49299">
        <v>29077001900</v>
      </c>
      <c r="B49299" t="s">
        <v>4352</v>
      </c>
      <c r="C49299">
        <v>0.1454</v>
      </c>
    </row>
    <row r="49300" spans="1:3" x14ac:dyDescent="0.2">
      <c r="A49300">
        <v>4015953402</v>
      </c>
      <c r="B49300" t="s">
        <v>7800</v>
      </c>
      <c r="C49300">
        <v>0.1452</v>
      </c>
    </row>
    <row r="49301" spans="1:3" x14ac:dyDescent="0.2">
      <c r="A49301">
        <v>18071967600</v>
      </c>
      <c r="B49301" t="s">
        <v>3954</v>
      </c>
      <c r="C49301">
        <v>0.1447</v>
      </c>
    </row>
    <row r="49302" spans="1:3" x14ac:dyDescent="0.2">
      <c r="A49302">
        <v>13139001302</v>
      </c>
      <c r="B49302" t="s">
        <v>2103</v>
      </c>
      <c r="C49302">
        <v>0.14410000000000001</v>
      </c>
    </row>
    <row r="49303" spans="1:3" x14ac:dyDescent="0.2">
      <c r="A49303">
        <v>48291700700</v>
      </c>
      <c r="B49303" t="s">
        <v>6599</v>
      </c>
      <c r="C49303">
        <v>0.14360000000000001</v>
      </c>
    </row>
    <row r="49304" spans="1:3" x14ac:dyDescent="0.2">
      <c r="A49304">
        <v>41041950800</v>
      </c>
      <c r="B49304" t="s">
        <v>15489</v>
      </c>
      <c r="C49304">
        <v>0.1434</v>
      </c>
    </row>
    <row r="49305" spans="1:3" x14ac:dyDescent="0.2">
      <c r="A49305">
        <v>55101002402</v>
      </c>
      <c r="B49305" t="s">
        <v>17247</v>
      </c>
      <c r="C49305">
        <v>0.1429</v>
      </c>
    </row>
    <row r="49306" spans="1:3" x14ac:dyDescent="0.2">
      <c r="A49306">
        <v>37111970300</v>
      </c>
      <c r="B49306" t="s">
        <v>5228</v>
      </c>
      <c r="C49306">
        <v>0.1426</v>
      </c>
    </row>
    <row r="49307" spans="1:3" x14ac:dyDescent="0.2">
      <c r="A49307">
        <v>55079180500</v>
      </c>
      <c r="B49307" t="s">
        <v>12244</v>
      </c>
      <c r="C49307">
        <v>0.14249999999999999</v>
      </c>
    </row>
    <row r="49308" spans="1:3" x14ac:dyDescent="0.2">
      <c r="A49308">
        <v>6097153703</v>
      </c>
      <c r="B49308" t="s">
        <v>21212</v>
      </c>
      <c r="C49308">
        <v>0.1424</v>
      </c>
    </row>
    <row r="49309" spans="1:3" x14ac:dyDescent="0.2">
      <c r="A49309">
        <v>12091020301</v>
      </c>
      <c r="B49309" t="s">
        <v>7338</v>
      </c>
      <c r="C49309">
        <v>0.14230000000000001</v>
      </c>
    </row>
    <row r="49310" spans="1:3" x14ac:dyDescent="0.2">
      <c r="A49310">
        <v>36071011702</v>
      </c>
      <c r="B49310" t="s">
        <v>22995</v>
      </c>
      <c r="C49310">
        <v>0.1421</v>
      </c>
    </row>
    <row r="49311" spans="1:3" x14ac:dyDescent="0.2">
      <c r="A49311">
        <v>36029009114</v>
      </c>
      <c r="B49311" t="s">
        <v>2992</v>
      </c>
      <c r="C49311">
        <v>0.1419</v>
      </c>
    </row>
    <row r="49312" spans="1:3" x14ac:dyDescent="0.2">
      <c r="A49312">
        <v>41051000200</v>
      </c>
      <c r="B49312" t="s">
        <v>18890</v>
      </c>
      <c r="C49312">
        <v>0.1416</v>
      </c>
    </row>
    <row r="49313" spans="1:3" x14ac:dyDescent="0.2">
      <c r="A49313">
        <v>23005000200</v>
      </c>
      <c r="B49313" t="s">
        <v>17271</v>
      </c>
      <c r="C49313">
        <v>0.14130000000000001</v>
      </c>
    </row>
    <row r="49314" spans="1:3" x14ac:dyDescent="0.2">
      <c r="A49314">
        <v>20091052410</v>
      </c>
      <c r="B49314" t="s">
        <v>23100</v>
      </c>
      <c r="C49314">
        <v>0.14099999999999999</v>
      </c>
    </row>
    <row r="49315" spans="1:3" x14ac:dyDescent="0.2">
      <c r="A49315">
        <v>42045408500</v>
      </c>
      <c r="B49315" t="s">
        <v>23078</v>
      </c>
      <c r="C49315">
        <v>0.1409</v>
      </c>
    </row>
    <row r="49316" spans="1:3" x14ac:dyDescent="0.2">
      <c r="A49316">
        <v>34039036500</v>
      </c>
      <c r="B49316" t="s">
        <v>19982</v>
      </c>
      <c r="C49316">
        <v>0.14080000000000001</v>
      </c>
    </row>
    <row r="49317" spans="1:3" x14ac:dyDescent="0.2">
      <c r="A49317">
        <v>31109000600</v>
      </c>
      <c r="B49317" t="s">
        <v>11697</v>
      </c>
      <c r="C49317">
        <v>0.14030000000000001</v>
      </c>
    </row>
    <row r="49318" spans="1:3" x14ac:dyDescent="0.2">
      <c r="A49318">
        <v>53061052607</v>
      </c>
      <c r="B49318" t="s">
        <v>10741</v>
      </c>
      <c r="C49318">
        <v>0.1401</v>
      </c>
    </row>
    <row r="49319" spans="1:3" x14ac:dyDescent="0.2">
      <c r="A49319">
        <v>12031014330</v>
      </c>
      <c r="B49319" t="s">
        <v>3627</v>
      </c>
      <c r="C49319">
        <v>0.1399</v>
      </c>
    </row>
    <row r="49320" spans="1:3" x14ac:dyDescent="0.2">
      <c r="A49320">
        <v>55105001000</v>
      </c>
      <c r="B49320" t="s">
        <v>3920</v>
      </c>
      <c r="C49320">
        <v>0.13969999999999999</v>
      </c>
    </row>
    <row r="49321" spans="1:3" x14ac:dyDescent="0.2">
      <c r="A49321">
        <v>22033004508</v>
      </c>
      <c r="B49321" t="s">
        <v>637</v>
      </c>
      <c r="C49321">
        <v>0.13900000000000001</v>
      </c>
    </row>
    <row r="49322" spans="1:3" x14ac:dyDescent="0.2">
      <c r="A49322">
        <v>48439111312</v>
      </c>
      <c r="B49322" t="s">
        <v>6783</v>
      </c>
      <c r="C49322">
        <v>0.13900000000000001</v>
      </c>
    </row>
    <row r="49323" spans="1:3" x14ac:dyDescent="0.2">
      <c r="A49323">
        <v>9009167100</v>
      </c>
      <c r="B49323" t="s">
        <v>23106</v>
      </c>
      <c r="C49323">
        <v>0.13880000000000001</v>
      </c>
    </row>
    <row r="49324" spans="1:3" x14ac:dyDescent="0.2">
      <c r="A49324">
        <v>41039004405</v>
      </c>
      <c r="B49324" t="s">
        <v>7596</v>
      </c>
      <c r="C49324">
        <v>0.13880000000000001</v>
      </c>
    </row>
    <row r="49325" spans="1:3" x14ac:dyDescent="0.2">
      <c r="A49325">
        <v>41005023202</v>
      </c>
      <c r="B49325" t="s">
        <v>21377</v>
      </c>
      <c r="C49325">
        <v>0.1386</v>
      </c>
    </row>
    <row r="49326" spans="1:3" x14ac:dyDescent="0.2">
      <c r="A49326">
        <v>18057110100</v>
      </c>
      <c r="B49326" t="s">
        <v>7805</v>
      </c>
      <c r="C49326">
        <v>0.13850000000000001</v>
      </c>
    </row>
    <row r="49327" spans="1:3" x14ac:dyDescent="0.2">
      <c r="A49327">
        <v>20209043802</v>
      </c>
      <c r="B49327" t="s">
        <v>12211</v>
      </c>
      <c r="C49327">
        <v>0.13750000000000001</v>
      </c>
    </row>
    <row r="49328" spans="1:3" x14ac:dyDescent="0.2">
      <c r="A49328">
        <v>56005000600</v>
      </c>
      <c r="B49328" t="s">
        <v>13142</v>
      </c>
      <c r="C49328">
        <v>0.13750000000000001</v>
      </c>
    </row>
    <row r="49329" spans="1:3" x14ac:dyDescent="0.2">
      <c r="A49329">
        <v>42003432400</v>
      </c>
      <c r="B49329" t="s">
        <v>822</v>
      </c>
      <c r="C49329">
        <v>0.13739999999999999</v>
      </c>
    </row>
    <row r="49330" spans="1:3" x14ac:dyDescent="0.2">
      <c r="A49330">
        <v>53009002100</v>
      </c>
      <c r="B49330" t="s">
        <v>13143</v>
      </c>
      <c r="C49330">
        <v>0.13650000000000001</v>
      </c>
    </row>
    <row r="49331" spans="1:3" x14ac:dyDescent="0.2">
      <c r="A49331">
        <v>24037875202</v>
      </c>
      <c r="B49331" t="s">
        <v>13426</v>
      </c>
      <c r="C49331">
        <v>0.13600000000000001</v>
      </c>
    </row>
    <row r="49332" spans="1:3" x14ac:dyDescent="0.2">
      <c r="A49332">
        <v>21099970400</v>
      </c>
      <c r="B49332" t="s">
        <v>8186</v>
      </c>
      <c r="C49332">
        <v>0.1351</v>
      </c>
    </row>
    <row r="49333" spans="1:3" x14ac:dyDescent="0.2">
      <c r="A49333">
        <v>25017356602</v>
      </c>
      <c r="B49333" t="s">
        <v>22621</v>
      </c>
      <c r="C49333">
        <v>0.13500000000000001</v>
      </c>
    </row>
    <row r="49334" spans="1:3" x14ac:dyDescent="0.2">
      <c r="A49334">
        <v>26017286600</v>
      </c>
      <c r="B49334" t="s">
        <v>4048</v>
      </c>
      <c r="C49334">
        <v>0.1348</v>
      </c>
    </row>
    <row r="49335" spans="1:3" x14ac:dyDescent="0.2">
      <c r="A49335">
        <v>41035972000</v>
      </c>
      <c r="B49335" t="s">
        <v>4835</v>
      </c>
      <c r="C49335">
        <v>0.1348</v>
      </c>
    </row>
    <row r="49336" spans="1:3" x14ac:dyDescent="0.2">
      <c r="A49336">
        <v>29159480200</v>
      </c>
      <c r="B49336" t="s">
        <v>4094</v>
      </c>
      <c r="C49336">
        <v>0.13469999999999999</v>
      </c>
    </row>
    <row r="49337" spans="1:3" x14ac:dyDescent="0.2">
      <c r="A49337">
        <v>33011010301</v>
      </c>
      <c r="B49337" t="s">
        <v>6366</v>
      </c>
      <c r="C49337">
        <v>0.13450000000000001</v>
      </c>
    </row>
    <row r="49338" spans="1:3" x14ac:dyDescent="0.2">
      <c r="A49338">
        <v>24031705200</v>
      </c>
      <c r="B49338" t="s">
        <v>21746</v>
      </c>
      <c r="C49338">
        <v>0.1333</v>
      </c>
    </row>
    <row r="49339" spans="1:3" x14ac:dyDescent="0.2">
      <c r="A49339">
        <v>27053026908</v>
      </c>
      <c r="B49339" t="s">
        <v>16754</v>
      </c>
      <c r="C49339">
        <v>0.13320000000000001</v>
      </c>
    </row>
    <row r="49340" spans="1:3" x14ac:dyDescent="0.2">
      <c r="A49340">
        <v>53041971700</v>
      </c>
      <c r="B49340" t="s">
        <v>11565</v>
      </c>
      <c r="C49340">
        <v>0.1331</v>
      </c>
    </row>
    <row r="49341" spans="1:3" x14ac:dyDescent="0.2">
      <c r="A49341">
        <v>30063000500</v>
      </c>
      <c r="B49341" t="s">
        <v>23285</v>
      </c>
      <c r="C49341">
        <v>0.1331</v>
      </c>
    </row>
    <row r="49342" spans="1:3" x14ac:dyDescent="0.2">
      <c r="A49342">
        <v>25005631200</v>
      </c>
      <c r="B49342" t="s">
        <v>7477</v>
      </c>
      <c r="C49342">
        <v>0.13300000000000001</v>
      </c>
    </row>
    <row r="49343" spans="1:3" x14ac:dyDescent="0.2">
      <c r="A49343">
        <v>1117030334</v>
      </c>
      <c r="B49343" t="s">
        <v>17211</v>
      </c>
      <c r="C49343">
        <v>0.13289999999999999</v>
      </c>
    </row>
    <row r="49344" spans="1:3" x14ac:dyDescent="0.2">
      <c r="A49344">
        <v>6007001704</v>
      </c>
      <c r="B49344" t="s">
        <v>11659</v>
      </c>
      <c r="C49344">
        <v>0.13239999999999999</v>
      </c>
    </row>
    <row r="49345" spans="1:3" x14ac:dyDescent="0.2">
      <c r="A49345">
        <v>20045000502</v>
      </c>
      <c r="B49345" t="s">
        <v>11294</v>
      </c>
      <c r="C49345">
        <v>0.1323</v>
      </c>
    </row>
    <row r="49346" spans="1:3" x14ac:dyDescent="0.2">
      <c r="A49346">
        <v>51079030101</v>
      </c>
      <c r="B49346" t="s">
        <v>13233</v>
      </c>
      <c r="C49346">
        <v>0.13220000000000001</v>
      </c>
    </row>
    <row r="49347" spans="1:3" x14ac:dyDescent="0.2">
      <c r="A49347">
        <v>39035172102</v>
      </c>
      <c r="B49347" t="s">
        <v>21942</v>
      </c>
      <c r="C49347">
        <v>0.13220000000000001</v>
      </c>
    </row>
    <row r="49348" spans="1:3" x14ac:dyDescent="0.2">
      <c r="A49348">
        <v>53063012100</v>
      </c>
      <c r="B49348" t="s">
        <v>10125</v>
      </c>
      <c r="C49348">
        <v>0.13220000000000001</v>
      </c>
    </row>
    <row r="49349" spans="1:3" x14ac:dyDescent="0.2">
      <c r="A49349">
        <v>55079005600</v>
      </c>
      <c r="B49349" t="s">
        <v>23983</v>
      </c>
      <c r="C49349">
        <v>0.13189999999999999</v>
      </c>
    </row>
    <row r="49350" spans="1:3" x14ac:dyDescent="0.2">
      <c r="A49350">
        <v>53067012211</v>
      </c>
      <c r="B49350" t="s">
        <v>10304</v>
      </c>
      <c r="C49350">
        <v>0.13109999999999999</v>
      </c>
    </row>
    <row r="49351" spans="1:3" x14ac:dyDescent="0.2">
      <c r="A49351">
        <v>53011042000</v>
      </c>
      <c r="B49351" t="s">
        <v>19113</v>
      </c>
      <c r="C49351">
        <v>0.13100000000000001</v>
      </c>
    </row>
    <row r="49352" spans="1:3" x14ac:dyDescent="0.2">
      <c r="A49352">
        <v>26099255100</v>
      </c>
      <c r="B49352" t="s">
        <v>9901</v>
      </c>
      <c r="C49352">
        <v>0.1308</v>
      </c>
    </row>
    <row r="49353" spans="1:3" x14ac:dyDescent="0.2">
      <c r="A49353">
        <v>36105952300</v>
      </c>
      <c r="B49353" t="s">
        <v>22337</v>
      </c>
      <c r="C49353">
        <v>0.13070000000000001</v>
      </c>
    </row>
    <row r="49354" spans="1:3" x14ac:dyDescent="0.2">
      <c r="A49354">
        <v>10003011500</v>
      </c>
      <c r="B49354" t="s">
        <v>529</v>
      </c>
      <c r="C49354">
        <v>0.13070000000000001</v>
      </c>
    </row>
    <row r="49355" spans="1:3" x14ac:dyDescent="0.2">
      <c r="A49355">
        <v>26105950500</v>
      </c>
      <c r="B49355" t="s">
        <v>8695</v>
      </c>
      <c r="C49355">
        <v>0.13059999999999999</v>
      </c>
    </row>
    <row r="49356" spans="1:3" x14ac:dyDescent="0.2">
      <c r="A49356">
        <v>53009001000</v>
      </c>
      <c r="B49356" t="s">
        <v>9975</v>
      </c>
      <c r="C49356">
        <v>0.13039999999999999</v>
      </c>
    </row>
    <row r="49357" spans="1:3" x14ac:dyDescent="0.2">
      <c r="A49357">
        <v>13015960803</v>
      </c>
      <c r="B49357" t="s">
        <v>5446</v>
      </c>
      <c r="C49357">
        <v>0.13009999999999999</v>
      </c>
    </row>
    <row r="49358" spans="1:3" x14ac:dyDescent="0.2">
      <c r="A49358">
        <v>8041001800</v>
      </c>
      <c r="B49358" t="s">
        <v>5892</v>
      </c>
      <c r="C49358">
        <v>0.13</v>
      </c>
    </row>
    <row r="49359" spans="1:3" x14ac:dyDescent="0.2">
      <c r="A49359">
        <v>13123080400</v>
      </c>
      <c r="B49359" t="s">
        <v>4604</v>
      </c>
      <c r="C49359">
        <v>0.12959999999999999</v>
      </c>
    </row>
    <row r="49360" spans="1:3" x14ac:dyDescent="0.2">
      <c r="A49360">
        <v>12071020700</v>
      </c>
      <c r="B49360" t="s">
        <v>10074</v>
      </c>
      <c r="C49360">
        <v>0.12939999999999999</v>
      </c>
    </row>
    <row r="49361" spans="1:3" x14ac:dyDescent="0.2">
      <c r="A49361">
        <v>28087000404</v>
      </c>
      <c r="B49361" t="s">
        <v>967</v>
      </c>
      <c r="C49361">
        <v>0.1288</v>
      </c>
    </row>
    <row r="49362" spans="1:3" x14ac:dyDescent="0.2">
      <c r="A49362">
        <v>26099256500</v>
      </c>
      <c r="B49362" t="s">
        <v>9901</v>
      </c>
      <c r="C49362">
        <v>0.128</v>
      </c>
    </row>
    <row r="49363" spans="1:3" x14ac:dyDescent="0.2">
      <c r="A49363">
        <v>17119401400</v>
      </c>
      <c r="B49363" t="s">
        <v>3073</v>
      </c>
      <c r="C49363">
        <v>0.1275</v>
      </c>
    </row>
    <row r="49364" spans="1:3" x14ac:dyDescent="0.2">
      <c r="A49364">
        <v>22079010300</v>
      </c>
      <c r="B49364" t="s">
        <v>2214</v>
      </c>
      <c r="C49364">
        <v>0.12640000000000001</v>
      </c>
    </row>
    <row r="49365" spans="1:3" x14ac:dyDescent="0.2">
      <c r="A49365">
        <v>37171930600</v>
      </c>
      <c r="B49365" t="s">
        <v>5492</v>
      </c>
      <c r="C49365">
        <v>0.12640000000000001</v>
      </c>
    </row>
    <row r="49366" spans="1:3" x14ac:dyDescent="0.2">
      <c r="A49366">
        <v>20173010001</v>
      </c>
      <c r="B49366" t="s">
        <v>1160</v>
      </c>
      <c r="C49366">
        <v>0.1263</v>
      </c>
    </row>
    <row r="49367" spans="1:3" x14ac:dyDescent="0.2">
      <c r="A49367">
        <v>36103158323</v>
      </c>
      <c r="B49367" t="s">
        <v>19676</v>
      </c>
      <c r="C49367">
        <v>0.1255</v>
      </c>
    </row>
    <row r="49368" spans="1:3" x14ac:dyDescent="0.2">
      <c r="A49368">
        <v>26107960600</v>
      </c>
      <c r="B49368" t="s">
        <v>14808</v>
      </c>
      <c r="C49368">
        <v>0.12479999999999999</v>
      </c>
    </row>
    <row r="49369" spans="1:3" x14ac:dyDescent="0.2">
      <c r="A49369">
        <v>27003050707</v>
      </c>
      <c r="B49369" t="s">
        <v>2662</v>
      </c>
      <c r="C49369">
        <v>0.1239</v>
      </c>
    </row>
    <row r="49370" spans="1:3" x14ac:dyDescent="0.2">
      <c r="A49370">
        <v>12021000200</v>
      </c>
      <c r="B49370" t="s">
        <v>19861</v>
      </c>
      <c r="C49370">
        <v>0.1239</v>
      </c>
    </row>
    <row r="49371" spans="1:3" x14ac:dyDescent="0.2">
      <c r="A49371">
        <v>36103135208</v>
      </c>
      <c r="B49371" t="s">
        <v>24359</v>
      </c>
      <c r="C49371">
        <v>0.1226</v>
      </c>
    </row>
    <row r="49372" spans="1:3" x14ac:dyDescent="0.2">
      <c r="A49372">
        <v>26163574000</v>
      </c>
      <c r="B49372" t="s">
        <v>4517</v>
      </c>
      <c r="C49372">
        <v>0.1226</v>
      </c>
    </row>
    <row r="49373" spans="1:3" x14ac:dyDescent="0.2">
      <c r="A49373">
        <v>8113968101</v>
      </c>
      <c r="B49373" t="s">
        <v>25519</v>
      </c>
      <c r="C49373">
        <v>0.12239999999999999</v>
      </c>
    </row>
    <row r="49374" spans="1:3" x14ac:dyDescent="0.2">
      <c r="A49374">
        <v>6041116000</v>
      </c>
      <c r="B49374" t="s">
        <v>23227</v>
      </c>
      <c r="C49374">
        <v>0.12180000000000001</v>
      </c>
    </row>
    <row r="49375" spans="1:3" x14ac:dyDescent="0.2">
      <c r="A49375">
        <v>34015501210</v>
      </c>
      <c r="B49375" t="s">
        <v>20257</v>
      </c>
      <c r="C49375">
        <v>0.1217</v>
      </c>
    </row>
    <row r="49376" spans="1:3" x14ac:dyDescent="0.2">
      <c r="A49376">
        <v>17031824120</v>
      </c>
      <c r="B49376" t="s">
        <v>15908</v>
      </c>
      <c r="C49376">
        <v>0.1215</v>
      </c>
    </row>
    <row r="49377" spans="1:3" x14ac:dyDescent="0.2">
      <c r="A49377">
        <v>36103111703</v>
      </c>
      <c r="B49377" t="s">
        <v>23140</v>
      </c>
      <c r="C49377">
        <v>0.12139999999999999</v>
      </c>
    </row>
    <row r="49378" spans="1:3" x14ac:dyDescent="0.2">
      <c r="A49378">
        <v>41039004100</v>
      </c>
      <c r="B49378" t="s">
        <v>15804</v>
      </c>
      <c r="C49378">
        <v>0.1212</v>
      </c>
    </row>
    <row r="49379" spans="1:3" x14ac:dyDescent="0.2">
      <c r="A49379">
        <v>18105000502</v>
      </c>
      <c r="B49379" t="s">
        <v>5365</v>
      </c>
      <c r="C49379">
        <v>0.121</v>
      </c>
    </row>
    <row r="49380" spans="1:3" x14ac:dyDescent="0.2">
      <c r="A49380">
        <v>53033032311</v>
      </c>
      <c r="B49380" t="s">
        <v>23372</v>
      </c>
      <c r="C49380">
        <v>0.121</v>
      </c>
    </row>
    <row r="49381" spans="1:3" x14ac:dyDescent="0.2">
      <c r="A49381">
        <v>20173009401</v>
      </c>
      <c r="B49381" t="s">
        <v>1160</v>
      </c>
      <c r="C49381">
        <v>0.1206</v>
      </c>
    </row>
    <row r="49382" spans="1:3" x14ac:dyDescent="0.2">
      <c r="A49382">
        <v>25013811200</v>
      </c>
      <c r="B49382" t="s">
        <v>6049</v>
      </c>
      <c r="C49382">
        <v>0.1206</v>
      </c>
    </row>
    <row r="49383" spans="1:3" x14ac:dyDescent="0.2">
      <c r="A49383">
        <v>36059517400</v>
      </c>
      <c r="B49383" t="s">
        <v>24196</v>
      </c>
      <c r="C49383">
        <v>0.1203</v>
      </c>
    </row>
    <row r="49384" spans="1:3" x14ac:dyDescent="0.2">
      <c r="A49384">
        <v>48459950700</v>
      </c>
      <c r="B49384" t="s">
        <v>5005</v>
      </c>
      <c r="C49384">
        <v>0.1202</v>
      </c>
    </row>
    <row r="49385" spans="1:3" x14ac:dyDescent="0.2">
      <c r="A49385">
        <v>56015957900</v>
      </c>
      <c r="B49385" t="s">
        <v>10834</v>
      </c>
      <c r="C49385">
        <v>0.11990000000000001</v>
      </c>
    </row>
    <row r="49386" spans="1:3" x14ac:dyDescent="0.2">
      <c r="A49386">
        <v>6041115000</v>
      </c>
      <c r="B49386" t="s">
        <v>23227</v>
      </c>
      <c r="C49386">
        <v>0.11990000000000001</v>
      </c>
    </row>
    <row r="49387" spans="1:3" x14ac:dyDescent="0.2">
      <c r="A49387">
        <v>12057006101</v>
      </c>
      <c r="B49387" t="s">
        <v>6187</v>
      </c>
      <c r="C49387">
        <v>0.11940000000000001</v>
      </c>
    </row>
    <row r="49388" spans="1:3" x14ac:dyDescent="0.2">
      <c r="A49388">
        <v>53035090102</v>
      </c>
      <c r="B49388" t="s">
        <v>13987</v>
      </c>
      <c r="C49388">
        <v>0.1187</v>
      </c>
    </row>
    <row r="49389" spans="1:3" x14ac:dyDescent="0.2">
      <c r="A49389">
        <v>17197880602</v>
      </c>
      <c r="B49389" t="s">
        <v>2501</v>
      </c>
      <c r="C49389">
        <v>0.1183</v>
      </c>
    </row>
    <row r="49390" spans="1:3" x14ac:dyDescent="0.2">
      <c r="A49390">
        <v>25027707300</v>
      </c>
      <c r="B49390" t="s">
        <v>7020</v>
      </c>
      <c r="C49390">
        <v>0.11799999999999999</v>
      </c>
    </row>
    <row r="49391" spans="1:3" x14ac:dyDescent="0.2">
      <c r="A49391">
        <v>42101034801</v>
      </c>
      <c r="B49391" t="s">
        <v>6817</v>
      </c>
      <c r="C49391">
        <v>0.1177</v>
      </c>
    </row>
    <row r="49392" spans="1:3" x14ac:dyDescent="0.2">
      <c r="A49392">
        <v>17001000202</v>
      </c>
      <c r="B49392" t="s">
        <v>3154</v>
      </c>
      <c r="C49392">
        <v>0.11700000000000001</v>
      </c>
    </row>
    <row r="49393" spans="1:3" x14ac:dyDescent="0.2">
      <c r="A49393">
        <v>56025000700</v>
      </c>
      <c r="B49393" t="s">
        <v>3390</v>
      </c>
      <c r="C49393">
        <v>0.11650000000000001</v>
      </c>
    </row>
    <row r="49394" spans="1:3" x14ac:dyDescent="0.2">
      <c r="A49394">
        <v>26125156200</v>
      </c>
      <c r="B49394" t="s">
        <v>22182</v>
      </c>
      <c r="C49394">
        <v>0.1163</v>
      </c>
    </row>
    <row r="49395" spans="1:3" x14ac:dyDescent="0.2">
      <c r="A49395">
        <v>47147080500</v>
      </c>
      <c r="B49395" t="s">
        <v>2481</v>
      </c>
      <c r="C49395">
        <v>0.1162</v>
      </c>
    </row>
    <row r="49396" spans="1:3" x14ac:dyDescent="0.2">
      <c r="A49396">
        <v>26163583100</v>
      </c>
      <c r="B49396" t="s">
        <v>3422</v>
      </c>
      <c r="C49396">
        <v>0.1162</v>
      </c>
    </row>
    <row r="49397" spans="1:3" x14ac:dyDescent="0.2">
      <c r="A49397">
        <v>12085001700</v>
      </c>
      <c r="B49397" t="s">
        <v>16630</v>
      </c>
      <c r="C49397">
        <v>0.1157</v>
      </c>
    </row>
    <row r="49398" spans="1:3" x14ac:dyDescent="0.2">
      <c r="A49398">
        <v>36085013800</v>
      </c>
      <c r="B49398" t="s">
        <v>3259</v>
      </c>
      <c r="C49398">
        <v>0.11550000000000001</v>
      </c>
    </row>
    <row r="49399" spans="1:3" x14ac:dyDescent="0.2">
      <c r="A49399">
        <v>36119014810</v>
      </c>
      <c r="B49399" t="s">
        <v>22338</v>
      </c>
      <c r="C49399">
        <v>0.11509999999999999</v>
      </c>
    </row>
    <row r="49400" spans="1:3" x14ac:dyDescent="0.2">
      <c r="A49400">
        <v>12081000408</v>
      </c>
      <c r="B49400" t="s">
        <v>855</v>
      </c>
      <c r="C49400">
        <v>0.1149</v>
      </c>
    </row>
    <row r="49401" spans="1:3" x14ac:dyDescent="0.2">
      <c r="A49401">
        <v>27127750200</v>
      </c>
      <c r="B49401" t="s">
        <v>16857</v>
      </c>
      <c r="C49401">
        <v>0.1148</v>
      </c>
    </row>
    <row r="49402" spans="1:3" x14ac:dyDescent="0.2">
      <c r="A49402">
        <v>13115001800</v>
      </c>
      <c r="B49402" t="s">
        <v>8753</v>
      </c>
      <c r="C49402">
        <v>0.1147</v>
      </c>
    </row>
    <row r="49403" spans="1:3" x14ac:dyDescent="0.2">
      <c r="A49403">
        <v>54029021400</v>
      </c>
      <c r="B49403" t="s">
        <v>16081</v>
      </c>
      <c r="C49403">
        <v>0.1144</v>
      </c>
    </row>
    <row r="49404" spans="1:3" x14ac:dyDescent="0.2">
      <c r="A49404">
        <v>42029300104</v>
      </c>
      <c r="B49404" t="s">
        <v>23224</v>
      </c>
      <c r="C49404">
        <v>0.1143</v>
      </c>
    </row>
    <row r="49405" spans="1:3" x14ac:dyDescent="0.2">
      <c r="A49405">
        <v>51061930703</v>
      </c>
      <c r="B49405" t="s">
        <v>15835</v>
      </c>
      <c r="C49405">
        <v>0.1142</v>
      </c>
    </row>
    <row r="49406" spans="1:3" x14ac:dyDescent="0.2">
      <c r="A49406">
        <v>42097082200</v>
      </c>
      <c r="B49406" t="s">
        <v>12009</v>
      </c>
      <c r="C49406">
        <v>0.1138</v>
      </c>
    </row>
    <row r="49407" spans="1:3" x14ac:dyDescent="0.2">
      <c r="A49407">
        <v>47145030800</v>
      </c>
      <c r="B49407" t="s">
        <v>6940</v>
      </c>
      <c r="C49407">
        <v>0.11360000000000001</v>
      </c>
    </row>
    <row r="49408" spans="1:3" x14ac:dyDescent="0.2">
      <c r="A49408">
        <v>13143010400</v>
      </c>
      <c r="B49408" t="s">
        <v>4070</v>
      </c>
      <c r="C49408">
        <v>0.1135</v>
      </c>
    </row>
    <row r="49409" spans="1:3" x14ac:dyDescent="0.2">
      <c r="A49409">
        <v>33011000901</v>
      </c>
      <c r="B49409" t="s">
        <v>9548</v>
      </c>
      <c r="C49409">
        <v>0.1135</v>
      </c>
    </row>
    <row r="49410" spans="1:3" x14ac:dyDescent="0.2">
      <c r="A49410">
        <v>29095009200</v>
      </c>
      <c r="B49410" t="s">
        <v>1802</v>
      </c>
      <c r="C49410">
        <v>0.1134</v>
      </c>
    </row>
    <row r="49411" spans="1:3" x14ac:dyDescent="0.2">
      <c r="A49411">
        <v>26097950300</v>
      </c>
      <c r="B49411" t="s">
        <v>17734</v>
      </c>
      <c r="C49411">
        <v>0.1133</v>
      </c>
    </row>
    <row r="49412" spans="1:3" x14ac:dyDescent="0.2">
      <c r="A49412">
        <v>45051051403</v>
      </c>
      <c r="B49412" t="s">
        <v>2512</v>
      </c>
      <c r="C49412">
        <v>0.1129</v>
      </c>
    </row>
    <row r="49413" spans="1:3" x14ac:dyDescent="0.2">
      <c r="A49413">
        <v>17089854504</v>
      </c>
      <c r="B49413" t="s">
        <v>22972</v>
      </c>
      <c r="C49413">
        <v>0.1123</v>
      </c>
    </row>
    <row r="49414" spans="1:3" x14ac:dyDescent="0.2">
      <c r="A49414">
        <v>53039950200</v>
      </c>
      <c r="B49414" t="s">
        <v>17023</v>
      </c>
      <c r="C49414">
        <v>0.11169999999999999</v>
      </c>
    </row>
    <row r="49415" spans="1:3" x14ac:dyDescent="0.2">
      <c r="A49415">
        <v>41005024303</v>
      </c>
      <c r="B49415" t="s">
        <v>17956</v>
      </c>
      <c r="C49415">
        <v>0.1116</v>
      </c>
    </row>
    <row r="49416" spans="1:3" x14ac:dyDescent="0.2">
      <c r="A49416">
        <v>18059410200</v>
      </c>
      <c r="B49416" t="s">
        <v>19020</v>
      </c>
      <c r="C49416">
        <v>0.1116</v>
      </c>
    </row>
    <row r="49417" spans="1:3" x14ac:dyDescent="0.2">
      <c r="A49417">
        <v>46099001700</v>
      </c>
      <c r="B49417" t="s">
        <v>4268</v>
      </c>
      <c r="C49417">
        <v>0.1113</v>
      </c>
    </row>
    <row r="49418" spans="1:3" x14ac:dyDescent="0.2">
      <c r="A49418">
        <v>27053106500</v>
      </c>
      <c r="B49418" t="s">
        <v>19755</v>
      </c>
      <c r="C49418">
        <v>0.1113</v>
      </c>
    </row>
    <row r="49419" spans="1:3" x14ac:dyDescent="0.2">
      <c r="A49419">
        <v>25017322400</v>
      </c>
      <c r="B49419" t="s">
        <v>22132</v>
      </c>
      <c r="C49419">
        <v>0.1105</v>
      </c>
    </row>
    <row r="49420" spans="1:3" x14ac:dyDescent="0.2">
      <c r="A49420">
        <v>18141011504</v>
      </c>
      <c r="B49420" t="s">
        <v>6532</v>
      </c>
      <c r="C49420">
        <v>0.1101</v>
      </c>
    </row>
    <row r="49421" spans="1:3" x14ac:dyDescent="0.2">
      <c r="A49421">
        <v>39035160500</v>
      </c>
      <c r="B49421" t="s">
        <v>7370</v>
      </c>
      <c r="C49421">
        <v>0.1095</v>
      </c>
    </row>
    <row r="49422" spans="1:3" x14ac:dyDescent="0.2">
      <c r="A49422">
        <v>27053111200</v>
      </c>
      <c r="B49422" t="s">
        <v>14568</v>
      </c>
      <c r="C49422">
        <v>0.1086</v>
      </c>
    </row>
    <row r="49423" spans="1:3" x14ac:dyDescent="0.2">
      <c r="A49423">
        <v>47031970600</v>
      </c>
      <c r="B49423" t="s">
        <v>6196</v>
      </c>
      <c r="C49423">
        <v>0.1086</v>
      </c>
    </row>
    <row r="49424" spans="1:3" x14ac:dyDescent="0.2">
      <c r="A49424">
        <v>27123036600</v>
      </c>
      <c r="B49424" t="s">
        <v>8478</v>
      </c>
      <c r="C49424">
        <v>0.1084</v>
      </c>
    </row>
    <row r="49425" spans="1:3" x14ac:dyDescent="0.2">
      <c r="A49425">
        <v>48265960200</v>
      </c>
      <c r="B49425" t="s">
        <v>4116</v>
      </c>
      <c r="C49425">
        <v>0.1082</v>
      </c>
    </row>
    <row r="49426" spans="1:3" x14ac:dyDescent="0.2">
      <c r="A49426">
        <v>42091204010</v>
      </c>
      <c r="B49426" t="s">
        <v>23047</v>
      </c>
      <c r="C49426">
        <v>0.1081</v>
      </c>
    </row>
    <row r="49427" spans="1:3" x14ac:dyDescent="0.2">
      <c r="A49427">
        <v>47043060502</v>
      </c>
      <c r="B49427" t="s">
        <v>8596</v>
      </c>
      <c r="C49427">
        <v>0.1081</v>
      </c>
    </row>
    <row r="49428" spans="1:3" x14ac:dyDescent="0.2">
      <c r="A49428">
        <v>45007011001</v>
      </c>
      <c r="B49428" t="s">
        <v>868</v>
      </c>
      <c r="C49428">
        <v>0.1081</v>
      </c>
    </row>
    <row r="49429" spans="1:3" x14ac:dyDescent="0.2">
      <c r="A49429">
        <v>26163583500</v>
      </c>
      <c r="B49429" t="s">
        <v>3422</v>
      </c>
      <c r="C49429">
        <v>0.108</v>
      </c>
    </row>
    <row r="49430" spans="1:3" x14ac:dyDescent="0.2">
      <c r="A49430">
        <v>12005002701</v>
      </c>
      <c r="B49430" t="s">
        <v>8762</v>
      </c>
      <c r="C49430">
        <v>0.1075</v>
      </c>
    </row>
    <row r="49431" spans="1:3" x14ac:dyDescent="0.2">
      <c r="A49431">
        <v>20091052305</v>
      </c>
      <c r="B49431" t="s">
        <v>12730</v>
      </c>
      <c r="C49431">
        <v>0.107</v>
      </c>
    </row>
    <row r="49432" spans="1:3" x14ac:dyDescent="0.2">
      <c r="A49432">
        <v>18095001200</v>
      </c>
      <c r="B49432" t="s">
        <v>2152</v>
      </c>
      <c r="C49432">
        <v>0.1069</v>
      </c>
    </row>
    <row r="49433" spans="1:3" x14ac:dyDescent="0.2">
      <c r="A49433">
        <v>8013012505</v>
      </c>
      <c r="B49433" t="s">
        <v>23706</v>
      </c>
      <c r="C49433">
        <v>0.10680000000000001</v>
      </c>
    </row>
    <row r="49434" spans="1:3" x14ac:dyDescent="0.2">
      <c r="A49434">
        <v>49049010214</v>
      </c>
      <c r="B49434" t="s">
        <v>11148</v>
      </c>
      <c r="C49434">
        <v>0.10680000000000001</v>
      </c>
    </row>
    <row r="49435" spans="1:3" x14ac:dyDescent="0.2">
      <c r="A49435">
        <v>25021412300</v>
      </c>
      <c r="B49435" t="s">
        <v>24559</v>
      </c>
      <c r="C49435">
        <v>0.1065</v>
      </c>
    </row>
    <row r="49436" spans="1:3" x14ac:dyDescent="0.2">
      <c r="A49436">
        <v>24013505101</v>
      </c>
      <c r="B49436" t="s">
        <v>17730</v>
      </c>
      <c r="C49436">
        <v>0.1065</v>
      </c>
    </row>
    <row r="49437" spans="1:3" x14ac:dyDescent="0.2">
      <c r="A49437">
        <v>29047021600</v>
      </c>
      <c r="B49437" t="s">
        <v>13004</v>
      </c>
      <c r="C49437">
        <v>0.10639999999999999</v>
      </c>
    </row>
    <row r="49438" spans="1:3" x14ac:dyDescent="0.2">
      <c r="A49438">
        <v>13159010200</v>
      </c>
      <c r="B49438" t="s">
        <v>7659</v>
      </c>
      <c r="C49438">
        <v>0.1062</v>
      </c>
    </row>
    <row r="49439" spans="1:3" x14ac:dyDescent="0.2">
      <c r="A49439">
        <v>12009065236</v>
      </c>
      <c r="B49439" t="s">
        <v>19673</v>
      </c>
      <c r="C49439">
        <v>0.10580000000000001</v>
      </c>
    </row>
    <row r="49440" spans="1:3" x14ac:dyDescent="0.2">
      <c r="A49440">
        <v>28115950200</v>
      </c>
      <c r="B49440" t="s">
        <v>6907</v>
      </c>
      <c r="C49440">
        <v>0.1057</v>
      </c>
    </row>
    <row r="49441" spans="1:3" x14ac:dyDescent="0.2">
      <c r="A49441">
        <v>42017100803</v>
      </c>
      <c r="B49441" t="s">
        <v>8268</v>
      </c>
      <c r="C49441">
        <v>0.105</v>
      </c>
    </row>
    <row r="49442" spans="1:3" x14ac:dyDescent="0.2">
      <c r="A49442">
        <v>21059001300</v>
      </c>
      <c r="B49442" t="s">
        <v>2179</v>
      </c>
      <c r="C49442">
        <v>0.10489999999999999</v>
      </c>
    </row>
    <row r="49443" spans="1:3" x14ac:dyDescent="0.2">
      <c r="A49443">
        <v>48149970700</v>
      </c>
      <c r="B49443" t="s">
        <v>18185</v>
      </c>
      <c r="C49443">
        <v>0.1048</v>
      </c>
    </row>
    <row r="49444" spans="1:3" x14ac:dyDescent="0.2">
      <c r="A49444">
        <v>54061010202</v>
      </c>
      <c r="B49444" t="s">
        <v>10628</v>
      </c>
      <c r="C49444">
        <v>0.10440000000000001</v>
      </c>
    </row>
    <row r="49445" spans="1:3" x14ac:dyDescent="0.2">
      <c r="A49445">
        <v>6007001900</v>
      </c>
      <c r="B49445" t="s">
        <v>15837</v>
      </c>
      <c r="C49445">
        <v>0.1041</v>
      </c>
    </row>
    <row r="49446" spans="1:3" x14ac:dyDescent="0.2">
      <c r="A49446">
        <v>26147627000</v>
      </c>
      <c r="B49446" t="s">
        <v>3905</v>
      </c>
      <c r="C49446">
        <v>0.1038</v>
      </c>
    </row>
    <row r="49447" spans="1:3" x14ac:dyDescent="0.2">
      <c r="A49447">
        <v>39169001300</v>
      </c>
      <c r="B49447" t="s">
        <v>10317</v>
      </c>
      <c r="C49447">
        <v>0.1036</v>
      </c>
    </row>
    <row r="49448" spans="1:3" x14ac:dyDescent="0.2">
      <c r="A49448">
        <v>12099007746</v>
      </c>
      <c r="B49448" t="s">
        <v>12297</v>
      </c>
      <c r="C49448">
        <v>0.1036</v>
      </c>
    </row>
    <row r="49449" spans="1:3" x14ac:dyDescent="0.2">
      <c r="A49449">
        <v>18097370302</v>
      </c>
      <c r="B49449" t="s">
        <v>4385</v>
      </c>
      <c r="C49449">
        <v>0.1031</v>
      </c>
    </row>
    <row r="49450" spans="1:3" x14ac:dyDescent="0.2">
      <c r="A49450">
        <v>40017301408</v>
      </c>
      <c r="B49450" t="s">
        <v>11813</v>
      </c>
      <c r="C49450">
        <v>0.1031</v>
      </c>
    </row>
    <row r="49451" spans="1:3" x14ac:dyDescent="0.2">
      <c r="A49451">
        <v>26139021303</v>
      </c>
      <c r="B49451" t="s">
        <v>13365</v>
      </c>
      <c r="C49451">
        <v>0.1027</v>
      </c>
    </row>
    <row r="49452" spans="1:3" x14ac:dyDescent="0.2">
      <c r="A49452">
        <v>26139024400</v>
      </c>
      <c r="B49452" t="s">
        <v>14687</v>
      </c>
      <c r="C49452">
        <v>0.10249999999999999</v>
      </c>
    </row>
    <row r="49453" spans="1:3" x14ac:dyDescent="0.2">
      <c r="A49453">
        <v>51139030200</v>
      </c>
      <c r="B49453" t="s">
        <v>8918</v>
      </c>
      <c r="C49453">
        <v>0.1022</v>
      </c>
    </row>
    <row r="49454" spans="1:3" x14ac:dyDescent="0.2">
      <c r="A49454">
        <v>26163562300</v>
      </c>
      <c r="B49454" t="s">
        <v>19567</v>
      </c>
      <c r="C49454">
        <v>0.10199999999999999</v>
      </c>
    </row>
    <row r="49455" spans="1:3" x14ac:dyDescent="0.2">
      <c r="A49455">
        <v>24013513001</v>
      </c>
      <c r="B49455" t="s">
        <v>20502</v>
      </c>
      <c r="C49455">
        <v>0.1013</v>
      </c>
    </row>
    <row r="49456" spans="1:3" x14ac:dyDescent="0.2">
      <c r="A49456">
        <v>39017010911</v>
      </c>
      <c r="B49456" t="s">
        <v>9934</v>
      </c>
      <c r="C49456">
        <v>0.1008</v>
      </c>
    </row>
    <row r="49457" spans="1:3" x14ac:dyDescent="0.2">
      <c r="A49457">
        <v>9009344200</v>
      </c>
      <c r="B49457" t="s">
        <v>23577</v>
      </c>
      <c r="C49457">
        <v>0.1008</v>
      </c>
    </row>
    <row r="49458" spans="1:3" x14ac:dyDescent="0.2">
      <c r="A49458">
        <v>21145031400</v>
      </c>
      <c r="B49458" t="s">
        <v>1463</v>
      </c>
      <c r="C49458">
        <v>0.1008</v>
      </c>
    </row>
    <row r="49459" spans="1:3" x14ac:dyDescent="0.2">
      <c r="A49459">
        <v>36091062508</v>
      </c>
      <c r="B49459" t="s">
        <v>20742</v>
      </c>
      <c r="C49459">
        <v>0.10059999999999999</v>
      </c>
    </row>
    <row r="49460" spans="1:3" x14ac:dyDescent="0.2">
      <c r="A49460">
        <v>17197881005</v>
      </c>
      <c r="B49460" t="s">
        <v>2501</v>
      </c>
      <c r="C49460">
        <v>0.1004</v>
      </c>
    </row>
    <row r="49461" spans="1:3" x14ac:dyDescent="0.2">
      <c r="A49461">
        <v>31109002500</v>
      </c>
      <c r="B49461" t="s">
        <v>11697</v>
      </c>
      <c r="C49461">
        <v>0.1004</v>
      </c>
    </row>
    <row r="49462" spans="1:3" x14ac:dyDescent="0.2">
      <c r="A49462">
        <v>49057210304</v>
      </c>
      <c r="B49462" t="s">
        <v>13538</v>
      </c>
      <c r="C49462">
        <v>9.9699999999999997E-2</v>
      </c>
    </row>
    <row r="49463" spans="1:3" x14ac:dyDescent="0.2">
      <c r="A49463">
        <v>26125127300</v>
      </c>
      <c r="B49463" t="s">
        <v>12559</v>
      </c>
      <c r="C49463">
        <v>9.9400000000000002E-2</v>
      </c>
    </row>
    <row r="49464" spans="1:3" x14ac:dyDescent="0.2">
      <c r="A49464">
        <v>49049001503</v>
      </c>
      <c r="B49464" t="s">
        <v>22963</v>
      </c>
      <c r="C49464">
        <v>9.8599999999999993E-2</v>
      </c>
    </row>
    <row r="49465" spans="1:3" x14ac:dyDescent="0.2">
      <c r="A49465">
        <v>45045002606</v>
      </c>
      <c r="B49465" t="s">
        <v>9000</v>
      </c>
      <c r="C49465">
        <v>9.8500000000000004E-2</v>
      </c>
    </row>
    <row r="49466" spans="1:3" x14ac:dyDescent="0.2">
      <c r="A49466">
        <v>36085027900</v>
      </c>
      <c r="B49466" t="s">
        <v>3259</v>
      </c>
      <c r="C49466">
        <v>9.8299999999999998E-2</v>
      </c>
    </row>
    <row r="49467" spans="1:3" x14ac:dyDescent="0.2">
      <c r="A49467">
        <v>36059521801</v>
      </c>
      <c r="B49467" t="s">
        <v>16290</v>
      </c>
      <c r="C49467">
        <v>9.8100000000000007E-2</v>
      </c>
    </row>
    <row r="49468" spans="1:3" x14ac:dyDescent="0.2">
      <c r="A49468">
        <v>51191010502</v>
      </c>
      <c r="B49468" t="s">
        <v>8325</v>
      </c>
      <c r="C49468">
        <v>9.7600000000000006E-2</v>
      </c>
    </row>
    <row r="49469" spans="1:3" x14ac:dyDescent="0.2">
      <c r="A49469">
        <v>39007000500</v>
      </c>
      <c r="B49469" t="s">
        <v>3873</v>
      </c>
      <c r="C49469">
        <v>9.7100000000000006E-2</v>
      </c>
    </row>
    <row r="49470" spans="1:3" x14ac:dyDescent="0.2">
      <c r="A49470">
        <v>5125010405</v>
      </c>
      <c r="B49470" t="s">
        <v>16738</v>
      </c>
      <c r="C49470">
        <v>9.7000000000000003E-2</v>
      </c>
    </row>
    <row r="49471" spans="1:3" x14ac:dyDescent="0.2">
      <c r="A49471">
        <v>25023530100</v>
      </c>
      <c r="B49471" t="s">
        <v>17860</v>
      </c>
      <c r="C49471">
        <v>9.69E-2</v>
      </c>
    </row>
    <row r="49472" spans="1:3" x14ac:dyDescent="0.2">
      <c r="A49472">
        <v>34029731001</v>
      </c>
      <c r="B49472" t="s">
        <v>18722</v>
      </c>
      <c r="C49472">
        <v>9.69E-2</v>
      </c>
    </row>
    <row r="49473" spans="1:3" x14ac:dyDescent="0.2">
      <c r="A49473">
        <v>31109003715</v>
      </c>
      <c r="B49473" t="s">
        <v>11697</v>
      </c>
      <c r="C49473">
        <v>9.6799999999999997E-2</v>
      </c>
    </row>
    <row r="49474" spans="1:3" x14ac:dyDescent="0.2">
      <c r="A49474">
        <v>49035112609</v>
      </c>
      <c r="B49474" t="s">
        <v>12802</v>
      </c>
      <c r="C49474">
        <v>9.6299999999999997E-2</v>
      </c>
    </row>
    <row r="49475" spans="1:3" x14ac:dyDescent="0.2">
      <c r="A49475">
        <v>26163581500</v>
      </c>
      <c r="B49475" t="s">
        <v>14498</v>
      </c>
      <c r="C49475">
        <v>9.6100000000000005E-2</v>
      </c>
    </row>
    <row r="49476" spans="1:3" x14ac:dyDescent="0.2">
      <c r="A49476">
        <v>17093890600</v>
      </c>
      <c r="B49476" t="s">
        <v>19545</v>
      </c>
      <c r="C49476">
        <v>9.6100000000000005E-2</v>
      </c>
    </row>
    <row r="49477" spans="1:3" x14ac:dyDescent="0.2">
      <c r="A49477">
        <v>9009154800</v>
      </c>
      <c r="B49477" t="s">
        <v>8290</v>
      </c>
      <c r="C49477">
        <v>9.6000000000000002E-2</v>
      </c>
    </row>
    <row r="49478" spans="1:3" x14ac:dyDescent="0.2">
      <c r="A49478">
        <v>34033021201</v>
      </c>
      <c r="B49478" t="s">
        <v>829</v>
      </c>
      <c r="C49478">
        <v>9.5899999999999999E-2</v>
      </c>
    </row>
    <row r="49479" spans="1:3" x14ac:dyDescent="0.2">
      <c r="A49479">
        <v>12081002014</v>
      </c>
      <c r="B49479" t="s">
        <v>855</v>
      </c>
      <c r="C49479">
        <v>9.5799999999999996E-2</v>
      </c>
    </row>
    <row r="49480" spans="1:3" x14ac:dyDescent="0.2">
      <c r="A49480">
        <v>31109000201</v>
      </c>
      <c r="B49480" t="s">
        <v>7212</v>
      </c>
      <c r="C49480">
        <v>9.5000000000000001E-2</v>
      </c>
    </row>
    <row r="49481" spans="1:3" x14ac:dyDescent="0.2">
      <c r="A49481">
        <v>12015020104</v>
      </c>
      <c r="B49481" t="s">
        <v>3663</v>
      </c>
      <c r="C49481">
        <v>9.4799999999999995E-2</v>
      </c>
    </row>
    <row r="49482" spans="1:3" x14ac:dyDescent="0.2">
      <c r="A49482">
        <v>21113060503</v>
      </c>
      <c r="B49482" t="s">
        <v>5599</v>
      </c>
      <c r="C49482">
        <v>9.4799999999999995E-2</v>
      </c>
    </row>
    <row r="49483" spans="1:3" x14ac:dyDescent="0.2">
      <c r="A49483">
        <v>25017338500</v>
      </c>
      <c r="B49483" t="s">
        <v>24291</v>
      </c>
      <c r="C49483">
        <v>9.4600000000000004E-2</v>
      </c>
    </row>
    <row r="49484" spans="1:3" x14ac:dyDescent="0.2">
      <c r="A49484">
        <v>12081001909</v>
      </c>
      <c r="B49484" t="s">
        <v>9478</v>
      </c>
      <c r="C49484">
        <v>9.4299999999999995E-2</v>
      </c>
    </row>
    <row r="49485" spans="1:3" x14ac:dyDescent="0.2">
      <c r="A49485">
        <v>29001950300</v>
      </c>
      <c r="B49485" t="s">
        <v>8733</v>
      </c>
      <c r="C49485">
        <v>9.3899999999999997E-2</v>
      </c>
    </row>
    <row r="49486" spans="1:3" x14ac:dyDescent="0.2">
      <c r="A49486">
        <v>42003151600</v>
      </c>
      <c r="B49486" t="s">
        <v>21955</v>
      </c>
      <c r="C49486">
        <v>9.3899999999999997E-2</v>
      </c>
    </row>
    <row r="49487" spans="1:3" x14ac:dyDescent="0.2">
      <c r="A49487">
        <v>30023000300</v>
      </c>
      <c r="B49487" t="s">
        <v>10662</v>
      </c>
      <c r="C49487">
        <v>9.3399999999999997E-2</v>
      </c>
    </row>
    <row r="49488" spans="1:3" x14ac:dyDescent="0.2">
      <c r="A49488">
        <v>18145710602</v>
      </c>
      <c r="B49488" t="s">
        <v>4742</v>
      </c>
      <c r="C49488">
        <v>9.3399999999999997E-2</v>
      </c>
    </row>
    <row r="49489" spans="1:3" x14ac:dyDescent="0.2">
      <c r="A49489">
        <v>21111010601</v>
      </c>
      <c r="B49489" t="s">
        <v>2107</v>
      </c>
      <c r="C49489">
        <v>9.3200000000000005E-2</v>
      </c>
    </row>
    <row r="49490" spans="1:3" x14ac:dyDescent="0.2">
      <c r="A49490">
        <v>39113021200</v>
      </c>
      <c r="B49490" t="s">
        <v>1574</v>
      </c>
      <c r="C49490">
        <v>9.2799999999999994E-2</v>
      </c>
    </row>
    <row r="49491" spans="1:3" x14ac:dyDescent="0.2">
      <c r="A49491">
        <v>51165011500</v>
      </c>
      <c r="B49491" t="s">
        <v>16996</v>
      </c>
      <c r="C49491">
        <v>9.2499999999999999E-2</v>
      </c>
    </row>
    <row r="49492" spans="1:3" x14ac:dyDescent="0.2">
      <c r="A49492">
        <v>51019030504</v>
      </c>
      <c r="B49492" t="s">
        <v>17205</v>
      </c>
      <c r="C49492">
        <v>9.2100000000000001E-2</v>
      </c>
    </row>
    <row r="49493" spans="1:3" x14ac:dyDescent="0.2">
      <c r="A49493">
        <v>25005642400</v>
      </c>
      <c r="B49493" t="s">
        <v>7213</v>
      </c>
      <c r="C49493">
        <v>9.1999999999999998E-2</v>
      </c>
    </row>
    <row r="49494" spans="1:3" x14ac:dyDescent="0.2">
      <c r="A49494">
        <v>49005001101</v>
      </c>
      <c r="B49494" t="s">
        <v>21989</v>
      </c>
      <c r="C49494">
        <v>9.1700000000000004E-2</v>
      </c>
    </row>
    <row r="49495" spans="1:3" x14ac:dyDescent="0.2">
      <c r="A49495">
        <v>26147629000</v>
      </c>
      <c r="B49495" t="s">
        <v>3905</v>
      </c>
      <c r="C49495">
        <v>9.1600000000000001E-2</v>
      </c>
    </row>
    <row r="49496" spans="1:3" x14ac:dyDescent="0.2">
      <c r="A49496">
        <v>34029713100</v>
      </c>
      <c r="B49496" t="s">
        <v>18652</v>
      </c>
      <c r="C49496">
        <v>9.1499999999999998E-2</v>
      </c>
    </row>
    <row r="49497" spans="1:3" x14ac:dyDescent="0.2">
      <c r="A49497">
        <v>34005700307</v>
      </c>
      <c r="B49497" t="s">
        <v>18385</v>
      </c>
      <c r="C49497">
        <v>9.1300000000000006E-2</v>
      </c>
    </row>
    <row r="49498" spans="1:3" x14ac:dyDescent="0.2">
      <c r="A49498">
        <v>6041123000</v>
      </c>
      <c r="B49498" t="s">
        <v>25043</v>
      </c>
      <c r="C49498">
        <v>9.11E-2</v>
      </c>
    </row>
    <row r="49499" spans="1:3" x14ac:dyDescent="0.2">
      <c r="A49499">
        <v>36103135204</v>
      </c>
      <c r="B49499" t="s">
        <v>23919</v>
      </c>
      <c r="C49499">
        <v>9.0800000000000006E-2</v>
      </c>
    </row>
    <row r="49500" spans="1:3" x14ac:dyDescent="0.2">
      <c r="A49500">
        <v>8033000100</v>
      </c>
      <c r="B49500" t="s">
        <v>10639</v>
      </c>
      <c r="C49500">
        <v>9.06E-2</v>
      </c>
    </row>
    <row r="49501" spans="1:3" x14ac:dyDescent="0.2">
      <c r="A49501">
        <v>12101031407</v>
      </c>
      <c r="B49501" t="s">
        <v>14954</v>
      </c>
      <c r="C49501">
        <v>9.01E-2</v>
      </c>
    </row>
    <row r="49502" spans="1:3" x14ac:dyDescent="0.2">
      <c r="A49502">
        <v>39025041404</v>
      </c>
      <c r="B49502" t="s">
        <v>653</v>
      </c>
      <c r="C49502">
        <v>8.9800000000000005E-2</v>
      </c>
    </row>
    <row r="49503" spans="1:3" x14ac:dyDescent="0.2">
      <c r="A49503">
        <v>42079211800</v>
      </c>
      <c r="B49503" t="s">
        <v>15987</v>
      </c>
      <c r="C49503">
        <v>8.9599999999999999E-2</v>
      </c>
    </row>
    <row r="49504" spans="1:3" x14ac:dyDescent="0.2">
      <c r="A49504">
        <v>10005050705</v>
      </c>
      <c r="B49504" t="s">
        <v>4782</v>
      </c>
      <c r="C49504">
        <v>8.8900000000000007E-2</v>
      </c>
    </row>
    <row r="49505" spans="1:3" x14ac:dyDescent="0.2">
      <c r="A49505">
        <v>18095001400</v>
      </c>
      <c r="B49505" t="s">
        <v>2152</v>
      </c>
      <c r="C49505">
        <v>8.8700000000000001E-2</v>
      </c>
    </row>
    <row r="49506" spans="1:3" x14ac:dyDescent="0.2">
      <c r="A49506">
        <v>12011010403</v>
      </c>
      <c r="B49506" t="s">
        <v>25524</v>
      </c>
      <c r="C49506">
        <v>8.8700000000000001E-2</v>
      </c>
    </row>
    <row r="49507" spans="1:3" x14ac:dyDescent="0.2">
      <c r="A49507">
        <v>22005030500</v>
      </c>
      <c r="B49507" t="s">
        <v>11807</v>
      </c>
      <c r="C49507">
        <v>8.8499999999999995E-2</v>
      </c>
    </row>
    <row r="49508" spans="1:3" x14ac:dyDescent="0.2">
      <c r="A49508">
        <v>36021001000</v>
      </c>
      <c r="B49508" t="s">
        <v>5857</v>
      </c>
      <c r="C49508">
        <v>8.8400000000000006E-2</v>
      </c>
    </row>
    <row r="49509" spans="1:3" x14ac:dyDescent="0.2">
      <c r="A49509">
        <v>53053072410</v>
      </c>
      <c r="B49509" t="s">
        <v>23551</v>
      </c>
      <c r="C49509">
        <v>8.8099999999999998E-2</v>
      </c>
    </row>
    <row r="49510" spans="1:3" x14ac:dyDescent="0.2">
      <c r="A49510">
        <v>36063023902</v>
      </c>
      <c r="B49510" t="s">
        <v>7035</v>
      </c>
      <c r="C49510">
        <v>8.7999999999999995E-2</v>
      </c>
    </row>
    <row r="49511" spans="1:3" x14ac:dyDescent="0.2">
      <c r="A49511">
        <v>49049010110</v>
      </c>
      <c r="B49511" t="s">
        <v>11148</v>
      </c>
      <c r="C49511">
        <v>8.7999999999999995E-2</v>
      </c>
    </row>
    <row r="49512" spans="1:3" x14ac:dyDescent="0.2">
      <c r="A49512">
        <v>20041084300</v>
      </c>
      <c r="B49512" t="s">
        <v>12611</v>
      </c>
      <c r="C49512">
        <v>8.7800000000000003E-2</v>
      </c>
    </row>
    <row r="49513" spans="1:3" x14ac:dyDescent="0.2">
      <c r="A49513">
        <v>49053270901</v>
      </c>
      <c r="B49513" t="s">
        <v>10869</v>
      </c>
      <c r="C49513">
        <v>8.7499999999999994E-2</v>
      </c>
    </row>
    <row r="49514" spans="1:3" x14ac:dyDescent="0.2">
      <c r="A49514">
        <v>18057110505</v>
      </c>
      <c r="B49514" t="s">
        <v>7805</v>
      </c>
      <c r="C49514">
        <v>8.7499999999999994E-2</v>
      </c>
    </row>
    <row r="49515" spans="1:3" x14ac:dyDescent="0.2">
      <c r="A49515">
        <v>12015030100</v>
      </c>
      <c r="B49515" t="s">
        <v>13477</v>
      </c>
      <c r="C49515">
        <v>8.7400000000000005E-2</v>
      </c>
    </row>
    <row r="49516" spans="1:3" x14ac:dyDescent="0.2">
      <c r="A49516">
        <v>16055001400</v>
      </c>
      <c r="B49516" t="s">
        <v>11397</v>
      </c>
      <c r="C49516">
        <v>8.7300000000000003E-2</v>
      </c>
    </row>
    <row r="49517" spans="1:3" x14ac:dyDescent="0.2">
      <c r="A49517">
        <v>47093005000</v>
      </c>
      <c r="B49517" t="s">
        <v>1880</v>
      </c>
      <c r="C49517">
        <v>8.6800000000000002E-2</v>
      </c>
    </row>
    <row r="49518" spans="1:3" x14ac:dyDescent="0.2">
      <c r="A49518">
        <v>29043020205</v>
      </c>
      <c r="B49518" t="s">
        <v>12212</v>
      </c>
      <c r="C49518">
        <v>8.6699999999999999E-2</v>
      </c>
    </row>
    <row r="49519" spans="1:3" x14ac:dyDescent="0.2">
      <c r="A49519">
        <v>19013002500</v>
      </c>
      <c r="B49519" t="s">
        <v>15218</v>
      </c>
      <c r="C49519">
        <v>8.6699999999999999E-2</v>
      </c>
    </row>
    <row r="49520" spans="1:3" x14ac:dyDescent="0.2">
      <c r="A49520">
        <v>36111950900</v>
      </c>
      <c r="B49520" t="s">
        <v>9803</v>
      </c>
      <c r="C49520">
        <v>8.6099999999999996E-2</v>
      </c>
    </row>
    <row r="49521" spans="1:3" x14ac:dyDescent="0.2">
      <c r="A49521">
        <v>29097011300</v>
      </c>
      <c r="B49521" t="s">
        <v>14874</v>
      </c>
      <c r="C49521">
        <v>8.5999999999999993E-2</v>
      </c>
    </row>
    <row r="49522" spans="1:3" x14ac:dyDescent="0.2">
      <c r="A49522">
        <v>36055011503</v>
      </c>
      <c r="B49522" t="s">
        <v>2125</v>
      </c>
      <c r="C49522">
        <v>8.5999999999999993E-2</v>
      </c>
    </row>
    <row r="49523" spans="1:3" x14ac:dyDescent="0.2">
      <c r="A49523">
        <v>41009970500</v>
      </c>
      <c r="B49523" t="s">
        <v>12003</v>
      </c>
      <c r="C49523">
        <v>8.5900000000000004E-2</v>
      </c>
    </row>
    <row r="49524" spans="1:3" x14ac:dyDescent="0.2">
      <c r="A49524">
        <v>17105960600</v>
      </c>
      <c r="B49524" t="s">
        <v>7007</v>
      </c>
      <c r="C49524">
        <v>8.5900000000000004E-2</v>
      </c>
    </row>
    <row r="49525" spans="1:3" x14ac:dyDescent="0.2">
      <c r="A49525">
        <v>34037371503</v>
      </c>
      <c r="B49525" t="s">
        <v>20765</v>
      </c>
      <c r="C49525">
        <v>8.5900000000000004E-2</v>
      </c>
    </row>
    <row r="49526" spans="1:3" x14ac:dyDescent="0.2">
      <c r="A49526">
        <v>50019951400</v>
      </c>
      <c r="B49526" t="s">
        <v>13460</v>
      </c>
      <c r="C49526">
        <v>8.5300000000000001E-2</v>
      </c>
    </row>
    <row r="49527" spans="1:3" x14ac:dyDescent="0.2">
      <c r="A49527">
        <v>13227050200</v>
      </c>
      <c r="B49527" t="s">
        <v>5578</v>
      </c>
      <c r="C49527">
        <v>8.5099999999999995E-2</v>
      </c>
    </row>
    <row r="49528" spans="1:3" x14ac:dyDescent="0.2">
      <c r="A49528">
        <v>26077003003</v>
      </c>
      <c r="B49528" t="s">
        <v>22448</v>
      </c>
      <c r="C49528">
        <v>8.5000000000000006E-2</v>
      </c>
    </row>
    <row r="49529" spans="1:3" x14ac:dyDescent="0.2">
      <c r="A49529">
        <v>42117950600</v>
      </c>
      <c r="B49529" t="s">
        <v>16542</v>
      </c>
      <c r="C49529">
        <v>8.5000000000000006E-2</v>
      </c>
    </row>
    <row r="49530" spans="1:3" x14ac:dyDescent="0.2">
      <c r="A49530">
        <v>49049010700</v>
      </c>
      <c r="B49530" t="s">
        <v>11595</v>
      </c>
      <c r="C49530">
        <v>8.43E-2</v>
      </c>
    </row>
    <row r="49531" spans="1:3" x14ac:dyDescent="0.2">
      <c r="A49531">
        <v>12005001900</v>
      </c>
      <c r="B49531" t="s">
        <v>17936</v>
      </c>
      <c r="C49531">
        <v>8.4199999999999997E-2</v>
      </c>
    </row>
    <row r="49532" spans="1:3" x14ac:dyDescent="0.2">
      <c r="A49532">
        <v>34003039300</v>
      </c>
      <c r="B49532" t="s">
        <v>23822</v>
      </c>
      <c r="C49532">
        <v>8.4000000000000005E-2</v>
      </c>
    </row>
    <row r="49533" spans="1:3" x14ac:dyDescent="0.2">
      <c r="A49533">
        <v>53011040408</v>
      </c>
      <c r="B49533" t="s">
        <v>13752</v>
      </c>
      <c r="C49533">
        <v>8.4000000000000005E-2</v>
      </c>
    </row>
    <row r="49534" spans="1:3" x14ac:dyDescent="0.2">
      <c r="A49534">
        <v>39143962000</v>
      </c>
      <c r="B49534" t="s">
        <v>9998</v>
      </c>
      <c r="C49534">
        <v>8.3699999999999997E-2</v>
      </c>
    </row>
    <row r="49535" spans="1:3" x14ac:dyDescent="0.2">
      <c r="A49535">
        <v>12085000606</v>
      </c>
      <c r="B49535" t="s">
        <v>16630</v>
      </c>
      <c r="C49535">
        <v>8.3599999999999994E-2</v>
      </c>
    </row>
    <row r="49536" spans="1:3" x14ac:dyDescent="0.2">
      <c r="A49536">
        <v>36011041400</v>
      </c>
      <c r="B49536" t="s">
        <v>8585</v>
      </c>
      <c r="C49536">
        <v>8.3400000000000002E-2</v>
      </c>
    </row>
    <row r="49537" spans="1:3" x14ac:dyDescent="0.2">
      <c r="A49537">
        <v>51019030401</v>
      </c>
      <c r="B49537" t="s">
        <v>10891</v>
      </c>
      <c r="C49537">
        <v>8.3299999999999999E-2</v>
      </c>
    </row>
    <row r="49538" spans="1:3" x14ac:dyDescent="0.2">
      <c r="A49538">
        <v>8015000300</v>
      </c>
      <c r="B49538" t="s">
        <v>8471</v>
      </c>
      <c r="C49538">
        <v>8.3199999999999996E-2</v>
      </c>
    </row>
    <row r="49539" spans="1:3" x14ac:dyDescent="0.2">
      <c r="A49539">
        <v>55025013700</v>
      </c>
      <c r="B49539" t="s">
        <v>23062</v>
      </c>
      <c r="C49539">
        <v>8.3099999999999993E-2</v>
      </c>
    </row>
    <row r="49540" spans="1:3" x14ac:dyDescent="0.2">
      <c r="A49540">
        <v>41017001300</v>
      </c>
      <c r="B49540" t="s">
        <v>23056</v>
      </c>
      <c r="C49540">
        <v>8.2100000000000006E-2</v>
      </c>
    </row>
    <row r="49541" spans="1:3" x14ac:dyDescent="0.2">
      <c r="A49541">
        <v>26125126300</v>
      </c>
      <c r="B49541" t="s">
        <v>16344</v>
      </c>
      <c r="C49541">
        <v>8.1699999999999995E-2</v>
      </c>
    </row>
    <row r="49542" spans="1:3" x14ac:dyDescent="0.2">
      <c r="A49542">
        <v>47109930600</v>
      </c>
      <c r="B49542" t="s">
        <v>9584</v>
      </c>
      <c r="C49542">
        <v>8.14E-2</v>
      </c>
    </row>
    <row r="49543" spans="1:3" x14ac:dyDescent="0.2">
      <c r="A49543">
        <v>18097341000</v>
      </c>
      <c r="B49543" t="s">
        <v>645</v>
      </c>
      <c r="C49543">
        <v>8.14E-2</v>
      </c>
    </row>
    <row r="49544" spans="1:3" x14ac:dyDescent="0.2">
      <c r="A49544">
        <v>37089930703</v>
      </c>
      <c r="B49544" t="s">
        <v>21893</v>
      </c>
      <c r="C49544">
        <v>8.09E-2</v>
      </c>
    </row>
    <row r="49545" spans="1:3" x14ac:dyDescent="0.2">
      <c r="A49545">
        <v>44005040900</v>
      </c>
      <c r="B49545" t="s">
        <v>3624</v>
      </c>
      <c r="C49545">
        <v>8.0600000000000005E-2</v>
      </c>
    </row>
    <row r="49546" spans="1:3" x14ac:dyDescent="0.2">
      <c r="A49546">
        <v>10005051303</v>
      </c>
      <c r="B49546" t="s">
        <v>21836</v>
      </c>
      <c r="C49546">
        <v>8.0500000000000002E-2</v>
      </c>
    </row>
    <row r="49547" spans="1:3" x14ac:dyDescent="0.2">
      <c r="A49547">
        <v>13117130203</v>
      </c>
      <c r="B49547" t="s">
        <v>8469</v>
      </c>
      <c r="C49547">
        <v>8.0399999999999999E-2</v>
      </c>
    </row>
    <row r="49548" spans="1:3" x14ac:dyDescent="0.2">
      <c r="A49548">
        <v>36055011706</v>
      </c>
      <c r="B49548" t="s">
        <v>22196</v>
      </c>
      <c r="C49548">
        <v>8.0399999999999999E-2</v>
      </c>
    </row>
    <row r="49549" spans="1:3" x14ac:dyDescent="0.2">
      <c r="A49549">
        <v>55073001400</v>
      </c>
      <c r="B49549" t="s">
        <v>6424</v>
      </c>
      <c r="C49549">
        <v>8.0299999999999996E-2</v>
      </c>
    </row>
    <row r="49550" spans="1:3" x14ac:dyDescent="0.2">
      <c r="A49550">
        <v>25023542300</v>
      </c>
      <c r="B49550" t="s">
        <v>15521</v>
      </c>
      <c r="C49550">
        <v>7.9899999999999999E-2</v>
      </c>
    </row>
    <row r="49551" spans="1:3" x14ac:dyDescent="0.2">
      <c r="A49551">
        <v>33015003400</v>
      </c>
      <c r="B49551" t="s">
        <v>15824</v>
      </c>
      <c r="C49551">
        <v>7.9699999999999993E-2</v>
      </c>
    </row>
    <row r="49552" spans="1:3" x14ac:dyDescent="0.2">
      <c r="A49552">
        <v>48113007700</v>
      </c>
      <c r="B49552" t="s">
        <v>6951</v>
      </c>
      <c r="C49552">
        <v>7.9600000000000004E-2</v>
      </c>
    </row>
    <row r="49553" spans="1:3" x14ac:dyDescent="0.2">
      <c r="A49553">
        <v>32031003204</v>
      </c>
      <c r="B49553" t="s">
        <v>19526</v>
      </c>
      <c r="C49553">
        <v>7.9299999999999995E-2</v>
      </c>
    </row>
    <row r="49554" spans="1:3" x14ac:dyDescent="0.2">
      <c r="A49554">
        <v>19169010400</v>
      </c>
      <c r="B49554" t="s">
        <v>16922</v>
      </c>
      <c r="C49554">
        <v>7.8600000000000003E-2</v>
      </c>
    </row>
    <row r="49555" spans="1:3" x14ac:dyDescent="0.2">
      <c r="A49555">
        <v>42017100900</v>
      </c>
      <c r="B49555" t="s">
        <v>15454</v>
      </c>
      <c r="C49555">
        <v>7.8299999999999995E-2</v>
      </c>
    </row>
    <row r="49556" spans="1:3" x14ac:dyDescent="0.2">
      <c r="A49556">
        <v>21231920300</v>
      </c>
      <c r="B49556" t="s">
        <v>6075</v>
      </c>
      <c r="C49556">
        <v>7.8E-2</v>
      </c>
    </row>
    <row r="49557" spans="1:3" x14ac:dyDescent="0.2">
      <c r="A49557">
        <v>10003016901</v>
      </c>
      <c r="B49557" t="s">
        <v>7544</v>
      </c>
      <c r="C49557">
        <v>7.7899999999999997E-2</v>
      </c>
    </row>
    <row r="49558" spans="1:3" x14ac:dyDescent="0.2">
      <c r="A49558">
        <v>9009361100</v>
      </c>
      <c r="B49558" t="s">
        <v>20363</v>
      </c>
      <c r="C49558">
        <v>7.7799999999999994E-2</v>
      </c>
    </row>
    <row r="49559" spans="1:3" x14ac:dyDescent="0.2">
      <c r="A49559">
        <v>29019001702</v>
      </c>
      <c r="B49559" t="s">
        <v>3615</v>
      </c>
      <c r="C49559">
        <v>7.7799999999999994E-2</v>
      </c>
    </row>
    <row r="49560" spans="1:3" x14ac:dyDescent="0.2">
      <c r="A49560">
        <v>39093050200</v>
      </c>
      <c r="B49560" t="s">
        <v>18675</v>
      </c>
      <c r="C49560">
        <v>7.7700000000000005E-2</v>
      </c>
    </row>
    <row r="49561" spans="1:3" x14ac:dyDescent="0.2">
      <c r="A49561">
        <v>26005031900</v>
      </c>
      <c r="B49561" t="s">
        <v>14644</v>
      </c>
      <c r="C49561">
        <v>7.6100000000000001E-2</v>
      </c>
    </row>
    <row r="49562" spans="1:3" x14ac:dyDescent="0.2">
      <c r="A49562">
        <v>42049010700</v>
      </c>
      <c r="B49562" t="s">
        <v>998</v>
      </c>
      <c r="C49562">
        <v>7.6100000000000001E-2</v>
      </c>
    </row>
    <row r="49563" spans="1:3" x14ac:dyDescent="0.2">
      <c r="A49563">
        <v>53045960100</v>
      </c>
      <c r="B49563" t="s">
        <v>20947</v>
      </c>
      <c r="C49563">
        <v>7.5999999999999998E-2</v>
      </c>
    </row>
    <row r="49564" spans="1:3" x14ac:dyDescent="0.2">
      <c r="A49564">
        <v>39109365200</v>
      </c>
      <c r="B49564" t="s">
        <v>11329</v>
      </c>
      <c r="C49564">
        <v>7.5999999999999998E-2</v>
      </c>
    </row>
    <row r="49565" spans="1:3" x14ac:dyDescent="0.2">
      <c r="A49565">
        <v>42017105812</v>
      </c>
      <c r="B49565" t="s">
        <v>8268</v>
      </c>
      <c r="C49565">
        <v>7.51E-2</v>
      </c>
    </row>
    <row r="49566" spans="1:3" x14ac:dyDescent="0.2">
      <c r="A49566">
        <v>19187000100</v>
      </c>
      <c r="B49566" t="s">
        <v>4850</v>
      </c>
      <c r="C49566">
        <v>7.51E-2</v>
      </c>
    </row>
    <row r="49567" spans="1:3" x14ac:dyDescent="0.2">
      <c r="A49567">
        <v>39049008500</v>
      </c>
      <c r="B49567" t="s">
        <v>18802</v>
      </c>
      <c r="C49567">
        <v>7.4999999999999997E-2</v>
      </c>
    </row>
    <row r="49568" spans="1:3" x14ac:dyDescent="0.2">
      <c r="A49568">
        <v>9011705101</v>
      </c>
      <c r="B49568" t="s">
        <v>16808</v>
      </c>
      <c r="C49568">
        <v>7.4800000000000005E-2</v>
      </c>
    </row>
    <row r="49569" spans="1:3" x14ac:dyDescent="0.2">
      <c r="A49569">
        <v>1077011604</v>
      </c>
      <c r="B49569" t="s">
        <v>15979</v>
      </c>
      <c r="C49569">
        <v>7.4700000000000003E-2</v>
      </c>
    </row>
    <row r="49570" spans="1:3" x14ac:dyDescent="0.2">
      <c r="A49570">
        <v>39035177104</v>
      </c>
      <c r="B49570" t="s">
        <v>12084</v>
      </c>
      <c r="C49570">
        <v>7.4499999999999997E-2</v>
      </c>
    </row>
    <row r="49571" spans="1:3" x14ac:dyDescent="0.2">
      <c r="A49571">
        <v>56033000600</v>
      </c>
      <c r="B49571" t="s">
        <v>11839</v>
      </c>
      <c r="C49571">
        <v>7.4099999999999999E-2</v>
      </c>
    </row>
    <row r="49572" spans="1:3" x14ac:dyDescent="0.2">
      <c r="A49572">
        <v>42079201600</v>
      </c>
      <c r="B49572" t="s">
        <v>8513</v>
      </c>
      <c r="C49572">
        <v>7.4099999999999999E-2</v>
      </c>
    </row>
    <row r="49573" spans="1:3" x14ac:dyDescent="0.2">
      <c r="A49573">
        <v>9005253500</v>
      </c>
      <c r="B49573" t="s">
        <v>16207</v>
      </c>
      <c r="C49573">
        <v>7.4099999999999999E-2</v>
      </c>
    </row>
    <row r="49574" spans="1:3" x14ac:dyDescent="0.2">
      <c r="A49574">
        <v>36091062501</v>
      </c>
      <c r="B49574" t="s">
        <v>23667</v>
      </c>
      <c r="C49574">
        <v>7.3899999999999993E-2</v>
      </c>
    </row>
    <row r="49575" spans="1:3" x14ac:dyDescent="0.2">
      <c r="A49575">
        <v>21151011301</v>
      </c>
      <c r="B49575" t="s">
        <v>6215</v>
      </c>
      <c r="C49575">
        <v>7.3700000000000002E-2</v>
      </c>
    </row>
    <row r="49576" spans="1:3" x14ac:dyDescent="0.2">
      <c r="A49576">
        <v>39025041403</v>
      </c>
      <c r="B49576" t="s">
        <v>653</v>
      </c>
      <c r="C49576">
        <v>7.3700000000000002E-2</v>
      </c>
    </row>
    <row r="49577" spans="1:3" x14ac:dyDescent="0.2">
      <c r="A49577">
        <v>20121100200</v>
      </c>
      <c r="B49577" t="s">
        <v>15420</v>
      </c>
      <c r="C49577">
        <v>7.3599999999999999E-2</v>
      </c>
    </row>
    <row r="49578" spans="1:3" x14ac:dyDescent="0.2">
      <c r="A49578">
        <v>51085321401</v>
      </c>
      <c r="B49578" t="s">
        <v>15052</v>
      </c>
      <c r="C49578">
        <v>7.2300000000000003E-2</v>
      </c>
    </row>
    <row r="49579" spans="1:3" x14ac:dyDescent="0.2">
      <c r="A49579">
        <v>12115002716</v>
      </c>
      <c r="B49579" t="s">
        <v>13053</v>
      </c>
      <c r="C49579">
        <v>7.22E-2</v>
      </c>
    </row>
    <row r="49580" spans="1:3" x14ac:dyDescent="0.2">
      <c r="A49580">
        <v>42003402000</v>
      </c>
      <c r="B49580" t="s">
        <v>12203</v>
      </c>
      <c r="C49580">
        <v>7.2099999999999997E-2</v>
      </c>
    </row>
    <row r="49581" spans="1:3" x14ac:dyDescent="0.2">
      <c r="A49581">
        <v>26045021100</v>
      </c>
      <c r="B49581" t="s">
        <v>12641</v>
      </c>
      <c r="C49581">
        <v>7.1900000000000006E-2</v>
      </c>
    </row>
    <row r="49582" spans="1:3" x14ac:dyDescent="0.2">
      <c r="A49582">
        <v>34009021701</v>
      </c>
      <c r="B49582" t="s">
        <v>14594</v>
      </c>
      <c r="C49582">
        <v>7.1599999999999997E-2</v>
      </c>
    </row>
    <row r="49583" spans="1:3" x14ac:dyDescent="0.2">
      <c r="A49583">
        <v>47009010400</v>
      </c>
      <c r="B49583" t="s">
        <v>11700</v>
      </c>
      <c r="C49583">
        <v>7.1499999999999994E-2</v>
      </c>
    </row>
    <row r="49584" spans="1:3" x14ac:dyDescent="0.2">
      <c r="A49584">
        <v>34029714100</v>
      </c>
      <c r="B49584" t="s">
        <v>18652</v>
      </c>
      <c r="C49584">
        <v>7.1400000000000005E-2</v>
      </c>
    </row>
    <row r="49585" spans="1:3" x14ac:dyDescent="0.2">
      <c r="A49585">
        <v>9003430400</v>
      </c>
      <c r="B49585" t="s">
        <v>20790</v>
      </c>
      <c r="C49585">
        <v>7.1300000000000002E-2</v>
      </c>
    </row>
    <row r="49586" spans="1:3" x14ac:dyDescent="0.2">
      <c r="A49586">
        <v>17119403531</v>
      </c>
      <c r="B49586" t="s">
        <v>16759</v>
      </c>
      <c r="C49586">
        <v>7.1199999999999999E-2</v>
      </c>
    </row>
    <row r="49587" spans="1:3" x14ac:dyDescent="0.2">
      <c r="A49587">
        <v>13083040101</v>
      </c>
      <c r="B49587" t="s">
        <v>7808</v>
      </c>
      <c r="C49587">
        <v>7.0900000000000005E-2</v>
      </c>
    </row>
    <row r="49588" spans="1:3" x14ac:dyDescent="0.2">
      <c r="A49588">
        <v>36091062800</v>
      </c>
      <c r="B49588" t="s">
        <v>14872</v>
      </c>
      <c r="C49588">
        <v>7.0900000000000005E-2</v>
      </c>
    </row>
    <row r="49589" spans="1:3" x14ac:dyDescent="0.2">
      <c r="A49589">
        <v>42095017902</v>
      </c>
      <c r="B49589" t="s">
        <v>20526</v>
      </c>
      <c r="C49589">
        <v>7.0800000000000002E-2</v>
      </c>
    </row>
    <row r="49590" spans="1:3" x14ac:dyDescent="0.2">
      <c r="A49590">
        <v>12103027801</v>
      </c>
      <c r="B49590" t="s">
        <v>16270</v>
      </c>
      <c r="C49590">
        <v>7.0599999999999996E-2</v>
      </c>
    </row>
    <row r="49591" spans="1:3" x14ac:dyDescent="0.2">
      <c r="A49591">
        <v>26061000600</v>
      </c>
      <c r="B49591" t="s">
        <v>20493</v>
      </c>
      <c r="C49591">
        <v>7.0599999999999996E-2</v>
      </c>
    </row>
    <row r="49592" spans="1:3" x14ac:dyDescent="0.2">
      <c r="A49592">
        <v>29077003900</v>
      </c>
      <c r="B49592" t="s">
        <v>3360</v>
      </c>
      <c r="C49592">
        <v>7.0499999999999993E-2</v>
      </c>
    </row>
    <row r="49593" spans="1:3" x14ac:dyDescent="0.2">
      <c r="A49593">
        <v>26161448000</v>
      </c>
      <c r="B49593" t="s">
        <v>20587</v>
      </c>
      <c r="C49593">
        <v>7.0400000000000004E-2</v>
      </c>
    </row>
    <row r="49594" spans="1:3" x14ac:dyDescent="0.2">
      <c r="A49594">
        <v>37039930300</v>
      </c>
      <c r="B49594" t="s">
        <v>8097</v>
      </c>
      <c r="C49594">
        <v>7.0099999999999996E-2</v>
      </c>
    </row>
    <row r="49595" spans="1:3" x14ac:dyDescent="0.2">
      <c r="A49595">
        <v>9009194201</v>
      </c>
      <c r="B49595" t="s">
        <v>24075</v>
      </c>
      <c r="C49595">
        <v>6.9800000000000001E-2</v>
      </c>
    </row>
    <row r="49596" spans="1:3" x14ac:dyDescent="0.2">
      <c r="A49596">
        <v>21005950100</v>
      </c>
      <c r="B49596" t="s">
        <v>9413</v>
      </c>
      <c r="C49596">
        <v>6.9800000000000001E-2</v>
      </c>
    </row>
    <row r="49597" spans="1:3" x14ac:dyDescent="0.2">
      <c r="A49597">
        <v>34029723400</v>
      </c>
      <c r="B49597" t="s">
        <v>11835</v>
      </c>
      <c r="C49597">
        <v>6.9800000000000001E-2</v>
      </c>
    </row>
    <row r="49598" spans="1:3" x14ac:dyDescent="0.2">
      <c r="A49598">
        <v>20101956600</v>
      </c>
      <c r="B49598" t="s">
        <v>14501</v>
      </c>
      <c r="C49598">
        <v>6.9699999999999998E-2</v>
      </c>
    </row>
    <row r="49599" spans="1:3" x14ac:dyDescent="0.2">
      <c r="A49599">
        <v>18097321300</v>
      </c>
      <c r="B49599" t="s">
        <v>23379</v>
      </c>
      <c r="C49599">
        <v>6.9400000000000003E-2</v>
      </c>
    </row>
    <row r="49600" spans="1:3" x14ac:dyDescent="0.2">
      <c r="A49600">
        <v>20091050900</v>
      </c>
      <c r="B49600" t="s">
        <v>24773</v>
      </c>
      <c r="C49600">
        <v>6.9400000000000003E-2</v>
      </c>
    </row>
    <row r="49601" spans="1:3" x14ac:dyDescent="0.2">
      <c r="A49601">
        <v>42129800800</v>
      </c>
      <c r="B49601" t="s">
        <v>21523</v>
      </c>
      <c r="C49601">
        <v>6.9000000000000006E-2</v>
      </c>
    </row>
    <row r="49602" spans="1:3" x14ac:dyDescent="0.2">
      <c r="A49602">
        <v>42129804200</v>
      </c>
      <c r="B49602" t="s">
        <v>8764</v>
      </c>
      <c r="C49602">
        <v>6.88E-2</v>
      </c>
    </row>
    <row r="49603" spans="1:3" x14ac:dyDescent="0.2">
      <c r="A49603">
        <v>49049010210</v>
      </c>
      <c r="B49603" t="s">
        <v>10953</v>
      </c>
      <c r="C49603">
        <v>6.8500000000000005E-2</v>
      </c>
    </row>
    <row r="49604" spans="1:3" x14ac:dyDescent="0.2">
      <c r="A49604">
        <v>18073101200</v>
      </c>
      <c r="B49604" t="s">
        <v>13265</v>
      </c>
      <c r="C49604">
        <v>6.8500000000000005E-2</v>
      </c>
    </row>
    <row r="49605" spans="1:3" x14ac:dyDescent="0.2">
      <c r="A49605">
        <v>25001013100</v>
      </c>
      <c r="B49605" t="s">
        <v>21578</v>
      </c>
      <c r="C49605">
        <v>6.8400000000000002E-2</v>
      </c>
    </row>
    <row r="49606" spans="1:3" x14ac:dyDescent="0.2">
      <c r="A49606">
        <v>17089852401</v>
      </c>
      <c r="B49606" t="s">
        <v>17200</v>
      </c>
      <c r="C49606">
        <v>6.8099999999999994E-2</v>
      </c>
    </row>
    <row r="49607" spans="1:3" x14ac:dyDescent="0.2">
      <c r="A49607">
        <v>17099961800</v>
      </c>
      <c r="B49607" t="s">
        <v>11668</v>
      </c>
      <c r="C49607">
        <v>6.8099999999999994E-2</v>
      </c>
    </row>
    <row r="49608" spans="1:3" x14ac:dyDescent="0.2">
      <c r="A49608">
        <v>17119401903</v>
      </c>
      <c r="B49608" t="s">
        <v>8921</v>
      </c>
      <c r="C49608">
        <v>6.8000000000000005E-2</v>
      </c>
    </row>
    <row r="49609" spans="1:3" x14ac:dyDescent="0.2">
      <c r="A49609">
        <v>39173020300</v>
      </c>
      <c r="B49609" t="s">
        <v>18902</v>
      </c>
      <c r="C49609">
        <v>6.8000000000000005E-2</v>
      </c>
    </row>
    <row r="49610" spans="1:3" x14ac:dyDescent="0.2">
      <c r="A49610">
        <v>37071031003</v>
      </c>
      <c r="B49610" t="s">
        <v>5394</v>
      </c>
      <c r="C49610">
        <v>6.7599999999999993E-2</v>
      </c>
    </row>
    <row r="49611" spans="1:3" x14ac:dyDescent="0.2">
      <c r="A49611">
        <v>30065000200</v>
      </c>
      <c r="B49611" t="s">
        <v>14039</v>
      </c>
      <c r="C49611">
        <v>6.7500000000000004E-2</v>
      </c>
    </row>
    <row r="49612" spans="1:3" x14ac:dyDescent="0.2">
      <c r="A49612">
        <v>26125127200</v>
      </c>
      <c r="B49612" t="s">
        <v>12559</v>
      </c>
      <c r="C49612">
        <v>6.7299999999999999E-2</v>
      </c>
    </row>
    <row r="49613" spans="1:3" x14ac:dyDescent="0.2">
      <c r="A49613">
        <v>8041003100</v>
      </c>
      <c r="B49613" t="s">
        <v>4410</v>
      </c>
      <c r="C49613">
        <v>6.6900000000000001E-2</v>
      </c>
    </row>
    <row r="49614" spans="1:3" x14ac:dyDescent="0.2">
      <c r="A49614">
        <v>36067015700</v>
      </c>
      <c r="B49614" t="s">
        <v>23756</v>
      </c>
      <c r="C49614">
        <v>6.6900000000000001E-2</v>
      </c>
    </row>
    <row r="49615" spans="1:3" x14ac:dyDescent="0.2">
      <c r="A49615">
        <v>54061011700</v>
      </c>
      <c r="B49615" t="s">
        <v>10628</v>
      </c>
      <c r="C49615">
        <v>6.6900000000000001E-2</v>
      </c>
    </row>
    <row r="49616" spans="1:3" x14ac:dyDescent="0.2">
      <c r="A49616">
        <v>25011040502</v>
      </c>
      <c r="B49616" t="s">
        <v>18221</v>
      </c>
      <c r="C49616">
        <v>6.6600000000000006E-2</v>
      </c>
    </row>
    <row r="49617" spans="1:3" x14ac:dyDescent="0.2">
      <c r="A49617">
        <v>33013003006</v>
      </c>
      <c r="B49617" t="s">
        <v>22381</v>
      </c>
      <c r="C49617">
        <v>6.6500000000000004E-2</v>
      </c>
    </row>
    <row r="49618" spans="1:3" x14ac:dyDescent="0.2">
      <c r="A49618">
        <v>39035177404</v>
      </c>
      <c r="B49618" t="s">
        <v>12084</v>
      </c>
      <c r="C49618">
        <v>6.6400000000000001E-2</v>
      </c>
    </row>
    <row r="49619" spans="1:3" x14ac:dyDescent="0.2">
      <c r="A49619">
        <v>47093006003</v>
      </c>
      <c r="B49619" t="s">
        <v>1880</v>
      </c>
      <c r="C49619">
        <v>6.6299999999999998E-2</v>
      </c>
    </row>
    <row r="49620" spans="1:3" x14ac:dyDescent="0.2">
      <c r="A49620">
        <v>55089610102</v>
      </c>
      <c r="B49620" t="s">
        <v>19294</v>
      </c>
      <c r="C49620">
        <v>6.5799999999999997E-2</v>
      </c>
    </row>
    <row r="49621" spans="1:3" x14ac:dyDescent="0.2">
      <c r="A49621">
        <v>50011010800</v>
      </c>
      <c r="B49621" t="s">
        <v>7320</v>
      </c>
      <c r="C49621">
        <v>6.5500000000000003E-2</v>
      </c>
    </row>
    <row r="49622" spans="1:3" x14ac:dyDescent="0.2">
      <c r="A49622">
        <v>55117010602</v>
      </c>
      <c r="B49622" t="s">
        <v>15047</v>
      </c>
      <c r="C49622">
        <v>6.5100000000000005E-2</v>
      </c>
    </row>
    <row r="49623" spans="1:3" x14ac:dyDescent="0.2">
      <c r="A49623">
        <v>26023951500</v>
      </c>
      <c r="B49623" t="s">
        <v>9568</v>
      </c>
      <c r="C49623">
        <v>6.3399999999999998E-2</v>
      </c>
    </row>
    <row r="49624" spans="1:3" x14ac:dyDescent="0.2">
      <c r="A49624">
        <v>42055011700</v>
      </c>
      <c r="B49624" t="s">
        <v>16126</v>
      </c>
      <c r="C49624">
        <v>6.3200000000000006E-2</v>
      </c>
    </row>
    <row r="49625" spans="1:3" x14ac:dyDescent="0.2">
      <c r="A49625">
        <v>29011960300</v>
      </c>
      <c r="B49625" t="s">
        <v>10029</v>
      </c>
      <c r="C49625">
        <v>6.3100000000000003E-2</v>
      </c>
    </row>
    <row r="49626" spans="1:3" x14ac:dyDescent="0.2">
      <c r="A49626">
        <v>29095008500</v>
      </c>
      <c r="B49626" t="s">
        <v>1802</v>
      </c>
      <c r="C49626">
        <v>6.3E-2</v>
      </c>
    </row>
    <row r="49627" spans="1:3" x14ac:dyDescent="0.2">
      <c r="A49627">
        <v>9005425400</v>
      </c>
      <c r="B49627" t="s">
        <v>18351</v>
      </c>
      <c r="C49627">
        <v>6.2899999999999998E-2</v>
      </c>
    </row>
    <row r="49628" spans="1:3" x14ac:dyDescent="0.2">
      <c r="A49628">
        <v>39035177501</v>
      </c>
      <c r="B49628" t="s">
        <v>12084</v>
      </c>
      <c r="C49628">
        <v>6.2700000000000006E-2</v>
      </c>
    </row>
    <row r="49629" spans="1:3" x14ac:dyDescent="0.2">
      <c r="A49629">
        <v>21113060200</v>
      </c>
      <c r="B49629" t="s">
        <v>5599</v>
      </c>
      <c r="C49629">
        <v>6.25E-2</v>
      </c>
    </row>
    <row r="49630" spans="1:3" x14ac:dyDescent="0.2">
      <c r="A49630">
        <v>55089640200</v>
      </c>
      <c r="B49630" t="s">
        <v>20489</v>
      </c>
      <c r="C49630">
        <v>6.2300000000000001E-2</v>
      </c>
    </row>
    <row r="49631" spans="1:3" x14ac:dyDescent="0.2">
      <c r="A49631">
        <v>1115040501</v>
      </c>
      <c r="B49631" t="s">
        <v>7886</v>
      </c>
      <c r="C49631">
        <v>6.2300000000000001E-2</v>
      </c>
    </row>
    <row r="49632" spans="1:3" x14ac:dyDescent="0.2">
      <c r="A49632">
        <v>21007950100</v>
      </c>
      <c r="B49632" t="s">
        <v>16099</v>
      </c>
      <c r="C49632">
        <v>6.2199999999999998E-2</v>
      </c>
    </row>
    <row r="49633" spans="1:3" x14ac:dyDescent="0.2">
      <c r="A49633">
        <v>42077005503</v>
      </c>
      <c r="B49633" t="s">
        <v>19497</v>
      </c>
      <c r="C49633">
        <v>6.2100000000000002E-2</v>
      </c>
    </row>
    <row r="49634" spans="1:3" x14ac:dyDescent="0.2">
      <c r="A49634">
        <v>29009960500</v>
      </c>
      <c r="B49634" t="s">
        <v>6766</v>
      </c>
      <c r="C49634">
        <v>6.1899999999999997E-2</v>
      </c>
    </row>
    <row r="49635" spans="1:3" x14ac:dyDescent="0.2">
      <c r="A49635">
        <v>1015002200</v>
      </c>
      <c r="B49635" t="s">
        <v>6340</v>
      </c>
      <c r="C49635">
        <v>6.1899999999999997E-2</v>
      </c>
    </row>
    <row r="49636" spans="1:3" x14ac:dyDescent="0.2">
      <c r="A49636">
        <v>26149040900</v>
      </c>
      <c r="B49636" t="s">
        <v>4399</v>
      </c>
      <c r="C49636">
        <v>6.1600000000000002E-2</v>
      </c>
    </row>
    <row r="49637" spans="1:3" x14ac:dyDescent="0.2">
      <c r="A49637">
        <v>17039971700</v>
      </c>
      <c r="B49637" t="s">
        <v>6458</v>
      </c>
      <c r="C49637">
        <v>6.1499999999999999E-2</v>
      </c>
    </row>
    <row r="49638" spans="1:3" x14ac:dyDescent="0.2">
      <c r="A49638">
        <v>22033004302</v>
      </c>
      <c r="B49638" t="s">
        <v>14970</v>
      </c>
      <c r="C49638">
        <v>6.1499999999999999E-2</v>
      </c>
    </row>
    <row r="49639" spans="1:3" x14ac:dyDescent="0.2">
      <c r="A49639">
        <v>26045021202</v>
      </c>
      <c r="B49639" t="s">
        <v>11185</v>
      </c>
      <c r="C49639">
        <v>6.1400000000000003E-2</v>
      </c>
    </row>
    <row r="49640" spans="1:3" x14ac:dyDescent="0.2">
      <c r="A49640">
        <v>29113810303</v>
      </c>
      <c r="B49640" t="s">
        <v>8920</v>
      </c>
      <c r="C49640">
        <v>6.1100000000000002E-2</v>
      </c>
    </row>
    <row r="49641" spans="1:3" x14ac:dyDescent="0.2">
      <c r="A49641">
        <v>25017387202</v>
      </c>
      <c r="B49641" t="s">
        <v>24249</v>
      </c>
      <c r="C49641">
        <v>6.0900000000000003E-2</v>
      </c>
    </row>
    <row r="49642" spans="1:3" x14ac:dyDescent="0.2">
      <c r="A49642">
        <v>29001950400</v>
      </c>
      <c r="B49642" t="s">
        <v>8733</v>
      </c>
      <c r="C49642">
        <v>6.0900000000000003E-2</v>
      </c>
    </row>
    <row r="49643" spans="1:3" x14ac:dyDescent="0.2">
      <c r="A49643">
        <v>20091051000</v>
      </c>
      <c r="B49643" t="s">
        <v>19101</v>
      </c>
      <c r="C49643">
        <v>6.0600000000000001E-2</v>
      </c>
    </row>
    <row r="49644" spans="1:3" x14ac:dyDescent="0.2">
      <c r="A49644">
        <v>56023978000</v>
      </c>
      <c r="B49644" t="s">
        <v>16883</v>
      </c>
      <c r="C49644">
        <v>6.0299999999999999E-2</v>
      </c>
    </row>
    <row r="49645" spans="1:3" x14ac:dyDescent="0.2">
      <c r="A49645">
        <v>36067010700</v>
      </c>
      <c r="B49645" t="s">
        <v>18703</v>
      </c>
      <c r="C49645">
        <v>6.0299999999999999E-2</v>
      </c>
    </row>
    <row r="49646" spans="1:3" x14ac:dyDescent="0.2">
      <c r="A49646">
        <v>26091062100</v>
      </c>
      <c r="B49646" t="s">
        <v>16486</v>
      </c>
      <c r="C49646">
        <v>6.0299999999999999E-2</v>
      </c>
    </row>
    <row r="49647" spans="1:3" x14ac:dyDescent="0.2">
      <c r="A49647">
        <v>39047925800</v>
      </c>
      <c r="B49647" t="s">
        <v>7421</v>
      </c>
      <c r="C49647">
        <v>6.0100000000000001E-2</v>
      </c>
    </row>
    <row r="49648" spans="1:3" x14ac:dyDescent="0.2">
      <c r="A49648">
        <v>29043020202</v>
      </c>
      <c r="B49648" t="s">
        <v>12212</v>
      </c>
      <c r="C49648">
        <v>5.9799999999999999E-2</v>
      </c>
    </row>
    <row r="49649" spans="1:3" x14ac:dyDescent="0.2">
      <c r="A49649">
        <v>21145031500</v>
      </c>
      <c r="B49649" t="s">
        <v>12784</v>
      </c>
      <c r="C49649">
        <v>5.9700000000000003E-2</v>
      </c>
    </row>
    <row r="49650" spans="1:3" x14ac:dyDescent="0.2">
      <c r="A49650">
        <v>49049010303</v>
      </c>
      <c r="B49650" t="s">
        <v>18127</v>
      </c>
      <c r="C49650">
        <v>5.9400000000000001E-2</v>
      </c>
    </row>
    <row r="49651" spans="1:3" x14ac:dyDescent="0.2">
      <c r="A49651">
        <v>39145003800</v>
      </c>
      <c r="B49651" t="s">
        <v>5476</v>
      </c>
      <c r="C49651">
        <v>5.9400000000000001E-2</v>
      </c>
    </row>
    <row r="49652" spans="1:3" x14ac:dyDescent="0.2">
      <c r="A49652">
        <v>26139020504</v>
      </c>
      <c r="B49652" t="s">
        <v>16758</v>
      </c>
      <c r="C49652">
        <v>5.8999999999999997E-2</v>
      </c>
    </row>
    <row r="49653" spans="1:3" x14ac:dyDescent="0.2">
      <c r="A49653">
        <v>55031020400</v>
      </c>
      <c r="B49653" t="s">
        <v>16254</v>
      </c>
      <c r="C49653">
        <v>5.8999999999999997E-2</v>
      </c>
    </row>
    <row r="49654" spans="1:3" x14ac:dyDescent="0.2">
      <c r="A49654">
        <v>55055100500</v>
      </c>
      <c r="B49654" t="s">
        <v>18296</v>
      </c>
      <c r="C49654">
        <v>5.8400000000000001E-2</v>
      </c>
    </row>
    <row r="49655" spans="1:3" x14ac:dyDescent="0.2">
      <c r="A49655">
        <v>12127080201</v>
      </c>
      <c r="B49655" t="s">
        <v>21956</v>
      </c>
      <c r="C49655">
        <v>5.8299999999999998E-2</v>
      </c>
    </row>
    <row r="49656" spans="1:3" x14ac:dyDescent="0.2">
      <c r="A49656">
        <v>20091051400</v>
      </c>
      <c r="B49656" t="s">
        <v>22280</v>
      </c>
      <c r="C49656">
        <v>5.8299999999999998E-2</v>
      </c>
    </row>
    <row r="49657" spans="1:3" x14ac:dyDescent="0.2">
      <c r="A49657">
        <v>36029008900</v>
      </c>
      <c r="B49657" t="s">
        <v>2992</v>
      </c>
      <c r="C49657">
        <v>5.8200000000000002E-2</v>
      </c>
    </row>
    <row r="49658" spans="1:3" x14ac:dyDescent="0.2">
      <c r="A49658">
        <v>34029731206</v>
      </c>
      <c r="B49658" t="s">
        <v>25355</v>
      </c>
      <c r="C49658">
        <v>5.79E-2</v>
      </c>
    </row>
    <row r="49659" spans="1:3" x14ac:dyDescent="0.2">
      <c r="A49659">
        <v>9007560100</v>
      </c>
      <c r="B49659" t="s">
        <v>16768</v>
      </c>
      <c r="C49659">
        <v>5.79E-2</v>
      </c>
    </row>
    <row r="49660" spans="1:3" x14ac:dyDescent="0.2">
      <c r="A49660">
        <v>27169670100</v>
      </c>
      <c r="B49660" t="s">
        <v>18857</v>
      </c>
      <c r="C49660">
        <v>5.74E-2</v>
      </c>
    </row>
    <row r="49661" spans="1:3" x14ac:dyDescent="0.2">
      <c r="A49661">
        <v>26037010902</v>
      </c>
      <c r="B49661" t="s">
        <v>18849</v>
      </c>
      <c r="C49661">
        <v>5.6899999999999999E-2</v>
      </c>
    </row>
    <row r="49662" spans="1:3" x14ac:dyDescent="0.2">
      <c r="A49662">
        <v>49049010408</v>
      </c>
      <c r="B49662" t="s">
        <v>15604</v>
      </c>
      <c r="C49662">
        <v>5.67E-2</v>
      </c>
    </row>
    <row r="49663" spans="1:3" x14ac:dyDescent="0.2">
      <c r="A49663">
        <v>39083007200</v>
      </c>
      <c r="B49663" t="s">
        <v>7076</v>
      </c>
      <c r="C49663">
        <v>5.6099999999999997E-2</v>
      </c>
    </row>
    <row r="49664" spans="1:3" x14ac:dyDescent="0.2">
      <c r="A49664">
        <v>17157950500</v>
      </c>
      <c r="B49664" t="s">
        <v>15196</v>
      </c>
      <c r="C49664">
        <v>5.6000000000000001E-2</v>
      </c>
    </row>
    <row r="49665" spans="1:3" x14ac:dyDescent="0.2">
      <c r="A49665">
        <v>21015070606</v>
      </c>
      <c r="B49665" t="s">
        <v>7381</v>
      </c>
      <c r="C49665">
        <v>5.57E-2</v>
      </c>
    </row>
    <row r="49666" spans="1:3" x14ac:dyDescent="0.2">
      <c r="A49666">
        <v>17103000100</v>
      </c>
      <c r="B49666" t="s">
        <v>16209</v>
      </c>
      <c r="C49666">
        <v>5.5300000000000002E-2</v>
      </c>
    </row>
    <row r="49667" spans="1:3" x14ac:dyDescent="0.2">
      <c r="A49667">
        <v>17169970200</v>
      </c>
      <c r="B49667" t="s">
        <v>12830</v>
      </c>
      <c r="C49667">
        <v>5.5199999999999999E-2</v>
      </c>
    </row>
    <row r="49668" spans="1:3" x14ac:dyDescent="0.2">
      <c r="A49668">
        <v>25009268200</v>
      </c>
      <c r="B49668" t="s">
        <v>21121</v>
      </c>
      <c r="C49668">
        <v>5.4899999999999997E-2</v>
      </c>
    </row>
    <row r="49669" spans="1:3" x14ac:dyDescent="0.2">
      <c r="A49669">
        <v>36007012702</v>
      </c>
      <c r="B49669" t="s">
        <v>3331</v>
      </c>
      <c r="C49669">
        <v>5.4800000000000001E-2</v>
      </c>
    </row>
    <row r="49670" spans="1:3" x14ac:dyDescent="0.2">
      <c r="A49670">
        <v>47093005402</v>
      </c>
      <c r="B49670" t="s">
        <v>1880</v>
      </c>
      <c r="C49670">
        <v>5.45E-2</v>
      </c>
    </row>
    <row r="49671" spans="1:3" x14ac:dyDescent="0.2">
      <c r="A49671">
        <v>34029733000</v>
      </c>
      <c r="B49671" t="s">
        <v>18772</v>
      </c>
      <c r="C49671">
        <v>5.4399999999999997E-2</v>
      </c>
    </row>
    <row r="49672" spans="1:3" x14ac:dyDescent="0.2">
      <c r="A49672">
        <v>26077002601</v>
      </c>
      <c r="B49672" t="s">
        <v>20351</v>
      </c>
      <c r="C49672">
        <v>5.4300000000000001E-2</v>
      </c>
    </row>
    <row r="49673" spans="1:3" x14ac:dyDescent="0.2">
      <c r="A49673">
        <v>9007585100</v>
      </c>
      <c r="B49673" t="s">
        <v>24012</v>
      </c>
      <c r="C49673">
        <v>5.4300000000000001E-2</v>
      </c>
    </row>
    <row r="49674" spans="1:3" x14ac:dyDescent="0.2">
      <c r="A49674">
        <v>8063962300</v>
      </c>
      <c r="B49674" t="s">
        <v>21408</v>
      </c>
      <c r="C49674">
        <v>5.3900000000000003E-2</v>
      </c>
    </row>
    <row r="49675" spans="1:3" x14ac:dyDescent="0.2">
      <c r="A49675">
        <v>19139050100</v>
      </c>
      <c r="B49675" t="s">
        <v>6162</v>
      </c>
      <c r="C49675">
        <v>5.3699999999999998E-2</v>
      </c>
    </row>
    <row r="49676" spans="1:3" x14ac:dyDescent="0.2">
      <c r="A49676">
        <v>17121952300</v>
      </c>
      <c r="B49676" t="s">
        <v>3437</v>
      </c>
      <c r="C49676">
        <v>5.3600000000000002E-2</v>
      </c>
    </row>
    <row r="49677" spans="1:3" x14ac:dyDescent="0.2">
      <c r="A49677">
        <v>5111490500</v>
      </c>
      <c r="B49677" t="s">
        <v>6084</v>
      </c>
      <c r="C49677">
        <v>5.3499999999999999E-2</v>
      </c>
    </row>
    <row r="49678" spans="1:3" x14ac:dyDescent="0.2">
      <c r="A49678">
        <v>34029720103</v>
      </c>
      <c r="B49678" t="s">
        <v>15906</v>
      </c>
      <c r="C49678">
        <v>5.3400000000000003E-2</v>
      </c>
    </row>
    <row r="49679" spans="1:3" x14ac:dyDescent="0.2">
      <c r="A49679">
        <v>30031001002</v>
      </c>
      <c r="B49679" t="s">
        <v>13066</v>
      </c>
      <c r="C49679">
        <v>5.33E-2</v>
      </c>
    </row>
    <row r="49680" spans="1:3" x14ac:dyDescent="0.2">
      <c r="A49680">
        <v>54039013300</v>
      </c>
      <c r="B49680" t="s">
        <v>4029</v>
      </c>
      <c r="C49680">
        <v>5.3199999999999997E-2</v>
      </c>
    </row>
    <row r="49681" spans="1:3" x14ac:dyDescent="0.2">
      <c r="A49681">
        <v>12083000602</v>
      </c>
      <c r="B49681" t="s">
        <v>3590</v>
      </c>
      <c r="C49681">
        <v>5.2900000000000003E-2</v>
      </c>
    </row>
    <row r="49682" spans="1:3" x14ac:dyDescent="0.2">
      <c r="A49682">
        <v>25009223300</v>
      </c>
      <c r="B49682" t="s">
        <v>23998</v>
      </c>
      <c r="C49682">
        <v>5.2900000000000003E-2</v>
      </c>
    </row>
    <row r="49683" spans="1:3" x14ac:dyDescent="0.2">
      <c r="A49683">
        <v>42071010202</v>
      </c>
      <c r="B49683" t="s">
        <v>12846</v>
      </c>
      <c r="C49683">
        <v>5.2400000000000002E-2</v>
      </c>
    </row>
    <row r="49684" spans="1:3" x14ac:dyDescent="0.2">
      <c r="A49684">
        <v>29157470400</v>
      </c>
      <c r="B49684" t="s">
        <v>8332</v>
      </c>
      <c r="C49684">
        <v>5.21E-2</v>
      </c>
    </row>
    <row r="49685" spans="1:3" x14ac:dyDescent="0.2">
      <c r="A49685">
        <v>34015500300</v>
      </c>
      <c r="B49685" t="s">
        <v>17390</v>
      </c>
      <c r="C49685">
        <v>5.1999999999999998E-2</v>
      </c>
    </row>
    <row r="49686" spans="1:3" x14ac:dyDescent="0.2">
      <c r="A49686">
        <v>30047000100</v>
      </c>
      <c r="B49686" t="s">
        <v>19097</v>
      </c>
      <c r="C49686">
        <v>5.1900000000000002E-2</v>
      </c>
    </row>
    <row r="49687" spans="1:3" x14ac:dyDescent="0.2">
      <c r="A49687">
        <v>23005002501</v>
      </c>
      <c r="B49687" t="s">
        <v>24913</v>
      </c>
      <c r="C49687">
        <v>5.1700000000000003E-2</v>
      </c>
    </row>
    <row r="49688" spans="1:3" x14ac:dyDescent="0.2">
      <c r="A49688">
        <v>26089970600</v>
      </c>
      <c r="B49688" t="s">
        <v>19150</v>
      </c>
      <c r="C49688">
        <v>5.1700000000000003E-2</v>
      </c>
    </row>
    <row r="49689" spans="1:3" x14ac:dyDescent="0.2">
      <c r="A49689">
        <v>38061955200</v>
      </c>
      <c r="B49689" t="s">
        <v>22424</v>
      </c>
      <c r="C49689">
        <v>5.16E-2</v>
      </c>
    </row>
    <row r="49690" spans="1:3" x14ac:dyDescent="0.2">
      <c r="A49690">
        <v>9013860100</v>
      </c>
      <c r="B49690" t="s">
        <v>22279</v>
      </c>
      <c r="C49690">
        <v>5.1400000000000001E-2</v>
      </c>
    </row>
    <row r="49691" spans="1:3" x14ac:dyDescent="0.2">
      <c r="A49691">
        <v>9013526102</v>
      </c>
      <c r="B49691" t="s">
        <v>24372</v>
      </c>
      <c r="C49691">
        <v>5.1200000000000002E-2</v>
      </c>
    </row>
    <row r="49692" spans="1:3" x14ac:dyDescent="0.2">
      <c r="A49692">
        <v>17113006000</v>
      </c>
      <c r="B49692" t="s">
        <v>18087</v>
      </c>
      <c r="C49692">
        <v>5.1200000000000002E-2</v>
      </c>
    </row>
    <row r="49693" spans="1:3" x14ac:dyDescent="0.2">
      <c r="A49693">
        <v>29083950100</v>
      </c>
      <c r="B49693" t="s">
        <v>13940</v>
      </c>
      <c r="C49693">
        <v>5.11E-2</v>
      </c>
    </row>
    <row r="49694" spans="1:3" x14ac:dyDescent="0.2">
      <c r="A49694">
        <v>30099000300</v>
      </c>
      <c r="B49694" t="s">
        <v>18990</v>
      </c>
      <c r="C49694">
        <v>5.11E-2</v>
      </c>
    </row>
    <row r="49695" spans="1:3" x14ac:dyDescent="0.2">
      <c r="A49695">
        <v>36091060901</v>
      </c>
      <c r="B49695" t="s">
        <v>19636</v>
      </c>
      <c r="C49695">
        <v>5.11E-2</v>
      </c>
    </row>
    <row r="49696" spans="1:3" x14ac:dyDescent="0.2">
      <c r="A49696">
        <v>55021970100</v>
      </c>
      <c r="B49696" t="s">
        <v>20511</v>
      </c>
      <c r="C49696">
        <v>5.0999999999999997E-2</v>
      </c>
    </row>
    <row r="49697" spans="1:3" x14ac:dyDescent="0.2">
      <c r="A49697">
        <v>39005970800</v>
      </c>
      <c r="B49697" t="s">
        <v>7524</v>
      </c>
      <c r="C49697">
        <v>5.0799999999999998E-2</v>
      </c>
    </row>
    <row r="49698" spans="1:3" x14ac:dyDescent="0.2">
      <c r="A49698">
        <v>16055002000</v>
      </c>
      <c r="B49698" t="s">
        <v>11397</v>
      </c>
      <c r="C49698">
        <v>5.0700000000000002E-2</v>
      </c>
    </row>
    <row r="49699" spans="1:3" x14ac:dyDescent="0.2">
      <c r="A49699">
        <v>42045407804</v>
      </c>
      <c r="B49699" t="s">
        <v>23201</v>
      </c>
      <c r="C49699">
        <v>5.0599999999999999E-2</v>
      </c>
    </row>
    <row r="49700" spans="1:3" x14ac:dyDescent="0.2">
      <c r="A49700">
        <v>26069000500</v>
      </c>
      <c r="B49700" t="s">
        <v>13644</v>
      </c>
      <c r="C49700">
        <v>5.0500000000000003E-2</v>
      </c>
    </row>
    <row r="49701" spans="1:3" x14ac:dyDescent="0.2">
      <c r="A49701">
        <v>27115950200</v>
      </c>
      <c r="B49701" t="s">
        <v>15390</v>
      </c>
      <c r="C49701">
        <v>5.0500000000000003E-2</v>
      </c>
    </row>
    <row r="49702" spans="1:3" x14ac:dyDescent="0.2">
      <c r="A49702">
        <v>47015960200</v>
      </c>
      <c r="B49702" t="s">
        <v>9930</v>
      </c>
      <c r="C49702">
        <v>5.04E-2</v>
      </c>
    </row>
    <row r="49703" spans="1:3" x14ac:dyDescent="0.2">
      <c r="A49703">
        <v>9013528100</v>
      </c>
      <c r="B49703" t="s">
        <v>20407</v>
      </c>
      <c r="C49703">
        <v>5.0299999999999997E-2</v>
      </c>
    </row>
    <row r="49704" spans="1:3" x14ac:dyDescent="0.2">
      <c r="A49704">
        <v>42087960900</v>
      </c>
      <c r="B49704" t="s">
        <v>8112</v>
      </c>
      <c r="C49704">
        <v>5.0200000000000002E-2</v>
      </c>
    </row>
    <row r="49705" spans="1:3" x14ac:dyDescent="0.2">
      <c r="A49705">
        <v>47145030400</v>
      </c>
      <c r="B49705" t="s">
        <v>3896</v>
      </c>
      <c r="C49705">
        <v>0.05</v>
      </c>
    </row>
    <row r="49706" spans="1:3" x14ac:dyDescent="0.2">
      <c r="A49706">
        <v>18083955900</v>
      </c>
      <c r="B49706" t="s">
        <v>5828</v>
      </c>
      <c r="C49706">
        <v>4.9700000000000001E-2</v>
      </c>
    </row>
    <row r="49707" spans="1:3" x14ac:dyDescent="0.2">
      <c r="A49707">
        <v>47031970200</v>
      </c>
      <c r="B49707" t="s">
        <v>6196</v>
      </c>
      <c r="C49707">
        <v>4.9700000000000001E-2</v>
      </c>
    </row>
    <row r="49708" spans="1:3" x14ac:dyDescent="0.2">
      <c r="A49708">
        <v>18127051102</v>
      </c>
      <c r="B49708" t="s">
        <v>15630</v>
      </c>
      <c r="C49708">
        <v>4.9599999999999998E-2</v>
      </c>
    </row>
    <row r="49709" spans="1:3" x14ac:dyDescent="0.2">
      <c r="A49709">
        <v>56027957200</v>
      </c>
      <c r="B49709" t="s">
        <v>14373</v>
      </c>
      <c r="C49709">
        <v>4.9500000000000002E-2</v>
      </c>
    </row>
    <row r="49710" spans="1:3" x14ac:dyDescent="0.2">
      <c r="A49710">
        <v>39055311800</v>
      </c>
      <c r="B49710" t="s">
        <v>23685</v>
      </c>
      <c r="C49710">
        <v>4.9500000000000002E-2</v>
      </c>
    </row>
    <row r="49711" spans="1:3" x14ac:dyDescent="0.2">
      <c r="A49711">
        <v>12099005933</v>
      </c>
      <c r="B49711" t="s">
        <v>17886</v>
      </c>
      <c r="C49711">
        <v>4.9099999999999998E-2</v>
      </c>
    </row>
    <row r="49712" spans="1:3" x14ac:dyDescent="0.2">
      <c r="A49712">
        <v>18147953100</v>
      </c>
      <c r="B49712" t="s">
        <v>6798</v>
      </c>
      <c r="C49712">
        <v>4.9000000000000002E-2</v>
      </c>
    </row>
    <row r="49713" spans="1:3" x14ac:dyDescent="0.2">
      <c r="A49713">
        <v>37031970803</v>
      </c>
      <c r="B49713" t="s">
        <v>10951</v>
      </c>
      <c r="C49713">
        <v>4.8899999999999999E-2</v>
      </c>
    </row>
    <row r="49714" spans="1:3" x14ac:dyDescent="0.2">
      <c r="A49714">
        <v>25023522101</v>
      </c>
      <c r="B49714" t="s">
        <v>19293</v>
      </c>
      <c r="C49714">
        <v>4.87E-2</v>
      </c>
    </row>
    <row r="49715" spans="1:3" x14ac:dyDescent="0.2">
      <c r="A49715">
        <v>29189220442</v>
      </c>
      <c r="B49715" t="s">
        <v>613</v>
      </c>
      <c r="C49715">
        <v>4.87E-2</v>
      </c>
    </row>
    <row r="49716" spans="1:3" x14ac:dyDescent="0.2">
      <c r="A49716">
        <v>47021070201</v>
      </c>
      <c r="B49716" t="s">
        <v>12930</v>
      </c>
      <c r="C49716">
        <v>4.8500000000000001E-2</v>
      </c>
    </row>
    <row r="49717" spans="1:3" x14ac:dyDescent="0.2">
      <c r="A49717">
        <v>42001031203</v>
      </c>
      <c r="B49717" t="s">
        <v>13217</v>
      </c>
      <c r="C49717">
        <v>4.8300000000000003E-2</v>
      </c>
    </row>
    <row r="49718" spans="1:3" x14ac:dyDescent="0.2">
      <c r="A49718">
        <v>47099960402</v>
      </c>
      <c r="B49718" t="s">
        <v>4009</v>
      </c>
      <c r="C49718">
        <v>4.82E-2</v>
      </c>
    </row>
    <row r="49719" spans="1:3" x14ac:dyDescent="0.2">
      <c r="A49719">
        <v>37089932000</v>
      </c>
      <c r="B49719" t="s">
        <v>18945</v>
      </c>
      <c r="C49719">
        <v>4.7800000000000002E-2</v>
      </c>
    </row>
    <row r="49720" spans="1:3" x14ac:dyDescent="0.2">
      <c r="A49720">
        <v>38053962500</v>
      </c>
      <c r="B49720" t="s">
        <v>24812</v>
      </c>
      <c r="C49720">
        <v>4.7399999999999998E-2</v>
      </c>
    </row>
    <row r="49721" spans="1:3" x14ac:dyDescent="0.2">
      <c r="A49721">
        <v>47101970100</v>
      </c>
      <c r="B49721" t="s">
        <v>6428</v>
      </c>
      <c r="C49721">
        <v>4.7300000000000002E-2</v>
      </c>
    </row>
    <row r="49722" spans="1:3" x14ac:dyDescent="0.2">
      <c r="A49722">
        <v>26107960800</v>
      </c>
      <c r="B49722" t="s">
        <v>14460</v>
      </c>
      <c r="C49722">
        <v>4.7100000000000003E-2</v>
      </c>
    </row>
    <row r="49723" spans="1:3" x14ac:dyDescent="0.2">
      <c r="A49723">
        <v>47093006203</v>
      </c>
      <c r="B49723" t="s">
        <v>1880</v>
      </c>
      <c r="C49723">
        <v>4.6899999999999997E-2</v>
      </c>
    </row>
    <row r="49724" spans="1:3" x14ac:dyDescent="0.2">
      <c r="A49724">
        <v>36055012402</v>
      </c>
      <c r="B49724" t="s">
        <v>22145</v>
      </c>
      <c r="C49724">
        <v>4.6600000000000003E-2</v>
      </c>
    </row>
    <row r="49725" spans="1:3" x14ac:dyDescent="0.2">
      <c r="A49725">
        <v>31003979800</v>
      </c>
      <c r="B49725" t="s">
        <v>22466</v>
      </c>
      <c r="C49725">
        <v>4.6399999999999997E-2</v>
      </c>
    </row>
    <row r="49726" spans="1:3" x14ac:dyDescent="0.2">
      <c r="A49726">
        <v>27025110401</v>
      </c>
      <c r="B49726" t="s">
        <v>20020</v>
      </c>
      <c r="C49726">
        <v>4.6100000000000002E-2</v>
      </c>
    </row>
    <row r="49727" spans="1:3" x14ac:dyDescent="0.2">
      <c r="A49727">
        <v>9007595102</v>
      </c>
      <c r="B49727" t="s">
        <v>23200</v>
      </c>
      <c r="C49727">
        <v>4.5699999999999998E-2</v>
      </c>
    </row>
    <row r="49728" spans="1:3" x14ac:dyDescent="0.2">
      <c r="A49728">
        <v>23019013000</v>
      </c>
      <c r="B49728" t="s">
        <v>15897</v>
      </c>
      <c r="C49728">
        <v>4.5499999999999999E-2</v>
      </c>
    </row>
    <row r="49729" spans="1:3" x14ac:dyDescent="0.2">
      <c r="A49729">
        <v>1095030201</v>
      </c>
      <c r="B49729" t="s">
        <v>6474</v>
      </c>
      <c r="C49729">
        <v>4.5199999999999997E-2</v>
      </c>
    </row>
    <row r="49730" spans="1:3" x14ac:dyDescent="0.2">
      <c r="A49730">
        <v>36007014500</v>
      </c>
      <c r="B49730" t="s">
        <v>19417</v>
      </c>
      <c r="C49730">
        <v>4.5199999999999997E-2</v>
      </c>
    </row>
    <row r="49731" spans="1:3" x14ac:dyDescent="0.2">
      <c r="A49731">
        <v>18183050400</v>
      </c>
      <c r="B49731" t="s">
        <v>12035</v>
      </c>
      <c r="C49731">
        <v>4.4900000000000002E-2</v>
      </c>
    </row>
    <row r="49732" spans="1:3" x14ac:dyDescent="0.2">
      <c r="A49732">
        <v>17179022200</v>
      </c>
      <c r="B49732" t="s">
        <v>16540</v>
      </c>
      <c r="C49732">
        <v>4.4900000000000002E-2</v>
      </c>
    </row>
    <row r="49733" spans="1:3" x14ac:dyDescent="0.2">
      <c r="A49733">
        <v>26107960400</v>
      </c>
      <c r="B49733" t="s">
        <v>15252</v>
      </c>
      <c r="C49733">
        <v>4.4699999999999997E-2</v>
      </c>
    </row>
    <row r="49734" spans="1:3" x14ac:dyDescent="0.2">
      <c r="A49734">
        <v>50011010200</v>
      </c>
      <c r="B49734" t="s">
        <v>15681</v>
      </c>
      <c r="C49734">
        <v>4.4499999999999998E-2</v>
      </c>
    </row>
    <row r="49735" spans="1:3" x14ac:dyDescent="0.2">
      <c r="A49735">
        <v>55019950800</v>
      </c>
      <c r="B49735" t="s">
        <v>17063</v>
      </c>
      <c r="C49735">
        <v>4.41E-2</v>
      </c>
    </row>
    <row r="49736" spans="1:3" x14ac:dyDescent="0.2">
      <c r="A49736">
        <v>44001030601</v>
      </c>
      <c r="B49736" t="s">
        <v>18284</v>
      </c>
      <c r="C49736">
        <v>4.3400000000000001E-2</v>
      </c>
    </row>
    <row r="49737" spans="1:3" x14ac:dyDescent="0.2">
      <c r="A49737">
        <v>55139003702</v>
      </c>
      <c r="B49737" t="s">
        <v>11583</v>
      </c>
      <c r="C49737">
        <v>4.3299999999999998E-2</v>
      </c>
    </row>
    <row r="49738" spans="1:3" x14ac:dyDescent="0.2">
      <c r="A49738">
        <v>12043000100</v>
      </c>
      <c r="B49738" t="s">
        <v>1616</v>
      </c>
      <c r="C49738">
        <v>4.3200000000000002E-2</v>
      </c>
    </row>
    <row r="49739" spans="1:3" x14ac:dyDescent="0.2">
      <c r="A49739">
        <v>36057072500</v>
      </c>
      <c r="B49739" t="s">
        <v>12103</v>
      </c>
      <c r="C49739">
        <v>4.2799999999999998E-2</v>
      </c>
    </row>
    <row r="49740" spans="1:3" x14ac:dyDescent="0.2">
      <c r="A49740">
        <v>39109380100</v>
      </c>
      <c r="B49740" t="s">
        <v>11657</v>
      </c>
      <c r="C49740">
        <v>4.24E-2</v>
      </c>
    </row>
    <row r="49741" spans="1:3" x14ac:dyDescent="0.2">
      <c r="A49741">
        <v>39141956700</v>
      </c>
      <c r="B49741" t="s">
        <v>6044</v>
      </c>
      <c r="C49741">
        <v>4.2299999999999997E-2</v>
      </c>
    </row>
    <row r="49742" spans="1:3" x14ac:dyDescent="0.2">
      <c r="A49742">
        <v>42071014300</v>
      </c>
      <c r="B49742" t="s">
        <v>21633</v>
      </c>
      <c r="C49742">
        <v>4.2200000000000001E-2</v>
      </c>
    </row>
    <row r="49743" spans="1:3" x14ac:dyDescent="0.2">
      <c r="A49743">
        <v>47059091000</v>
      </c>
      <c r="B49743" t="s">
        <v>4594</v>
      </c>
      <c r="C49743">
        <v>4.2000000000000003E-2</v>
      </c>
    </row>
    <row r="49744" spans="1:3" x14ac:dyDescent="0.2">
      <c r="A49744">
        <v>29189220445</v>
      </c>
      <c r="B49744" t="s">
        <v>613</v>
      </c>
      <c r="C49744">
        <v>4.1799999999999997E-2</v>
      </c>
    </row>
    <row r="49745" spans="1:3" x14ac:dyDescent="0.2">
      <c r="A49745">
        <v>37089931801</v>
      </c>
      <c r="B49745" t="s">
        <v>8798</v>
      </c>
      <c r="C49745">
        <v>4.1799999999999997E-2</v>
      </c>
    </row>
    <row r="49746" spans="1:3" x14ac:dyDescent="0.2">
      <c r="A49746">
        <v>20027458200</v>
      </c>
      <c r="B49746" t="s">
        <v>14299</v>
      </c>
      <c r="C49746">
        <v>4.1599999999999998E-2</v>
      </c>
    </row>
    <row r="49747" spans="1:3" x14ac:dyDescent="0.2">
      <c r="A49747">
        <v>36113070800</v>
      </c>
      <c r="B49747" t="s">
        <v>14274</v>
      </c>
      <c r="C49747">
        <v>4.1300000000000003E-2</v>
      </c>
    </row>
    <row r="49748" spans="1:3" x14ac:dyDescent="0.2">
      <c r="A49748">
        <v>55133203303</v>
      </c>
      <c r="B49748" t="s">
        <v>22404</v>
      </c>
      <c r="C49748">
        <v>4.1099999999999998E-2</v>
      </c>
    </row>
    <row r="49749" spans="1:3" x14ac:dyDescent="0.2">
      <c r="A49749">
        <v>27027030201</v>
      </c>
      <c r="B49749" t="s">
        <v>19655</v>
      </c>
      <c r="C49749">
        <v>4.1000000000000002E-2</v>
      </c>
    </row>
    <row r="49750" spans="1:3" x14ac:dyDescent="0.2">
      <c r="A49750">
        <v>36067012000</v>
      </c>
      <c r="B49750" t="s">
        <v>19406</v>
      </c>
      <c r="C49750">
        <v>4.0899999999999999E-2</v>
      </c>
    </row>
    <row r="49751" spans="1:3" x14ac:dyDescent="0.2">
      <c r="A49751">
        <v>25027704200</v>
      </c>
      <c r="B49751" t="s">
        <v>19644</v>
      </c>
      <c r="C49751">
        <v>4.0800000000000003E-2</v>
      </c>
    </row>
    <row r="49752" spans="1:3" x14ac:dyDescent="0.2">
      <c r="A49752">
        <v>38015011104</v>
      </c>
      <c r="B49752" t="s">
        <v>12699</v>
      </c>
      <c r="C49752">
        <v>4.0800000000000003E-2</v>
      </c>
    </row>
    <row r="49753" spans="1:3" x14ac:dyDescent="0.2">
      <c r="A49753">
        <v>33001965200</v>
      </c>
      <c r="B49753" t="s">
        <v>18884</v>
      </c>
      <c r="C49753">
        <v>4.0800000000000003E-2</v>
      </c>
    </row>
    <row r="49754" spans="1:3" x14ac:dyDescent="0.2">
      <c r="A49754">
        <v>17057953400</v>
      </c>
      <c r="B49754" t="s">
        <v>9280</v>
      </c>
      <c r="C49754">
        <v>4.0599999999999997E-2</v>
      </c>
    </row>
    <row r="49755" spans="1:3" x14ac:dyDescent="0.2">
      <c r="A49755">
        <v>19163010101</v>
      </c>
      <c r="B49755" t="s">
        <v>19313</v>
      </c>
      <c r="C49755">
        <v>4.0500000000000001E-2</v>
      </c>
    </row>
    <row r="49756" spans="1:3" x14ac:dyDescent="0.2">
      <c r="A49756">
        <v>33015004000</v>
      </c>
      <c r="B49756" t="s">
        <v>18972</v>
      </c>
      <c r="C49756">
        <v>4.02E-2</v>
      </c>
    </row>
    <row r="49757" spans="1:3" x14ac:dyDescent="0.2">
      <c r="A49757">
        <v>47187050405</v>
      </c>
      <c r="B49757" t="s">
        <v>9332</v>
      </c>
      <c r="C49757">
        <v>3.9899999999999998E-2</v>
      </c>
    </row>
    <row r="49758" spans="1:3" x14ac:dyDescent="0.2">
      <c r="A49758">
        <v>12021000101</v>
      </c>
      <c r="B49758" t="s">
        <v>20938</v>
      </c>
      <c r="C49758">
        <v>3.9800000000000002E-2</v>
      </c>
    </row>
    <row r="49759" spans="1:3" x14ac:dyDescent="0.2">
      <c r="A49759">
        <v>29099700113</v>
      </c>
      <c r="B49759" t="s">
        <v>10526</v>
      </c>
      <c r="C49759">
        <v>3.9699999999999999E-2</v>
      </c>
    </row>
    <row r="49760" spans="1:3" x14ac:dyDescent="0.2">
      <c r="A49760">
        <v>23019008001</v>
      </c>
      <c r="B49760" t="s">
        <v>17780</v>
      </c>
      <c r="C49760">
        <v>3.95E-2</v>
      </c>
    </row>
    <row r="49761" spans="1:3" x14ac:dyDescent="0.2">
      <c r="A49761">
        <v>18083955500</v>
      </c>
      <c r="B49761" t="s">
        <v>5828</v>
      </c>
      <c r="C49761">
        <v>3.9300000000000002E-2</v>
      </c>
    </row>
    <row r="49762" spans="1:3" x14ac:dyDescent="0.2">
      <c r="A49762">
        <v>12071080204</v>
      </c>
      <c r="B49762" t="s">
        <v>19144</v>
      </c>
      <c r="C49762">
        <v>3.9100000000000003E-2</v>
      </c>
    </row>
    <row r="49763" spans="1:3" x14ac:dyDescent="0.2">
      <c r="A49763">
        <v>26035000400</v>
      </c>
      <c r="B49763" t="s">
        <v>14207</v>
      </c>
      <c r="C49763">
        <v>3.9E-2</v>
      </c>
    </row>
    <row r="49764" spans="1:3" x14ac:dyDescent="0.2">
      <c r="A49764">
        <v>20155001600</v>
      </c>
      <c r="B49764" t="s">
        <v>11049</v>
      </c>
      <c r="C49764">
        <v>3.8899999999999997E-2</v>
      </c>
    </row>
    <row r="49765" spans="1:3" x14ac:dyDescent="0.2">
      <c r="A49765">
        <v>39025041501</v>
      </c>
      <c r="B49765" t="s">
        <v>653</v>
      </c>
      <c r="C49765">
        <v>3.8100000000000002E-2</v>
      </c>
    </row>
    <row r="49766" spans="1:3" x14ac:dyDescent="0.2">
      <c r="A49766">
        <v>29141470100</v>
      </c>
      <c r="B49766" t="s">
        <v>5881</v>
      </c>
      <c r="C49766">
        <v>3.7999999999999999E-2</v>
      </c>
    </row>
    <row r="49767" spans="1:3" x14ac:dyDescent="0.2">
      <c r="A49767">
        <v>17167003300</v>
      </c>
      <c r="B49767" t="s">
        <v>16535</v>
      </c>
      <c r="C49767">
        <v>3.7999999999999999E-2</v>
      </c>
    </row>
    <row r="49768" spans="1:3" x14ac:dyDescent="0.2">
      <c r="A49768">
        <v>42097081600</v>
      </c>
      <c r="B49768" t="s">
        <v>12540</v>
      </c>
      <c r="C49768">
        <v>3.7900000000000003E-2</v>
      </c>
    </row>
    <row r="49769" spans="1:3" x14ac:dyDescent="0.2">
      <c r="A49769">
        <v>55131400103</v>
      </c>
      <c r="B49769" t="s">
        <v>18026</v>
      </c>
      <c r="C49769">
        <v>3.7900000000000003E-2</v>
      </c>
    </row>
    <row r="49770" spans="1:3" x14ac:dyDescent="0.2">
      <c r="A49770">
        <v>36069050500</v>
      </c>
      <c r="B49770" t="s">
        <v>21310</v>
      </c>
      <c r="C49770">
        <v>3.7900000000000003E-2</v>
      </c>
    </row>
    <row r="49771" spans="1:3" x14ac:dyDescent="0.2">
      <c r="A49771">
        <v>21049020500</v>
      </c>
      <c r="B49771" t="s">
        <v>5552</v>
      </c>
      <c r="C49771">
        <v>3.7699999999999997E-2</v>
      </c>
    </row>
    <row r="49772" spans="1:3" x14ac:dyDescent="0.2">
      <c r="A49772">
        <v>39017010600</v>
      </c>
      <c r="B49772" t="s">
        <v>1483</v>
      </c>
      <c r="C49772">
        <v>3.7600000000000001E-2</v>
      </c>
    </row>
    <row r="49773" spans="1:3" x14ac:dyDescent="0.2">
      <c r="A49773">
        <v>54027968400</v>
      </c>
      <c r="B49773" t="s">
        <v>10458</v>
      </c>
      <c r="C49773">
        <v>3.7199999999999997E-2</v>
      </c>
    </row>
    <row r="49774" spans="1:3" x14ac:dyDescent="0.2">
      <c r="A49774">
        <v>42013100600</v>
      </c>
      <c r="B49774" t="s">
        <v>3703</v>
      </c>
      <c r="C49774">
        <v>3.6799999999999999E-2</v>
      </c>
    </row>
    <row r="49775" spans="1:3" x14ac:dyDescent="0.2">
      <c r="A49775">
        <v>27141030200</v>
      </c>
      <c r="B49775" t="s">
        <v>15034</v>
      </c>
      <c r="C49775">
        <v>3.6700000000000003E-2</v>
      </c>
    </row>
    <row r="49776" spans="1:3" x14ac:dyDescent="0.2">
      <c r="A49776">
        <v>31131966800</v>
      </c>
      <c r="B49776" t="s">
        <v>20901</v>
      </c>
      <c r="C49776">
        <v>3.6600000000000001E-2</v>
      </c>
    </row>
    <row r="49777" spans="1:3" x14ac:dyDescent="0.2">
      <c r="A49777">
        <v>42045403902</v>
      </c>
      <c r="B49777" t="s">
        <v>16906</v>
      </c>
      <c r="C49777">
        <v>3.6600000000000001E-2</v>
      </c>
    </row>
    <row r="49778" spans="1:3" x14ac:dyDescent="0.2">
      <c r="A49778">
        <v>42111021000</v>
      </c>
      <c r="B49778" t="s">
        <v>17052</v>
      </c>
      <c r="C49778">
        <v>3.6400000000000002E-2</v>
      </c>
    </row>
    <row r="49779" spans="1:3" x14ac:dyDescent="0.2">
      <c r="A49779">
        <v>42133023721</v>
      </c>
      <c r="B49779" t="s">
        <v>19355</v>
      </c>
      <c r="C49779">
        <v>3.6299999999999999E-2</v>
      </c>
    </row>
    <row r="49780" spans="1:3" x14ac:dyDescent="0.2">
      <c r="A49780">
        <v>33005970200</v>
      </c>
      <c r="B49780" t="s">
        <v>19734</v>
      </c>
      <c r="C49780">
        <v>3.6200000000000003E-2</v>
      </c>
    </row>
    <row r="49781" spans="1:3" x14ac:dyDescent="0.2">
      <c r="A49781">
        <v>17179020500</v>
      </c>
      <c r="B49781" t="s">
        <v>6234</v>
      </c>
      <c r="C49781">
        <v>3.5900000000000001E-2</v>
      </c>
    </row>
    <row r="49782" spans="1:3" x14ac:dyDescent="0.2">
      <c r="A49782">
        <v>42105950300</v>
      </c>
      <c r="B49782" t="s">
        <v>14109</v>
      </c>
      <c r="C49782">
        <v>3.5499999999999997E-2</v>
      </c>
    </row>
    <row r="49783" spans="1:3" x14ac:dyDescent="0.2">
      <c r="A49783">
        <v>26115830900</v>
      </c>
      <c r="B49783" t="s">
        <v>3577</v>
      </c>
      <c r="C49783">
        <v>3.5499999999999997E-2</v>
      </c>
    </row>
    <row r="49784" spans="1:3" x14ac:dyDescent="0.2">
      <c r="A49784">
        <v>42003414200</v>
      </c>
      <c r="B49784" t="s">
        <v>23787</v>
      </c>
      <c r="C49784">
        <v>3.5400000000000001E-2</v>
      </c>
    </row>
    <row r="49785" spans="1:3" x14ac:dyDescent="0.2">
      <c r="A49785">
        <v>54059957500</v>
      </c>
      <c r="B49785" t="s">
        <v>11431</v>
      </c>
      <c r="C49785">
        <v>3.5400000000000001E-2</v>
      </c>
    </row>
    <row r="49786" spans="1:3" x14ac:dyDescent="0.2">
      <c r="A49786">
        <v>18115965700</v>
      </c>
      <c r="B49786" t="s">
        <v>7687</v>
      </c>
      <c r="C49786">
        <v>3.5200000000000002E-2</v>
      </c>
    </row>
    <row r="49787" spans="1:3" x14ac:dyDescent="0.2">
      <c r="A49787">
        <v>17143004902</v>
      </c>
      <c r="B49787" t="s">
        <v>17564</v>
      </c>
      <c r="C49787">
        <v>3.5099999999999999E-2</v>
      </c>
    </row>
    <row r="49788" spans="1:3" x14ac:dyDescent="0.2">
      <c r="A49788">
        <v>33007950900</v>
      </c>
      <c r="B49788" t="s">
        <v>20467</v>
      </c>
      <c r="C49788">
        <v>3.5000000000000003E-2</v>
      </c>
    </row>
    <row r="49789" spans="1:3" x14ac:dyDescent="0.2">
      <c r="A49789">
        <v>27055020500</v>
      </c>
      <c r="B49789" t="s">
        <v>23328</v>
      </c>
      <c r="C49789">
        <v>3.4500000000000003E-2</v>
      </c>
    </row>
    <row r="49790" spans="1:3" x14ac:dyDescent="0.2">
      <c r="A49790">
        <v>36063024600</v>
      </c>
      <c r="B49790" t="s">
        <v>15457</v>
      </c>
      <c r="C49790">
        <v>3.44E-2</v>
      </c>
    </row>
    <row r="49791" spans="1:3" x14ac:dyDescent="0.2">
      <c r="A49791">
        <v>42071010802</v>
      </c>
      <c r="B49791" t="s">
        <v>12046</v>
      </c>
      <c r="C49791">
        <v>3.4099999999999998E-2</v>
      </c>
    </row>
    <row r="49792" spans="1:3" x14ac:dyDescent="0.2">
      <c r="A49792">
        <v>29113810400</v>
      </c>
      <c r="B49792" t="s">
        <v>11698</v>
      </c>
      <c r="C49792">
        <v>3.3799999999999997E-2</v>
      </c>
    </row>
    <row r="49793" spans="1:3" x14ac:dyDescent="0.2">
      <c r="A49793">
        <v>42129805901</v>
      </c>
      <c r="B49793" t="s">
        <v>19078</v>
      </c>
      <c r="C49793">
        <v>3.3700000000000001E-2</v>
      </c>
    </row>
    <row r="49794" spans="1:3" x14ac:dyDescent="0.2">
      <c r="A49794">
        <v>36029015002</v>
      </c>
      <c r="B49794" t="s">
        <v>20817</v>
      </c>
      <c r="C49794">
        <v>3.3599999999999998E-2</v>
      </c>
    </row>
    <row r="49795" spans="1:3" x14ac:dyDescent="0.2">
      <c r="A49795">
        <v>5007020801</v>
      </c>
      <c r="B49795" t="s">
        <v>12163</v>
      </c>
      <c r="C49795">
        <v>3.3399999999999999E-2</v>
      </c>
    </row>
    <row r="49796" spans="1:3" x14ac:dyDescent="0.2">
      <c r="A49796">
        <v>39083007600</v>
      </c>
      <c r="B49796" t="s">
        <v>7076</v>
      </c>
      <c r="C49796">
        <v>3.3399999999999999E-2</v>
      </c>
    </row>
    <row r="49797" spans="1:3" x14ac:dyDescent="0.2">
      <c r="A49797">
        <v>26007000900</v>
      </c>
      <c r="B49797" t="s">
        <v>12259</v>
      </c>
      <c r="C49797">
        <v>3.3300000000000003E-2</v>
      </c>
    </row>
    <row r="49798" spans="1:3" x14ac:dyDescent="0.2">
      <c r="A49798">
        <v>29099700107</v>
      </c>
      <c r="B49798" t="s">
        <v>13292</v>
      </c>
      <c r="C49798">
        <v>3.3099999999999997E-2</v>
      </c>
    </row>
    <row r="49799" spans="1:3" x14ac:dyDescent="0.2">
      <c r="A49799">
        <v>36071015003</v>
      </c>
      <c r="B49799" t="s">
        <v>17857</v>
      </c>
      <c r="C49799">
        <v>3.2300000000000002E-2</v>
      </c>
    </row>
    <row r="49800" spans="1:3" x14ac:dyDescent="0.2">
      <c r="A49800">
        <v>36001014801</v>
      </c>
      <c r="B49800" t="s">
        <v>21651</v>
      </c>
      <c r="C49800">
        <v>3.2199999999999999E-2</v>
      </c>
    </row>
    <row r="49801" spans="1:3" x14ac:dyDescent="0.2">
      <c r="A49801">
        <v>31155968400</v>
      </c>
      <c r="B49801" t="s">
        <v>16809</v>
      </c>
      <c r="C49801">
        <v>3.2199999999999999E-2</v>
      </c>
    </row>
    <row r="49802" spans="1:3" x14ac:dyDescent="0.2">
      <c r="A49802">
        <v>55067960400</v>
      </c>
      <c r="B49802" t="s">
        <v>11543</v>
      </c>
      <c r="C49802">
        <v>3.2099999999999997E-2</v>
      </c>
    </row>
    <row r="49803" spans="1:3" x14ac:dyDescent="0.2">
      <c r="A49803">
        <v>19095960100</v>
      </c>
      <c r="B49803" t="s">
        <v>20384</v>
      </c>
      <c r="C49803">
        <v>3.1699999999999999E-2</v>
      </c>
    </row>
    <row r="49804" spans="1:3" x14ac:dyDescent="0.2">
      <c r="A49804">
        <v>33001966402</v>
      </c>
      <c r="B49804" t="s">
        <v>22795</v>
      </c>
      <c r="C49804">
        <v>3.1600000000000003E-2</v>
      </c>
    </row>
    <row r="49805" spans="1:3" x14ac:dyDescent="0.2">
      <c r="A49805">
        <v>21091960100</v>
      </c>
      <c r="B49805" t="s">
        <v>6591</v>
      </c>
      <c r="C49805">
        <v>3.1399999999999997E-2</v>
      </c>
    </row>
    <row r="49806" spans="1:3" x14ac:dyDescent="0.2">
      <c r="A49806">
        <v>18119955900</v>
      </c>
      <c r="B49806" t="s">
        <v>8553</v>
      </c>
      <c r="C49806">
        <v>3.1300000000000001E-2</v>
      </c>
    </row>
    <row r="49807" spans="1:3" x14ac:dyDescent="0.2">
      <c r="A49807">
        <v>20117090186</v>
      </c>
      <c r="B49807" t="s">
        <v>21198</v>
      </c>
      <c r="C49807">
        <v>3.1E-2</v>
      </c>
    </row>
    <row r="49808" spans="1:3" x14ac:dyDescent="0.2">
      <c r="A49808">
        <v>21043960600</v>
      </c>
      <c r="B49808" t="s">
        <v>7894</v>
      </c>
      <c r="C49808">
        <v>3.09E-2</v>
      </c>
    </row>
    <row r="49809" spans="1:3" x14ac:dyDescent="0.2">
      <c r="A49809">
        <v>26131970200</v>
      </c>
      <c r="B49809" t="s">
        <v>14948</v>
      </c>
      <c r="C49809">
        <v>3.0200000000000001E-2</v>
      </c>
    </row>
    <row r="49810" spans="1:3" x14ac:dyDescent="0.2">
      <c r="A49810">
        <v>19181021100</v>
      </c>
      <c r="B49810" t="s">
        <v>10372</v>
      </c>
      <c r="C49810">
        <v>3.0200000000000001E-2</v>
      </c>
    </row>
    <row r="49811" spans="1:3" x14ac:dyDescent="0.2">
      <c r="A49811">
        <v>29186960400</v>
      </c>
      <c r="B49811" t="s">
        <v>6873</v>
      </c>
      <c r="C49811">
        <v>3.0200000000000001E-2</v>
      </c>
    </row>
    <row r="49812" spans="1:3" x14ac:dyDescent="0.2">
      <c r="A49812">
        <v>27047180200</v>
      </c>
      <c r="B49812" t="s">
        <v>20669</v>
      </c>
      <c r="C49812">
        <v>0.03</v>
      </c>
    </row>
    <row r="49813" spans="1:3" x14ac:dyDescent="0.2">
      <c r="A49813">
        <v>38051972900</v>
      </c>
      <c r="B49813" t="s">
        <v>22633</v>
      </c>
      <c r="C49813">
        <v>2.9899999999999999E-2</v>
      </c>
    </row>
    <row r="49814" spans="1:3" x14ac:dyDescent="0.2">
      <c r="A49814">
        <v>18071968300</v>
      </c>
      <c r="B49814" t="s">
        <v>6337</v>
      </c>
      <c r="C49814">
        <v>2.98E-2</v>
      </c>
    </row>
    <row r="49815" spans="1:3" x14ac:dyDescent="0.2">
      <c r="A49815">
        <v>33003955600</v>
      </c>
      <c r="B49815" t="s">
        <v>21361</v>
      </c>
      <c r="C49815">
        <v>2.9700000000000001E-2</v>
      </c>
    </row>
    <row r="49816" spans="1:3" x14ac:dyDescent="0.2">
      <c r="A49816">
        <v>36075021000</v>
      </c>
      <c r="B49816" t="s">
        <v>11407</v>
      </c>
      <c r="C49816">
        <v>2.9700000000000001E-2</v>
      </c>
    </row>
    <row r="49817" spans="1:3" x14ac:dyDescent="0.2">
      <c r="A49817">
        <v>33015104102</v>
      </c>
      <c r="B49817" t="s">
        <v>24064</v>
      </c>
      <c r="C49817">
        <v>2.9399999999999999E-2</v>
      </c>
    </row>
    <row r="49818" spans="1:3" x14ac:dyDescent="0.2">
      <c r="A49818">
        <v>50023955300</v>
      </c>
      <c r="B49818" t="s">
        <v>16176</v>
      </c>
      <c r="C49818">
        <v>2.8899999999999999E-2</v>
      </c>
    </row>
    <row r="49819" spans="1:3" x14ac:dyDescent="0.2">
      <c r="A49819">
        <v>54099020100</v>
      </c>
      <c r="B49819" t="s">
        <v>2736</v>
      </c>
      <c r="C49819">
        <v>2.8899999999999999E-2</v>
      </c>
    </row>
    <row r="49820" spans="1:3" x14ac:dyDescent="0.2">
      <c r="A49820">
        <v>47013950400</v>
      </c>
      <c r="B49820" t="s">
        <v>8241</v>
      </c>
      <c r="C49820">
        <v>2.8500000000000001E-2</v>
      </c>
    </row>
    <row r="49821" spans="1:3" x14ac:dyDescent="0.2">
      <c r="A49821">
        <v>26039960100</v>
      </c>
      <c r="B49821" t="s">
        <v>12075</v>
      </c>
      <c r="C49821">
        <v>2.8299999999999999E-2</v>
      </c>
    </row>
    <row r="49822" spans="1:3" x14ac:dyDescent="0.2">
      <c r="A49822">
        <v>42079211701</v>
      </c>
      <c r="B49822" t="s">
        <v>15987</v>
      </c>
      <c r="C49822">
        <v>2.7900000000000001E-2</v>
      </c>
    </row>
    <row r="49823" spans="1:3" x14ac:dyDescent="0.2">
      <c r="A49823">
        <v>18109510402</v>
      </c>
      <c r="B49823" t="s">
        <v>7356</v>
      </c>
      <c r="C49823">
        <v>2.7900000000000001E-2</v>
      </c>
    </row>
    <row r="49824" spans="1:3" x14ac:dyDescent="0.2">
      <c r="A49824">
        <v>39103411002</v>
      </c>
      <c r="B49824" t="s">
        <v>12254</v>
      </c>
      <c r="C49824">
        <v>2.7900000000000001E-2</v>
      </c>
    </row>
    <row r="49825" spans="1:3" x14ac:dyDescent="0.2">
      <c r="A49825">
        <v>36031960800</v>
      </c>
      <c r="B49825" t="s">
        <v>20362</v>
      </c>
      <c r="C49825">
        <v>2.7699999999999999E-2</v>
      </c>
    </row>
    <row r="49826" spans="1:3" x14ac:dyDescent="0.2">
      <c r="A49826">
        <v>36003951100</v>
      </c>
      <c r="B49826" t="s">
        <v>14032</v>
      </c>
      <c r="C49826">
        <v>2.7199999999999998E-2</v>
      </c>
    </row>
    <row r="49827" spans="1:3" x14ac:dyDescent="0.2">
      <c r="A49827">
        <v>55097960200</v>
      </c>
      <c r="B49827" t="s">
        <v>19392</v>
      </c>
      <c r="C49827">
        <v>2.6700000000000002E-2</v>
      </c>
    </row>
    <row r="49828" spans="1:3" x14ac:dyDescent="0.2">
      <c r="A49828">
        <v>18093950400</v>
      </c>
      <c r="B49828" t="s">
        <v>5906</v>
      </c>
      <c r="C49828">
        <v>2.6700000000000002E-2</v>
      </c>
    </row>
    <row r="49829" spans="1:3" x14ac:dyDescent="0.2">
      <c r="A49829">
        <v>55123960100</v>
      </c>
      <c r="B49829" t="s">
        <v>17221</v>
      </c>
      <c r="C49829">
        <v>2.6499999999999999E-2</v>
      </c>
    </row>
    <row r="49830" spans="1:3" x14ac:dyDescent="0.2">
      <c r="A49830">
        <v>19035080300</v>
      </c>
      <c r="B49830" t="s">
        <v>18727</v>
      </c>
      <c r="C49830">
        <v>2.64E-2</v>
      </c>
    </row>
    <row r="49831" spans="1:3" x14ac:dyDescent="0.2">
      <c r="A49831">
        <v>19061010201</v>
      </c>
      <c r="B49831" t="s">
        <v>20390</v>
      </c>
      <c r="C49831">
        <v>2.6200000000000001E-2</v>
      </c>
    </row>
    <row r="49832" spans="1:3" x14ac:dyDescent="0.2">
      <c r="A49832">
        <v>37019020512</v>
      </c>
      <c r="B49832" t="s">
        <v>13486</v>
      </c>
      <c r="C49832">
        <v>2.5999999999999999E-2</v>
      </c>
    </row>
    <row r="49833" spans="1:3" x14ac:dyDescent="0.2">
      <c r="A49833">
        <v>26141950200</v>
      </c>
      <c r="B49833" t="s">
        <v>19684</v>
      </c>
      <c r="C49833">
        <v>2.5600000000000001E-2</v>
      </c>
    </row>
    <row r="49834" spans="1:3" x14ac:dyDescent="0.2">
      <c r="A49834">
        <v>19011960100</v>
      </c>
      <c r="B49834" t="s">
        <v>19539</v>
      </c>
      <c r="C49834">
        <v>2.52E-2</v>
      </c>
    </row>
    <row r="49835" spans="1:3" x14ac:dyDescent="0.2">
      <c r="A49835">
        <v>36043011501</v>
      </c>
      <c r="B49835" t="s">
        <v>14054</v>
      </c>
      <c r="C49835">
        <v>2.4899999999999999E-2</v>
      </c>
    </row>
    <row r="49836" spans="1:3" x14ac:dyDescent="0.2">
      <c r="A49836">
        <v>39073965300</v>
      </c>
      <c r="B49836" t="s">
        <v>6498</v>
      </c>
      <c r="C49836">
        <v>2.4500000000000001E-2</v>
      </c>
    </row>
    <row r="49837" spans="1:3" x14ac:dyDescent="0.2">
      <c r="A49837">
        <v>54101970300</v>
      </c>
      <c r="B49837" t="s">
        <v>19292</v>
      </c>
      <c r="C49837">
        <v>2.4199999999999999E-2</v>
      </c>
    </row>
    <row r="49838" spans="1:3" x14ac:dyDescent="0.2">
      <c r="A49838">
        <v>26063950300</v>
      </c>
      <c r="B49838" t="s">
        <v>19302</v>
      </c>
      <c r="C49838">
        <v>2.4199999999999999E-2</v>
      </c>
    </row>
    <row r="49839" spans="1:3" x14ac:dyDescent="0.2">
      <c r="A49839">
        <v>42003406000</v>
      </c>
      <c r="B49839" t="s">
        <v>21189</v>
      </c>
      <c r="C49839">
        <v>2.4E-2</v>
      </c>
    </row>
    <row r="49840" spans="1:3" x14ac:dyDescent="0.2">
      <c r="A49840">
        <v>18009975100</v>
      </c>
      <c r="B49840" t="s">
        <v>8737</v>
      </c>
      <c r="C49840">
        <v>2.4E-2</v>
      </c>
    </row>
    <row r="49841" spans="1:3" x14ac:dyDescent="0.2">
      <c r="A49841">
        <v>12021010208</v>
      </c>
      <c r="B49841" t="s">
        <v>23943</v>
      </c>
      <c r="C49841">
        <v>2.3900000000000001E-2</v>
      </c>
    </row>
    <row r="49842" spans="1:3" x14ac:dyDescent="0.2">
      <c r="A49842">
        <v>19103010100</v>
      </c>
      <c r="B49842" t="s">
        <v>24304</v>
      </c>
      <c r="C49842">
        <v>2.3900000000000001E-2</v>
      </c>
    </row>
    <row r="49843" spans="1:3" x14ac:dyDescent="0.2">
      <c r="A49843">
        <v>17179021802</v>
      </c>
      <c r="B49843" t="s">
        <v>12768</v>
      </c>
      <c r="C49843">
        <v>2.3699999999999999E-2</v>
      </c>
    </row>
    <row r="49844" spans="1:3" x14ac:dyDescent="0.2">
      <c r="A49844">
        <v>21235920400</v>
      </c>
      <c r="B49844" t="s">
        <v>5073</v>
      </c>
      <c r="C49844">
        <v>2.3199999999999998E-2</v>
      </c>
    </row>
    <row r="49845" spans="1:3" x14ac:dyDescent="0.2">
      <c r="A49845">
        <v>18045958000</v>
      </c>
      <c r="B49845" t="s">
        <v>13354</v>
      </c>
      <c r="C49845">
        <v>2.3E-2</v>
      </c>
    </row>
    <row r="49846" spans="1:3" x14ac:dyDescent="0.2">
      <c r="A49846">
        <v>21133950100</v>
      </c>
      <c r="B49846" t="s">
        <v>6274</v>
      </c>
      <c r="C49846">
        <v>2.23E-2</v>
      </c>
    </row>
    <row r="49847" spans="1:3" x14ac:dyDescent="0.2">
      <c r="A49847">
        <v>18059410100</v>
      </c>
      <c r="B49847" t="s">
        <v>10712</v>
      </c>
      <c r="C49847">
        <v>2.1999999999999999E-2</v>
      </c>
    </row>
    <row r="49848" spans="1:3" x14ac:dyDescent="0.2">
      <c r="A49848">
        <v>1077011602</v>
      </c>
      <c r="B49848" t="s">
        <v>4709</v>
      </c>
      <c r="C49848">
        <v>2.1899999999999999E-2</v>
      </c>
    </row>
    <row r="49849" spans="1:3" x14ac:dyDescent="0.2">
      <c r="A49849">
        <v>26129950300</v>
      </c>
      <c r="B49849" t="s">
        <v>15896</v>
      </c>
      <c r="C49849">
        <v>2.1700000000000001E-2</v>
      </c>
    </row>
    <row r="49850" spans="1:3" x14ac:dyDescent="0.2">
      <c r="A49850">
        <v>26109960400</v>
      </c>
      <c r="B49850" t="s">
        <v>16797</v>
      </c>
      <c r="C49850">
        <v>2.1299999999999999E-2</v>
      </c>
    </row>
    <row r="49851" spans="1:3" x14ac:dyDescent="0.2">
      <c r="A49851">
        <v>18161960800</v>
      </c>
      <c r="B49851" t="s">
        <v>8216</v>
      </c>
      <c r="C49851">
        <v>2.07E-2</v>
      </c>
    </row>
    <row r="49852" spans="1:3" x14ac:dyDescent="0.2">
      <c r="A49852">
        <v>19085290200</v>
      </c>
      <c r="B49852" t="s">
        <v>16422</v>
      </c>
      <c r="C49852">
        <v>2.06E-2</v>
      </c>
    </row>
    <row r="49853" spans="1:3" x14ac:dyDescent="0.2">
      <c r="A49853">
        <v>24023000700</v>
      </c>
      <c r="B49853" t="s">
        <v>13646</v>
      </c>
      <c r="C49853">
        <v>1.9900000000000001E-2</v>
      </c>
    </row>
    <row r="49854" spans="1:3" x14ac:dyDescent="0.2">
      <c r="A49854">
        <v>29197470200</v>
      </c>
      <c r="B49854" t="s">
        <v>11952</v>
      </c>
      <c r="C49854">
        <v>1.95E-2</v>
      </c>
    </row>
    <row r="49855" spans="1:3" x14ac:dyDescent="0.2">
      <c r="A49855">
        <v>38093967200</v>
      </c>
      <c r="B49855" t="s">
        <v>15336</v>
      </c>
      <c r="C49855">
        <v>1.9400000000000001E-2</v>
      </c>
    </row>
    <row r="49856" spans="1:3" x14ac:dyDescent="0.2">
      <c r="A49856">
        <v>39067975800</v>
      </c>
      <c r="B49856" t="s">
        <v>14543</v>
      </c>
      <c r="C49856">
        <v>1.9199999999999998E-2</v>
      </c>
    </row>
    <row r="49857" spans="1:3" x14ac:dyDescent="0.2">
      <c r="A49857">
        <v>54093965400</v>
      </c>
      <c r="B49857" t="s">
        <v>12833</v>
      </c>
      <c r="C49857">
        <v>1.8599999999999998E-2</v>
      </c>
    </row>
    <row r="49858" spans="1:3" x14ac:dyDescent="0.2">
      <c r="A49858">
        <v>19055950100</v>
      </c>
      <c r="B49858" t="s">
        <v>19073</v>
      </c>
      <c r="C49858">
        <v>1.8599999999999998E-2</v>
      </c>
    </row>
    <row r="49859" spans="1:3" x14ac:dyDescent="0.2">
      <c r="A49859">
        <v>42005950300</v>
      </c>
      <c r="B49859" t="s">
        <v>14046</v>
      </c>
      <c r="C49859">
        <v>1.8100000000000002E-2</v>
      </c>
    </row>
    <row r="49860" spans="1:3" x14ac:dyDescent="0.2">
      <c r="A49860">
        <v>42081010200</v>
      </c>
      <c r="B49860" t="s">
        <v>15955</v>
      </c>
      <c r="C49860">
        <v>1.5299999999999999E-2</v>
      </c>
    </row>
    <row r="49861" spans="1:3" x14ac:dyDescent="0.2">
      <c r="A49861">
        <v>29157470500</v>
      </c>
      <c r="B49861" t="s">
        <v>8332</v>
      </c>
      <c r="C49861">
        <v>1.49E-2</v>
      </c>
    </row>
    <row r="49862" spans="1:3" x14ac:dyDescent="0.2">
      <c r="A49862">
        <v>21109960100</v>
      </c>
      <c r="B49862" t="s">
        <v>5821</v>
      </c>
      <c r="C49862">
        <v>1.3100000000000001E-2</v>
      </c>
    </row>
    <row r="49863" spans="1:3" x14ac:dyDescent="0.2">
      <c r="A49863">
        <v>29510219800</v>
      </c>
    </row>
    <row r="49864" spans="1:3" x14ac:dyDescent="0.2">
      <c r="A49864">
        <v>23015975600</v>
      </c>
      <c r="B49864" t="s">
        <v>19743</v>
      </c>
      <c r="C49864">
        <v>1.6799999999999999E-2</v>
      </c>
    </row>
    <row r="49865" spans="1:3" x14ac:dyDescent="0.2">
      <c r="A49865">
        <v>42123970100</v>
      </c>
      <c r="B49865" t="s">
        <v>19389</v>
      </c>
      <c r="C49865">
        <v>1.66E-2</v>
      </c>
    </row>
    <row r="49866" spans="1:3" x14ac:dyDescent="0.2">
      <c r="A49866">
        <v>42065951100</v>
      </c>
      <c r="B49866" t="s">
        <v>15732</v>
      </c>
      <c r="C49866">
        <v>1.4200000000000001E-2</v>
      </c>
    </row>
    <row r="49867" spans="1:3" x14ac:dyDescent="0.2">
      <c r="A49867">
        <v>42081011800</v>
      </c>
      <c r="B49867" t="s">
        <v>12772</v>
      </c>
      <c r="C49867">
        <v>1.41E-2</v>
      </c>
    </row>
    <row r="49868" spans="1:3" x14ac:dyDescent="0.2">
      <c r="A49868">
        <v>42005950200</v>
      </c>
      <c r="B49868" t="s">
        <v>16007</v>
      </c>
      <c r="C49868">
        <v>1.3899999999999999E-2</v>
      </c>
    </row>
    <row r="49869" spans="1:3" x14ac:dyDescent="0.2">
      <c r="A49869">
        <v>21095971300</v>
      </c>
      <c r="B49869" t="s">
        <v>7646</v>
      </c>
      <c r="C49869">
        <v>1.18E-2</v>
      </c>
    </row>
    <row r="49870" spans="1:3" x14ac:dyDescent="0.2">
      <c r="A49870">
        <v>51700010400</v>
      </c>
    </row>
    <row r="49871" spans="1:3" x14ac:dyDescent="0.2">
      <c r="A49871">
        <v>22071001600</v>
      </c>
      <c r="B49871" t="s">
        <v>427</v>
      </c>
      <c r="C49871">
        <v>1</v>
      </c>
    </row>
    <row r="49872" spans="1:3" x14ac:dyDescent="0.2">
      <c r="A49872">
        <v>36061031100</v>
      </c>
      <c r="B49872" t="s">
        <v>3207</v>
      </c>
      <c r="C49872">
        <v>1</v>
      </c>
    </row>
    <row r="49873" spans="1:3" x14ac:dyDescent="0.2">
      <c r="A49873">
        <v>51710980300</v>
      </c>
      <c r="B49873" t="s">
        <v>7667</v>
      </c>
      <c r="C49873">
        <v>1</v>
      </c>
    </row>
    <row r="49874" spans="1:3" x14ac:dyDescent="0.2">
      <c r="A49874">
        <v>72139060103</v>
      </c>
      <c r="B49874" t="s">
        <v>25247</v>
      </c>
      <c r="C49874">
        <v>0.99819999999999998</v>
      </c>
    </row>
    <row r="49875" spans="1:3" x14ac:dyDescent="0.2">
      <c r="A49875">
        <v>72105520200</v>
      </c>
      <c r="B49875" t="s">
        <v>25540</v>
      </c>
      <c r="C49875">
        <v>0.99729999999999996</v>
      </c>
    </row>
    <row r="49876" spans="1:3" x14ac:dyDescent="0.2">
      <c r="A49876">
        <v>39035109801</v>
      </c>
      <c r="B49876" t="s">
        <v>414</v>
      </c>
      <c r="C49876">
        <v>0.99680000000000002</v>
      </c>
    </row>
    <row r="49877" spans="1:3" x14ac:dyDescent="0.2">
      <c r="A49877">
        <v>72031050231</v>
      </c>
      <c r="B49877" t="s">
        <v>25221</v>
      </c>
      <c r="C49877">
        <v>0.99550000000000005</v>
      </c>
    </row>
    <row r="49878" spans="1:3" x14ac:dyDescent="0.2">
      <c r="A49878">
        <v>17031530501</v>
      </c>
      <c r="B49878" t="s">
        <v>426</v>
      </c>
      <c r="C49878">
        <v>0.99519999999999997</v>
      </c>
    </row>
    <row r="49879" spans="1:3" x14ac:dyDescent="0.2">
      <c r="A49879">
        <v>6037535101</v>
      </c>
      <c r="B49879" t="s">
        <v>1051</v>
      </c>
      <c r="C49879">
        <v>0.99509999999999998</v>
      </c>
    </row>
    <row r="49880" spans="1:3" x14ac:dyDescent="0.2">
      <c r="A49880">
        <v>11001009603</v>
      </c>
      <c r="B49880" t="s">
        <v>982</v>
      </c>
      <c r="C49880">
        <v>0.995</v>
      </c>
    </row>
    <row r="49881" spans="1:3" x14ac:dyDescent="0.2">
      <c r="A49881">
        <v>24510080302</v>
      </c>
      <c r="B49881" t="s">
        <v>377</v>
      </c>
      <c r="C49881">
        <v>0.99490000000000001</v>
      </c>
    </row>
    <row r="49882" spans="1:3" x14ac:dyDescent="0.2">
      <c r="A49882">
        <v>39035120802</v>
      </c>
      <c r="B49882" t="s">
        <v>797</v>
      </c>
      <c r="C49882">
        <v>0.99450000000000005</v>
      </c>
    </row>
    <row r="49883" spans="1:3" x14ac:dyDescent="0.2">
      <c r="A49883">
        <v>72125840100</v>
      </c>
      <c r="B49883" t="s">
        <v>25254</v>
      </c>
      <c r="C49883">
        <v>0.99339999999999995</v>
      </c>
    </row>
    <row r="49884" spans="1:3" x14ac:dyDescent="0.2">
      <c r="A49884">
        <v>72031050902</v>
      </c>
      <c r="B49884" t="s">
        <v>25220</v>
      </c>
      <c r="C49884">
        <v>0.99280000000000002</v>
      </c>
    </row>
    <row r="49885" spans="1:3" x14ac:dyDescent="0.2">
      <c r="A49885">
        <v>17031460500</v>
      </c>
      <c r="B49885" t="s">
        <v>1023</v>
      </c>
      <c r="C49885">
        <v>0.99219999999999997</v>
      </c>
    </row>
    <row r="49886" spans="1:3" x14ac:dyDescent="0.2">
      <c r="A49886">
        <v>72081957700</v>
      </c>
      <c r="B49886" t="s">
        <v>25325</v>
      </c>
      <c r="C49886">
        <v>0.99209999999999998</v>
      </c>
    </row>
    <row r="49887" spans="1:3" x14ac:dyDescent="0.2">
      <c r="A49887">
        <v>36081029400</v>
      </c>
      <c r="B49887" t="s">
        <v>1582</v>
      </c>
      <c r="C49887">
        <v>0.99160000000000004</v>
      </c>
    </row>
    <row r="49888" spans="1:3" x14ac:dyDescent="0.2">
      <c r="A49888">
        <v>9003500900</v>
      </c>
      <c r="B49888" t="s">
        <v>1832</v>
      </c>
      <c r="C49888">
        <v>0.99150000000000005</v>
      </c>
    </row>
    <row r="49889" spans="1:3" x14ac:dyDescent="0.2">
      <c r="A49889">
        <v>34013018400</v>
      </c>
      <c r="B49889" t="s">
        <v>2019</v>
      </c>
      <c r="C49889">
        <v>0.99070000000000003</v>
      </c>
    </row>
    <row r="49890" spans="1:3" x14ac:dyDescent="0.2">
      <c r="A49890">
        <v>22079012900</v>
      </c>
      <c r="B49890" t="s">
        <v>849</v>
      </c>
      <c r="C49890">
        <v>0.99039999999999995</v>
      </c>
    </row>
    <row r="49891" spans="1:3" x14ac:dyDescent="0.2">
      <c r="A49891">
        <v>17031834300</v>
      </c>
      <c r="B49891" t="s">
        <v>3421</v>
      </c>
      <c r="C49891">
        <v>0.99039999999999995</v>
      </c>
    </row>
    <row r="49892" spans="1:3" x14ac:dyDescent="0.2">
      <c r="A49892">
        <v>6037541606</v>
      </c>
      <c r="B49892" t="s">
        <v>2066</v>
      </c>
      <c r="C49892">
        <v>0.99039999999999995</v>
      </c>
    </row>
    <row r="49893" spans="1:3" x14ac:dyDescent="0.2">
      <c r="A49893">
        <v>11001009904</v>
      </c>
      <c r="B49893" t="s">
        <v>2314</v>
      </c>
      <c r="C49893">
        <v>0.99019999999999997</v>
      </c>
    </row>
    <row r="49894" spans="1:3" x14ac:dyDescent="0.2">
      <c r="A49894">
        <v>4027011600</v>
      </c>
      <c r="B49894" t="s">
        <v>11263</v>
      </c>
      <c r="C49894">
        <v>0.98970000000000002</v>
      </c>
    </row>
    <row r="49895" spans="1:3" x14ac:dyDescent="0.2">
      <c r="A49895">
        <v>6037542105</v>
      </c>
      <c r="B49895" t="s">
        <v>2066</v>
      </c>
      <c r="C49895">
        <v>0.98880000000000001</v>
      </c>
    </row>
    <row r="49896" spans="1:3" x14ac:dyDescent="0.2">
      <c r="A49896">
        <v>72137121001</v>
      </c>
      <c r="B49896" t="s">
        <v>25539</v>
      </c>
      <c r="C49896">
        <v>0.98870000000000002</v>
      </c>
    </row>
    <row r="49897" spans="1:3" x14ac:dyDescent="0.2">
      <c r="A49897">
        <v>6037294120</v>
      </c>
      <c r="B49897" t="s">
        <v>5071</v>
      </c>
      <c r="C49897">
        <v>0.98609999999999998</v>
      </c>
    </row>
    <row r="49898" spans="1:3" x14ac:dyDescent="0.2">
      <c r="A49898">
        <v>1101002202</v>
      </c>
      <c r="B49898" t="s">
        <v>438</v>
      </c>
      <c r="C49898">
        <v>0.98399999999999999</v>
      </c>
    </row>
    <row r="49899" spans="1:3" x14ac:dyDescent="0.2">
      <c r="A49899">
        <v>36081060000</v>
      </c>
      <c r="B49899" t="s">
        <v>1582</v>
      </c>
      <c r="C49899">
        <v>0.9839</v>
      </c>
    </row>
    <row r="49900" spans="1:3" x14ac:dyDescent="0.2">
      <c r="A49900">
        <v>36047083800</v>
      </c>
      <c r="B49900" t="s">
        <v>1662</v>
      </c>
      <c r="C49900">
        <v>0.98309999999999997</v>
      </c>
    </row>
    <row r="49901" spans="1:3" x14ac:dyDescent="0.2">
      <c r="A49901">
        <v>6111003201</v>
      </c>
      <c r="B49901" t="s">
        <v>7988</v>
      </c>
      <c r="C49901">
        <v>0.98229999999999995</v>
      </c>
    </row>
    <row r="49902" spans="1:3" x14ac:dyDescent="0.2">
      <c r="A49902">
        <v>36047119000</v>
      </c>
      <c r="B49902" t="s">
        <v>1662</v>
      </c>
      <c r="C49902">
        <v>0.98119999999999996</v>
      </c>
    </row>
    <row r="49903" spans="1:3" x14ac:dyDescent="0.2">
      <c r="A49903">
        <v>12086010010</v>
      </c>
      <c r="B49903" t="s">
        <v>1730</v>
      </c>
      <c r="C49903">
        <v>0.98019999999999996</v>
      </c>
    </row>
    <row r="49904" spans="1:3" x14ac:dyDescent="0.2">
      <c r="A49904">
        <v>6037212203</v>
      </c>
      <c r="B49904" t="s">
        <v>3916</v>
      </c>
      <c r="C49904">
        <v>0.9798</v>
      </c>
    </row>
    <row r="49905" spans="1:3" x14ac:dyDescent="0.2">
      <c r="A49905">
        <v>24033802501</v>
      </c>
      <c r="B49905" t="s">
        <v>2579</v>
      </c>
      <c r="C49905">
        <v>0.97760000000000002</v>
      </c>
    </row>
    <row r="49906" spans="1:3" x14ac:dyDescent="0.2">
      <c r="A49906">
        <v>6037210010</v>
      </c>
      <c r="B49906" t="s">
        <v>3916</v>
      </c>
      <c r="C49906">
        <v>0.97529999999999994</v>
      </c>
    </row>
    <row r="49907" spans="1:3" x14ac:dyDescent="0.2">
      <c r="A49907">
        <v>34013012300</v>
      </c>
      <c r="B49907" t="s">
        <v>2287</v>
      </c>
      <c r="C49907">
        <v>0.97450000000000003</v>
      </c>
    </row>
    <row r="49908" spans="1:3" x14ac:dyDescent="0.2">
      <c r="A49908">
        <v>47037014800</v>
      </c>
      <c r="B49908" t="s">
        <v>436</v>
      </c>
      <c r="C49908">
        <v>0.97350000000000003</v>
      </c>
    </row>
    <row r="49909" spans="1:3" x14ac:dyDescent="0.2">
      <c r="A49909">
        <v>5069000502</v>
      </c>
      <c r="B49909" t="s">
        <v>587</v>
      </c>
      <c r="C49909">
        <v>0.97289999999999999</v>
      </c>
    </row>
    <row r="49910" spans="1:3" x14ac:dyDescent="0.2">
      <c r="A49910">
        <v>36047084000</v>
      </c>
      <c r="B49910" t="s">
        <v>1662</v>
      </c>
      <c r="C49910">
        <v>0.97140000000000004</v>
      </c>
    </row>
    <row r="49911" spans="1:3" x14ac:dyDescent="0.2">
      <c r="A49911">
        <v>48215022204</v>
      </c>
      <c r="B49911" t="s">
        <v>1079</v>
      </c>
      <c r="C49911">
        <v>0.97109999999999996</v>
      </c>
    </row>
    <row r="49912" spans="1:3" x14ac:dyDescent="0.2">
      <c r="A49912">
        <v>42101027600</v>
      </c>
      <c r="B49912" t="s">
        <v>1919</v>
      </c>
      <c r="C49912">
        <v>0.97030000000000005</v>
      </c>
    </row>
    <row r="49913" spans="1:3" x14ac:dyDescent="0.2">
      <c r="A49913">
        <v>17031830500</v>
      </c>
      <c r="B49913" t="s">
        <v>449</v>
      </c>
      <c r="C49913">
        <v>0.97019999999999995</v>
      </c>
    </row>
    <row r="49914" spans="1:3" x14ac:dyDescent="0.2">
      <c r="A49914">
        <v>6001406201</v>
      </c>
      <c r="B49914" t="s">
        <v>8570</v>
      </c>
      <c r="C49914">
        <v>0.96950000000000003</v>
      </c>
    </row>
    <row r="49915" spans="1:3" x14ac:dyDescent="0.2">
      <c r="A49915">
        <v>6037186401</v>
      </c>
      <c r="B49915" t="s">
        <v>4466</v>
      </c>
      <c r="C49915">
        <v>0.96840000000000004</v>
      </c>
    </row>
    <row r="49916" spans="1:3" x14ac:dyDescent="0.2">
      <c r="A49916">
        <v>6037408140</v>
      </c>
      <c r="B49916" t="s">
        <v>5232</v>
      </c>
      <c r="C49916">
        <v>0.96789999999999998</v>
      </c>
    </row>
    <row r="49917" spans="1:3" x14ac:dyDescent="0.2">
      <c r="A49917">
        <v>29095016500</v>
      </c>
      <c r="B49917" t="s">
        <v>614</v>
      </c>
      <c r="C49917">
        <v>0.96789999999999998</v>
      </c>
    </row>
    <row r="49918" spans="1:3" x14ac:dyDescent="0.2">
      <c r="A49918">
        <v>11001009901</v>
      </c>
      <c r="B49918" t="s">
        <v>7246</v>
      </c>
      <c r="C49918">
        <v>0.96709999999999996</v>
      </c>
    </row>
    <row r="49919" spans="1:3" x14ac:dyDescent="0.2">
      <c r="A49919">
        <v>48201433001</v>
      </c>
      <c r="B49919" t="s">
        <v>2505</v>
      </c>
      <c r="C49919">
        <v>0.96579999999999999</v>
      </c>
    </row>
    <row r="49920" spans="1:3" x14ac:dyDescent="0.2">
      <c r="A49920">
        <v>6037532101</v>
      </c>
      <c r="B49920" t="s">
        <v>6356</v>
      </c>
      <c r="C49920">
        <v>0.96550000000000002</v>
      </c>
    </row>
    <row r="49921" spans="1:3" x14ac:dyDescent="0.2">
      <c r="A49921">
        <v>6085503506</v>
      </c>
      <c r="B49921" t="s">
        <v>5418</v>
      </c>
      <c r="C49921">
        <v>0.96499999999999997</v>
      </c>
    </row>
    <row r="49922" spans="1:3" x14ac:dyDescent="0.2">
      <c r="A49922">
        <v>6037572302</v>
      </c>
      <c r="B49922" t="s">
        <v>3697</v>
      </c>
      <c r="C49922">
        <v>0.9627</v>
      </c>
    </row>
    <row r="49923" spans="1:3" x14ac:dyDescent="0.2">
      <c r="A49923">
        <v>24033800608</v>
      </c>
      <c r="B49923" t="s">
        <v>7550</v>
      </c>
      <c r="C49923">
        <v>0.96199999999999997</v>
      </c>
    </row>
    <row r="49924" spans="1:3" x14ac:dyDescent="0.2">
      <c r="A49924">
        <v>6037480901</v>
      </c>
      <c r="B49924" t="s">
        <v>15912</v>
      </c>
      <c r="C49924">
        <v>0.96120000000000005</v>
      </c>
    </row>
    <row r="49925" spans="1:3" x14ac:dyDescent="0.2">
      <c r="A49925">
        <v>36005007200</v>
      </c>
      <c r="B49925" t="s">
        <v>1194</v>
      </c>
      <c r="C49925">
        <v>0.96040000000000003</v>
      </c>
    </row>
    <row r="49926" spans="1:3" x14ac:dyDescent="0.2">
      <c r="A49926">
        <v>6037554700</v>
      </c>
      <c r="B49926" t="s">
        <v>4627</v>
      </c>
      <c r="C49926">
        <v>0.95899999999999996</v>
      </c>
    </row>
    <row r="49927" spans="1:3" x14ac:dyDescent="0.2">
      <c r="A49927">
        <v>37183052002</v>
      </c>
      <c r="B49927" t="s">
        <v>1571</v>
      </c>
      <c r="C49927">
        <v>0.95879999999999999</v>
      </c>
    </row>
    <row r="49928" spans="1:3" x14ac:dyDescent="0.2">
      <c r="A49928">
        <v>26021000600</v>
      </c>
      <c r="B49928" t="s">
        <v>425</v>
      </c>
      <c r="C49928">
        <v>0.9577</v>
      </c>
    </row>
    <row r="49929" spans="1:3" x14ac:dyDescent="0.2">
      <c r="A49929">
        <v>1077010300</v>
      </c>
      <c r="B49929" t="s">
        <v>1794</v>
      </c>
      <c r="C49929">
        <v>0.9577</v>
      </c>
    </row>
    <row r="49930" spans="1:3" x14ac:dyDescent="0.2">
      <c r="A49930">
        <v>26163511000</v>
      </c>
      <c r="B49930" t="s">
        <v>535</v>
      </c>
      <c r="C49930">
        <v>0.95640000000000003</v>
      </c>
    </row>
    <row r="49931" spans="1:3" x14ac:dyDescent="0.2">
      <c r="A49931">
        <v>48061011100</v>
      </c>
      <c r="B49931" t="s">
        <v>2028</v>
      </c>
      <c r="C49931">
        <v>0.95540000000000003</v>
      </c>
    </row>
    <row r="49932" spans="1:3" x14ac:dyDescent="0.2">
      <c r="A49932">
        <v>48479001001</v>
      </c>
      <c r="B49932" t="s">
        <v>1864</v>
      </c>
      <c r="C49932">
        <v>0.95279999999999998</v>
      </c>
    </row>
    <row r="49933" spans="1:3" x14ac:dyDescent="0.2">
      <c r="A49933">
        <v>6029004901</v>
      </c>
      <c r="B49933" t="s">
        <v>3566</v>
      </c>
      <c r="C49933">
        <v>0.95220000000000005</v>
      </c>
    </row>
    <row r="49934" spans="1:3" x14ac:dyDescent="0.2">
      <c r="A49934">
        <v>34023005500</v>
      </c>
      <c r="B49934" t="s">
        <v>2142</v>
      </c>
      <c r="C49934">
        <v>0.95209999999999995</v>
      </c>
    </row>
    <row r="49935" spans="1:3" x14ac:dyDescent="0.2">
      <c r="A49935">
        <v>36081066000</v>
      </c>
      <c r="B49935" t="s">
        <v>1582</v>
      </c>
      <c r="C49935">
        <v>0.95109999999999995</v>
      </c>
    </row>
    <row r="49936" spans="1:3" x14ac:dyDescent="0.2">
      <c r="A49936">
        <v>48201310500</v>
      </c>
      <c r="B49936" t="s">
        <v>2489</v>
      </c>
      <c r="C49936">
        <v>0.94979999999999998</v>
      </c>
    </row>
    <row r="49937" spans="1:3" x14ac:dyDescent="0.2">
      <c r="A49937">
        <v>26163503200</v>
      </c>
      <c r="B49937" t="s">
        <v>1038</v>
      </c>
      <c r="C49937">
        <v>0.94730000000000003</v>
      </c>
    </row>
    <row r="49938" spans="1:3" x14ac:dyDescent="0.2">
      <c r="A49938">
        <v>26163503100</v>
      </c>
      <c r="B49938" t="s">
        <v>6079</v>
      </c>
      <c r="C49938">
        <v>0.94710000000000005</v>
      </c>
    </row>
    <row r="49939" spans="1:3" x14ac:dyDescent="0.2">
      <c r="A49939">
        <v>51770002400</v>
      </c>
      <c r="B49939" t="s">
        <v>1280</v>
      </c>
      <c r="C49939">
        <v>0.94710000000000005</v>
      </c>
    </row>
    <row r="49940" spans="1:3" x14ac:dyDescent="0.2">
      <c r="A49940">
        <v>36005009200</v>
      </c>
      <c r="B49940" t="s">
        <v>1194</v>
      </c>
      <c r="C49940">
        <v>0.9456</v>
      </c>
    </row>
    <row r="49941" spans="1:3" x14ac:dyDescent="0.2">
      <c r="A49941">
        <v>36055005000</v>
      </c>
      <c r="B49941" t="s">
        <v>538</v>
      </c>
      <c r="C49941">
        <v>0.94540000000000002</v>
      </c>
    </row>
    <row r="49942" spans="1:3" x14ac:dyDescent="0.2">
      <c r="A49942">
        <v>6037212620</v>
      </c>
      <c r="B49942" t="s">
        <v>3916</v>
      </c>
      <c r="C49942">
        <v>0.94289999999999996</v>
      </c>
    </row>
    <row r="49943" spans="1:3" x14ac:dyDescent="0.2">
      <c r="A49943">
        <v>34031180202</v>
      </c>
      <c r="B49943" t="s">
        <v>1102</v>
      </c>
      <c r="C49943">
        <v>0.94189999999999996</v>
      </c>
    </row>
    <row r="49944" spans="1:3" x14ac:dyDescent="0.2">
      <c r="A49944">
        <v>6037530204</v>
      </c>
      <c r="B49944" t="s">
        <v>6356</v>
      </c>
      <c r="C49944">
        <v>0.94110000000000005</v>
      </c>
    </row>
    <row r="49945" spans="1:3" x14ac:dyDescent="0.2">
      <c r="A49945">
        <v>5119001300</v>
      </c>
      <c r="B49945" t="s">
        <v>741</v>
      </c>
      <c r="C49945">
        <v>0.94099999999999995</v>
      </c>
    </row>
    <row r="49946" spans="1:3" x14ac:dyDescent="0.2">
      <c r="A49946">
        <v>42101007300</v>
      </c>
      <c r="B49946" t="s">
        <v>1061</v>
      </c>
      <c r="C49946">
        <v>0.94040000000000001</v>
      </c>
    </row>
    <row r="49947" spans="1:3" x14ac:dyDescent="0.2">
      <c r="A49947">
        <v>36029016800</v>
      </c>
      <c r="B49947" t="s">
        <v>1706</v>
      </c>
      <c r="C49947">
        <v>0.93889999999999996</v>
      </c>
    </row>
    <row r="49948" spans="1:3" x14ac:dyDescent="0.2">
      <c r="A49948">
        <v>5069001600</v>
      </c>
      <c r="B49948" t="s">
        <v>587</v>
      </c>
      <c r="C49948">
        <v>0.93710000000000004</v>
      </c>
    </row>
    <row r="49949" spans="1:3" x14ac:dyDescent="0.2">
      <c r="A49949">
        <v>48247950400</v>
      </c>
      <c r="B49949" t="s">
        <v>5074</v>
      </c>
      <c r="C49949">
        <v>0.93510000000000004</v>
      </c>
    </row>
    <row r="49950" spans="1:3" x14ac:dyDescent="0.2">
      <c r="A49950">
        <v>15003008001</v>
      </c>
      <c r="B49950" t="s">
        <v>9718</v>
      </c>
      <c r="C49950">
        <v>0.93469999999999998</v>
      </c>
    </row>
    <row r="49951" spans="1:3" x14ac:dyDescent="0.2">
      <c r="A49951">
        <v>6037212303</v>
      </c>
      <c r="B49951" t="s">
        <v>3916</v>
      </c>
      <c r="C49951">
        <v>0.93420000000000003</v>
      </c>
    </row>
    <row r="49952" spans="1:3" x14ac:dyDescent="0.2">
      <c r="A49952">
        <v>6029001202</v>
      </c>
      <c r="B49952" t="s">
        <v>2537</v>
      </c>
      <c r="C49952">
        <v>0.93410000000000004</v>
      </c>
    </row>
    <row r="49953" spans="1:3" x14ac:dyDescent="0.2">
      <c r="A49953">
        <v>48201333300</v>
      </c>
      <c r="B49953" t="s">
        <v>2851</v>
      </c>
      <c r="C49953">
        <v>0.93240000000000001</v>
      </c>
    </row>
    <row r="49954" spans="1:3" x14ac:dyDescent="0.2">
      <c r="A49954">
        <v>6059074407</v>
      </c>
      <c r="B49954" t="s">
        <v>3104</v>
      </c>
      <c r="C49954">
        <v>0.93210000000000004</v>
      </c>
    </row>
    <row r="49955" spans="1:3" x14ac:dyDescent="0.2">
      <c r="A49955">
        <v>48201333202</v>
      </c>
      <c r="B49955" t="s">
        <v>2851</v>
      </c>
      <c r="C49955">
        <v>0.93130000000000002</v>
      </c>
    </row>
    <row r="49956" spans="1:3" x14ac:dyDescent="0.2">
      <c r="A49956">
        <v>48215023903</v>
      </c>
      <c r="B49956" t="s">
        <v>2280</v>
      </c>
      <c r="C49956">
        <v>0.92989999999999995</v>
      </c>
    </row>
    <row r="49957" spans="1:3" x14ac:dyDescent="0.2">
      <c r="A49957">
        <v>6071003102</v>
      </c>
      <c r="B49957" t="s">
        <v>2582</v>
      </c>
      <c r="C49957">
        <v>0.9274</v>
      </c>
    </row>
    <row r="49958" spans="1:3" x14ac:dyDescent="0.2">
      <c r="A49958">
        <v>48485010400</v>
      </c>
      <c r="B49958" t="s">
        <v>981</v>
      </c>
      <c r="C49958">
        <v>0.92390000000000005</v>
      </c>
    </row>
    <row r="49959" spans="1:3" x14ac:dyDescent="0.2">
      <c r="A49959">
        <v>1097002301</v>
      </c>
      <c r="B49959" t="s">
        <v>1060</v>
      </c>
      <c r="C49959">
        <v>0.92279999999999995</v>
      </c>
    </row>
    <row r="49960" spans="1:3" x14ac:dyDescent="0.2">
      <c r="A49960">
        <v>6037502700</v>
      </c>
      <c r="B49960" t="s">
        <v>7375</v>
      </c>
      <c r="C49960">
        <v>0.9224</v>
      </c>
    </row>
    <row r="49961" spans="1:3" x14ac:dyDescent="0.2">
      <c r="A49961">
        <v>47157010000</v>
      </c>
      <c r="B49961" t="s">
        <v>603</v>
      </c>
      <c r="C49961">
        <v>0.92200000000000004</v>
      </c>
    </row>
    <row r="49962" spans="1:3" x14ac:dyDescent="0.2">
      <c r="A49962">
        <v>47157021754</v>
      </c>
      <c r="B49962" t="s">
        <v>6944</v>
      </c>
      <c r="C49962">
        <v>0.91700000000000004</v>
      </c>
    </row>
    <row r="49963" spans="1:3" x14ac:dyDescent="0.2">
      <c r="A49963">
        <v>6053011102</v>
      </c>
      <c r="B49963" t="s">
        <v>7969</v>
      </c>
      <c r="C49963">
        <v>0.91639999999999999</v>
      </c>
    </row>
    <row r="49964" spans="1:3" x14ac:dyDescent="0.2">
      <c r="A49964">
        <v>24033804002</v>
      </c>
      <c r="B49964" t="s">
        <v>4617</v>
      </c>
      <c r="C49964">
        <v>0.91610000000000003</v>
      </c>
    </row>
    <row r="49965" spans="1:3" x14ac:dyDescent="0.2">
      <c r="A49965">
        <v>2105000200</v>
      </c>
      <c r="B49965" t="s">
        <v>17429</v>
      </c>
      <c r="C49965">
        <v>0.91579999999999995</v>
      </c>
    </row>
    <row r="49966" spans="1:3" x14ac:dyDescent="0.2">
      <c r="A49966">
        <v>6071005600</v>
      </c>
      <c r="B49966" t="s">
        <v>2907</v>
      </c>
      <c r="C49966">
        <v>0.91539999999999999</v>
      </c>
    </row>
    <row r="49967" spans="1:3" x14ac:dyDescent="0.2">
      <c r="A49967">
        <v>6037481500</v>
      </c>
      <c r="B49967" t="s">
        <v>15912</v>
      </c>
      <c r="C49967">
        <v>0.91420000000000001</v>
      </c>
    </row>
    <row r="49968" spans="1:3" x14ac:dyDescent="0.2">
      <c r="A49968">
        <v>35039940700</v>
      </c>
      <c r="B49968" t="s">
        <v>6606</v>
      </c>
      <c r="C49968">
        <v>0.91339999999999999</v>
      </c>
    </row>
    <row r="49969" spans="1:3" x14ac:dyDescent="0.2">
      <c r="A49969">
        <v>36119000201</v>
      </c>
      <c r="B49969" t="s">
        <v>5873</v>
      </c>
      <c r="C49969">
        <v>0.91200000000000003</v>
      </c>
    </row>
    <row r="49970" spans="1:3" x14ac:dyDescent="0.2">
      <c r="A49970">
        <v>48201232100</v>
      </c>
      <c r="B49970" t="s">
        <v>2147</v>
      </c>
      <c r="C49970">
        <v>0.91010000000000002</v>
      </c>
    </row>
    <row r="49971" spans="1:3" x14ac:dyDescent="0.2">
      <c r="A49971">
        <v>48201320601</v>
      </c>
      <c r="B49971" t="s">
        <v>3253</v>
      </c>
      <c r="C49971">
        <v>0.90939999999999999</v>
      </c>
    </row>
    <row r="49972" spans="1:3" x14ac:dyDescent="0.2">
      <c r="A49972">
        <v>36061020600</v>
      </c>
      <c r="B49972" t="s">
        <v>1350</v>
      </c>
      <c r="C49972">
        <v>0.90749999999999997</v>
      </c>
    </row>
    <row r="49973" spans="1:3" x14ac:dyDescent="0.2">
      <c r="A49973">
        <v>48215020501</v>
      </c>
      <c r="B49973" t="s">
        <v>3305</v>
      </c>
      <c r="C49973">
        <v>0.90690000000000004</v>
      </c>
    </row>
    <row r="49974" spans="1:3" x14ac:dyDescent="0.2">
      <c r="A49974">
        <v>36055008000</v>
      </c>
      <c r="B49974" t="s">
        <v>538</v>
      </c>
      <c r="C49974">
        <v>0.90500000000000003</v>
      </c>
    </row>
    <row r="49975" spans="1:3" x14ac:dyDescent="0.2">
      <c r="A49975">
        <v>6071003503</v>
      </c>
      <c r="B49975" t="s">
        <v>7511</v>
      </c>
      <c r="C49975">
        <v>0.90329999999999999</v>
      </c>
    </row>
    <row r="49976" spans="1:3" x14ac:dyDescent="0.2">
      <c r="A49976">
        <v>36047031500</v>
      </c>
      <c r="B49976" t="s">
        <v>1662</v>
      </c>
      <c r="C49976">
        <v>0.89990000000000003</v>
      </c>
    </row>
    <row r="49977" spans="1:3" x14ac:dyDescent="0.2">
      <c r="A49977">
        <v>36047021300</v>
      </c>
      <c r="B49977" t="s">
        <v>1662</v>
      </c>
      <c r="C49977">
        <v>0.89270000000000005</v>
      </c>
    </row>
    <row r="49978" spans="1:3" x14ac:dyDescent="0.2">
      <c r="A49978">
        <v>6037121210</v>
      </c>
      <c r="B49978" t="s">
        <v>5044</v>
      </c>
      <c r="C49978">
        <v>0.8901</v>
      </c>
    </row>
    <row r="49979" spans="1:3" x14ac:dyDescent="0.2">
      <c r="A49979">
        <v>6037570502</v>
      </c>
      <c r="B49979" t="s">
        <v>9075</v>
      </c>
      <c r="C49979">
        <v>0.88970000000000005</v>
      </c>
    </row>
    <row r="49980" spans="1:3" x14ac:dyDescent="0.2">
      <c r="A49980">
        <v>6059099202</v>
      </c>
      <c r="B49980" t="s">
        <v>9606</v>
      </c>
      <c r="C49980">
        <v>0.88859999999999995</v>
      </c>
    </row>
    <row r="49981" spans="1:3" x14ac:dyDescent="0.2">
      <c r="A49981">
        <v>22071014500</v>
      </c>
      <c r="B49981" t="s">
        <v>867</v>
      </c>
      <c r="C49981">
        <v>0.88719999999999999</v>
      </c>
    </row>
    <row r="49982" spans="1:3" x14ac:dyDescent="0.2">
      <c r="A49982">
        <v>36001000200</v>
      </c>
      <c r="B49982" t="s">
        <v>826</v>
      </c>
      <c r="C49982">
        <v>0.88439999999999996</v>
      </c>
    </row>
    <row r="49983" spans="1:3" x14ac:dyDescent="0.2">
      <c r="A49983">
        <v>13051002100</v>
      </c>
      <c r="B49983" t="s">
        <v>757</v>
      </c>
      <c r="C49983">
        <v>0.8841</v>
      </c>
    </row>
    <row r="49984" spans="1:3" x14ac:dyDescent="0.2">
      <c r="A49984">
        <v>22071000604</v>
      </c>
      <c r="B49984" t="s">
        <v>1634</v>
      </c>
      <c r="C49984">
        <v>0.88129999999999997</v>
      </c>
    </row>
    <row r="49985" spans="1:3" x14ac:dyDescent="0.2">
      <c r="A49985">
        <v>48061010201</v>
      </c>
      <c r="B49985" t="s">
        <v>2028</v>
      </c>
      <c r="C49985">
        <v>0.87929999999999997</v>
      </c>
    </row>
    <row r="49986" spans="1:3" x14ac:dyDescent="0.2">
      <c r="A49986">
        <v>36061025900</v>
      </c>
      <c r="B49986" t="s">
        <v>1886</v>
      </c>
      <c r="C49986">
        <v>0.87870000000000004</v>
      </c>
    </row>
    <row r="49987" spans="1:3" x14ac:dyDescent="0.2">
      <c r="A49987">
        <v>13095010700</v>
      </c>
      <c r="B49987" t="s">
        <v>611</v>
      </c>
      <c r="C49987">
        <v>0.87819999999999998</v>
      </c>
    </row>
    <row r="49988" spans="1:3" x14ac:dyDescent="0.2">
      <c r="A49988">
        <v>6059087902</v>
      </c>
      <c r="B49988" t="s">
        <v>7160</v>
      </c>
      <c r="C49988">
        <v>0.87629999999999997</v>
      </c>
    </row>
    <row r="49989" spans="1:3" x14ac:dyDescent="0.2">
      <c r="A49989">
        <v>6013313206</v>
      </c>
      <c r="B49989" t="s">
        <v>6619</v>
      </c>
      <c r="C49989">
        <v>0.87419999999999998</v>
      </c>
    </row>
    <row r="49990" spans="1:3" x14ac:dyDescent="0.2">
      <c r="A49990">
        <v>6001443103</v>
      </c>
      <c r="B49990" t="s">
        <v>25027</v>
      </c>
      <c r="C49990">
        <v>0.86970000000000003</v>
      </c>
    </row>
    <row r="49991" spans="1:3" x14ac:dyDescent="0.2">
      <c r="A49991">
        <v>37119003109</v>
      </c>
      <c r="B49991" t="s">
        <v>7443</v>
      </c>
      <c r="C49991">
        <v>0.86970000000000003</v>
      </c>
    </row>
    <row r="49992" spans="1:3" x14ac:dyDescent="0.2">
      <c r="A49992">
        <v>27123033500</v>
      </c>
      <c r="B49992" t="s">
        <v>2984</v>
      </c>
      <c r="C49992">
        <v>0.86470000000000002</v>
      </c>
    </row>
    <row r="49993" spans="1:3" x14ac:dyDescent="0.2">
      <c r="A49993">
        <v>12039020300</v>
      </c>
      <c r="B49993" t="s">
        <v>1565</v>
      </c>
      <c r="C49993">
        <v>0.85940000000000005</v>
      </c>
    </row>
    <row r="49994" spans="1:3" x14ac:dyDescent="0.2">
      <c r="A49994">
        <v>42029305600</v>
      </c>
      <c r="B49994" t="s">
        <v>1592</v>
      </c>
      <c r="C49994">
        <v>0.85519999999999996</v>
      </c>
    </row>
    <row r="49995" spans="1:3" x14ac:dyDescent="0.2">
      <c r="A49995">
        <v>6085504307</v>
      </c>
      <c r="B49995" t="s">
        <v>5418</v>
      </c>
      <c r="C49995">
        <v>0.84899999999999998</v>
      </c>
    </row>
    <row r="49996" spans="1:3" x14ac:dyDescent="0.2">
      <c r="A49996">
        <v>37119003700</v>
      </c>
      <c r="B49996" t="s">
        <v>754</v>
      </c>
      <c r="C49996">
        <v>0.8448</v>
      </c>
    </row>
    <row r="49997" spans="1:3" x14ac:dyDescent="0.2">
      <c r="A49997">
        <v>6037554516</v>
      </c>
      <c r="B49997" t="s">
        <v>21601</v>
      </c>
      <c r="C49997">
        <v>0.84440000000000004</v>
      </c>
    </row>
    <row r="49998" spans="1:3" x14ac:dyDescent="0.2">
      <c r="A49998">
        <v>48029141200</v>
      </c>
      <c r="B49998" t="s">
        <v>1250</v>
      </c>
      <c r="C49998">
        <v>0.84360000000000002</v>
      </c>
    </row>
    <row r="49999" spans="1:3" x14ac:dyDescent="0.2">
      <c r="A49999">
        <v>6107004200</v>
      </c>
      <c r="B49999" t="s">
        <v>4892</v>
      </c>
      <c r="C49999">
        <v>0.84360000000000002</v>
      </c>
    </row>
    <row r="50000" spans="1:3" x14ac:dyDescent="0.2">
      <c r="A50000">
        <v>9003502600</v>
      </c>
      <c r="B50000" t="s">
        <v>2488</v>
      </c>
      <c r="C50000">
        <v>0.84130000000000005</v>
      </c>
    </row>
    <row r="50001" spans="1:3" x14ac:dyDescent="0.2">
      <c r="A50001">
        <v>6037186202</v>
      </c>
      <c r="B50001" t="s">
        <v>4466</v>
      </c>
      <c r="C50001">
        <v>0.84040000000000004</v>
      </c>
    </row>
    <row r="50002" spans="1:3" x14ac:dyDescent="0.2">
      <c r="A50002">
        <v>39113004600</v>
      </c>
      <c r="B50002" t="s">
        <v>1550</v>
      </c>
      <c r="C50002">
        <v>0.83799999999999997</v>
      </c>
    </row>
    <row r="50003" spans="1:3" x14ac:dyDescent="0.2">
      <c r="A50003">
        <v>48113014308</v>
      </c>
      <c r="B50003" t="s">
        <v>2171</v>
      </c>
      <c r="C50003">
        <v>0.83440000000000003</v>
      </c>
    </row>
    <row r="50004" spans="1:3" x14ac:dyDescent="0.2">
      <c r="A50004">
        <v>34021001200</v>
      </c>
      <c r="B50004" t="s">
        <v>2884</v>
      </c>
      <c r="C50004">
        <v>0.8337</v>
      </c>
    </row>
    <row r="50005" spans="1:3" x14ac:dyDescent="0.2">
      <c r="A50005">
        <v>6073008800</v>
      </c>
      <c r="B50005" t="s">
        <v>12335</v>
      </c>
      <c r="C50005">
        <v>0.82550000000000001</v>
      </c>
    </row>
    <row r="50006" spans="1:3" x14ac:dyDescent="0.2">
      <c r="A50006">
        <v>48113013714</v>
      </c>
      <c r="B50006" t="s">
        <v>3979</v>
      </c>
      <c r="C50006">
        <v>0.82489999999999997</v>
      </c>
    </row>
    <row r="50007" spans="1:3" x14ac:dyDescent="0.2">
      <c r="A50007">
        <v>37051000200</v>
      </c>
      <c r="B50007" t="s">
        <v>1076</v>
      </c>
      <c r="C50007">
        <v>0.82420000000000004</v>
      </c>
    </row>
    <row r="50008" spans="1:3" x14ac:dyDescent="0.2">
      <c r="A50008">
        <v>51760071001</v>
      </c>
      <c r="B50008" t="s">
        <v>3822</v>
      </c>
      <c r="C50008">
        <v>0.81579999999999997</v>
      </c>
    </row>
    <row r="50009" spans="1:3" x14ac:dyDescent="0.2">
      <c r="A50009">
        <v>25013802200</v>
      </c>
      <c r="B50009" t="s">
        <v>3878</v>
      </c>
      <c r="C50009">
        <v>0.81499999999999995</v>
      </c>
    </row>
    <row r="50010" spans="1:3" x14ac:dyDescent="0.2">
      <c r="A50010">
        <v>6065981000</v>
      </c>
      <c r="B50010" t="s">
        <v>3410</v>
      </c>
      <c r="C50010">
        <v>0.81489999999999996</v>
      </c>
    </row>
    <row r="50011" spans="1:3" x14ac:dyDescent="0.2">
      <c r="A50011">
        <v>27053110000</v>
      </c>
      <c r="B50011" t="s">
        <v>2812</v>
      </c>
      <c r="C50011">
        <v>0.81289999999999996</v>
      </c>
    </row>
    <row r="50012" spans="1:3" x14ac:dyDescent="0.2">
      <c r="A50012">
        <v>6013359105</v>
      </c>
      <c r="B50012" t="s">
        <v>16975</v>
      </c>
      <c r="C50012">
        <v>0.81040000000000001</v>
      </c>
    </row>
    <row r="50013" spans="1:3" x14ac:dyDescent="0.2">
      <c r="A50013">
        <v>36061002700</v>
      </c>
      <c r="B50013" t="s">
        <v>4119</v>
      </c>
      <c r="C50013">
        <v>0.80930000000000002</v>
      </c>
    </row>
    <row r="50014" spans="1:3" x14ac:dyDescent="0.2">
      <c r="A50014">
        <v>12119910900</v>
      </c>
      <c r="B50014" t="s">
        <v>2612</v>
      </c>
      <c r="C50014">
        <v>0.80900000000000005</v>
      </c>
    </row>
    <row r="50015" spans="1:3" x14ac:dyDescent="0.2">
      <c r="A50015">
        <v>36081002200</v>
      </c>
      <c r="B50015" t="s">
        <v>1582</v>
      </c>
      <c r="C50015">
        <v>0.80449999999999999</v>
      </c>
    </row>
    <row r="50016" spans="1:3" x14ac:dyDescent="0.2">
      <c r="A50016">
        <v>6037980015</v>
      </c>
      <c r="B50016" t="s">
        <v>5724</v>
      </c>
      <c r="C50016">
        <v>0.80320000000000003</v>
      </c>
    </row>
    <row r="50017" spans="1:3" x14ac:dyDescent="0.2">
      <c r="A50017">
        <v>6037106010</v>
      </c>
      <c r="B50017" t="s">
        <v>5504</v>
      </c>
      <c r="C50017">
        <v>0.80300000000000005</v>
      </c>
    </row>
    <row r="50018" spans="1:3" x14ac:dyDescent="0.2">
      <c r="A50018">
        <v>1025958002</v>
      </c>
      <c r="B50018" t="s">
        <v>938</v>
      </c>
      <c r="C50018">
        <v>0.79900000000000004</v>
      </c>
    </row>
    <row r="50019" spans="1:3" x14ac:dyDescent="0.2">
      <c r="A50019">
        <v>6037270200</v>
      </c>
      <c r="B50019" t="s">
        <v>10665</v>
      </c>
      <c r="C50019">
        <v>0.79769999999999996</v>
      </c>
    </row>
    <row r="50020" spans="1:3" x14ac:dyDescent="0.2">
      <c r="A50020">
        <v>13089021814</v>
      </c>
      <c r="B50020" t="s">
        <v>6896</v>
      </c>
      <c r="C50020">
        <v>0.79749999999999999</v>
      </c>
    </row>
    <row r="50021" spans="1:3" x14ac:dyDescent="0.2">
      <c r="A50021">
        <v>34039039800</v>
      </c>
      <c r="B50021" t="s">
        <v>2294</v>
      </c>
      <c r="C50021">
        <v>0.79749999999999999</v>
      </c>
    </row>
    <row r="50022" spans="1:3" x14ac:dyDescent="0.2">
      <c r="A50022">
        <v>34039030600</v>
      </c>
      <c r="B50022" t="s">
        <v>2294</v>
      </c>
      <c r="C50022">
        <v>0.79700000000000004</v>
      </c>
    </row>
    <row r="50023" spans="1:3" x14ac:dyDescent="0.2">
      <c r="A50023">
        <v>36085000700</v>
      </c>
      <c r="B50023" t="s">
        <v>3259</v>
      </c>
      <c r="C50023">
        <v>0.79530000000000001</v>
      </c>
    </row>
    <row r="50024" spans="1:3" x14ac:dyDescent="0.2">
      <c r="A50024">
        <v>42011002300</v>
      </c>
      <c r="B50024" t="s">
        <v>1285</v>
      </c>
      <c r="C50024">
        <v>0.79510000000000003</v>
      </c>
    </row>
    <row r="50025" spans="1:3" x14ac:dyDescent="0.2">
      <c r="A50025">
        <v>55079016100</v>
      </c>
      <c r="B50025" t="s">
        <v>5261</v>
      </c>
      <c r="C50025">
        <v>0.79459999999999997</v>
      </c>
    </row>
    <row r="50026" spans="1:3" x14ac:dyDescent="0.2">
      <c r="A50026">
        <v>37071031900</v>
      </c>
      <c r="B50026" t="s">
        <v>922</v>
      </c>
      <c r="C50026">
        <v>0.78810000000000002</v>
      </c>
    </row>
    <row r="50027" spans="1:3" x14ac:dyDescent="0.2">
      <c r="A50027">
        <v>32003001609</v>
      </c>
      <c r="B50027" t="s">
        <v>759</v>
      </c>
      <c r="C50027">
        <v>0.78720000000000001</v>
      </c>
    </row>
    <row r="50028" spans="1:3" x14ac:dyDescent="0.2">
      <c r="A50028">
        <v>34013017800</v>
      </c>
      <c r="B50028" t="s">
        <v>14055</v>
      </c>
      <c r="C50028">
        <v>0.78680000000000005</v>
      </c>
    </row>
    <row r="50029" spans="1:3" x14ac:dyDescent="0.2">
      <c r="A50029">
        <v>6067009639</v>
      </c>
      <c r="B50029" t="s">
        <v>8984</v>
      </c>
      <c r="C50029">
        <v>0.78500000000000003</v>
      </c>
    </row>
    <row r="50030" spans="1:3" x14ac:dyDescent="0.2">
      <c r="A50030">
        <v>34003041301</v>
      </c>
      <c r="B50030" t="s">
        <v>21566</v>
      </c>
      <c r="C50030">
        <v>0.78480000000000005</v>
      </c>
    </row>
    <row r="50031" spans="1:3" x14ac:dyDescent="0.2">
      <c r="A50031">
        <v>36059406702</v>
      </c>
      <c r="B50031" t="s">
        <v>4734</v>
      </c>
      <c r="C50031">
        <v>0.7843</v>
      </c>
    </row>
    <row r="50032" spans="1:3" x14ac:dyDescent="0.2">
      <c r="A50032">
        <v>37119001922</v>
      </c>
      <c r="B50032" t="s">
        <v>8896</v>
      </c>
      <c r="C50032">
        <v>0.78390000000000004</v>
      </c>
    </row>
    <row r="50033" spans="1:3" x14ac:dyDescent="0.2">
      <c r="A50033">
        <v>8031000702</v>
      </c>
      <c r="B50033" t="s">
        <v>2409</v>
      </c>
      <c r="C50033">
        <v>0.78090000000000004</v>
      </c>
    </row>
    <row r="50034" spans="1:3" x14ac:dyDescent="0.2">
      <c r="A50034">
        <v>36093020900</v>
      </c>
      <c r="B50034" t="s">
        <v>4545</v>
      </c>
      <c r="C50034">
        <v>0.77839999999999998</v>
      </c>
    </row>
    <row r="50035" spans="1:3" x14ac:dyDescent="0.2">
      <c r="A50035">
        <v>12086000211</v>
      </c>
      <c r="B50035" t="s">
        <v>5772</v>
      </c>
      <c r="C50035">
        <v>0.77680000000000005</v>
      </c>
    </row>
    <row r="50036" spans="1:3" x14ac:dyDescent="0.2">
      <c r="A50036">
        <v>45007000600</v>
      </c>
      <c r="B50036" t="s">
        <v>868</v>
      </c>
      <c r="C50036">
        <v>0.77400000000000002</v>
      </c>
    </row>
    <row r="50037" spans="1:3" x14ac:dyDescent="0.2">
      <c r="A50037">
        <v>48029181715</v>
      </c>
      <c r="B50037" t="s">
        <v>11584</v>
      </c>
      <c r="C50037">
        <v>0.77029999999999998</v>
      </c>
    </row>
    <row r="50038" spans="1:3" x14ac:dyDescent="0.2">
      <c r="A50038">
        <v>35013000402</v>
      </c>
      <c r="B50038" t="s">
        <v>1381</v>
      </c>
      <c r="C50038">
        <v>0.76700000000000002</v>
      </c>
    </row>
    <row r="50039" spans="1:3" x14ac:dyDescent="0.2">
      <c r="A50039">
        <v>11001001600</v>
      </c>
      <c r="B50039" t="s">
        <v>884</v>
      </c>
      <c r="C50039">
        <v>0.76500000000000001</v>
      </c>
    </row>
    <row r="50040" spans="1:3" x14ac:dyDescent="0.2">
      <c r="A50040">
        <v>48113016401</v>
      </c>
      <c r="B50040" t="s">
        <v>2130</v>
      </c>
      <c r="C50040">
        <v>0.76259999999999994</v>
      </c>
    </row>
    <row r="50041" spans="1:3" x14ac:dyDescent="0.2">
      <c r="A50041">
        <v>37119001923</v>
      </c>
      <c r="B50041" t="s">
        <v>8896</v>
      </c>
      <c r="C50041">
        <v>0.76170000000000004</v>
      </c>
    </row>
    <row r="50042" spans="1:3" x14ac:dyDescent="0.2">
      <c r="A50042">
        <v>17143000100</v>
      </c>
      <c r="B50042" t="s">
        <v>466</v>
      </c>
      <c r="C50042">
        <v>0.76080000000000003</v>
      </c>
    </row>
    <row r="50043" spans="1:3" x14ac:dyDescent="0.2">
      <c r="A50043">
        <v>34021000300</v>
      </c>
      <c r="B50043" t="s">
        <v>10571</v>
      </c>
      <c r="C50043">
        <v>0.75780000000000003</v>
      </c>
    </row>
    <row r="50044" spans="1:3" x14ac:dyDescent="0.2">
      <c r="A50044">
        <v>6037123104</v>
      </c>
      <c r="B50044" t="s">
        <v>6820</v>
      </c>
      <c r="C50044">
        <v>0.75390000000000001</v>
      </c>
    </row>
    <row r="50045" spans="1:3" x14ac:dyDescent="0.2">
      <c r="A50045">
        <v>6013309000</v>
      </c>
      <c r="B50045" t="s">
        <v>12471</v>
      </c>
      <c r="C50045">
        <v>0.75319999999999998</v>
      </c>
    </row>
    <row r="50046" spans="1:3" x14ac:dyDescent="0.2">
      <c r="A50046">
        <v>45045002003</v>
      </c>
      <c r="B50046" t="s">
        <v>1496</v>
      </c>
      <c r="C50046">
        <v>0.74929999999999997</v>
      </c>
    </row>
    <row r="50047" spans="1:3" x14ac:dyDescent="0.2">
      <c r="A50047">
        <v>28119950200</v>
      </c>
      <c r="B50047" t="s">
        <v>1920</v>
      </c>
      <c r="C50047">
        <v>0.74880000000000002</v>
      </c>
    </row>
    <row r="50048" spans="1:3" x14ac:dyDescent="0.2">
      <c r="A50048">
        <v>26161411200</v>
      </c>
      <c r="B50048" t="s">
        <v>879</v>
      </c>
      <c r="C50048">
        <v>0.74539999999999995</v>
      </c>
    </row>
    <row r="50049" spans="1:3" x14ac:dyDescent="0.2">
      <c r="A50049">
        <v>6037432000</v>
      </c>
      <c r="B50049" t="s">
        <v>20800</v>
      </c>
      <c r="C50049">
        <v>0.74260000000000004</v>
      </c>
    </row>
    <row r="50050" spans="1:3" x14ac:dyDescent="0.2">
      <c r="A50050">
        <v>37067002702</v>
      </c>
      <c r="B50050" t="s">
        <v>520</v>
      </c>
      <c r="C50050">
        <v>0.73709999999999998</v>
      </c>
    </row>
    <row r="50051" spans="1:3" x14ac:dyDescent="0.2">
      <c r="A50051">
        <v>32031002211</v>
      </c>
      <c r="B50051" t="s">
        <v>3035</v>
      </c>
      <c r="C50051">
        <v>0.73560000000000003</v>
      </c>
    </row>
    <row r="50052" spans="1:3" x14ac:dyDescent="0.2">
      <c r="A50052">
        <v>5035030301</v>
      </c>
      <c r="B50052" t="s">
        <v>420</v>
      </c>
      <c r="C50052">
        <v>0.73460000000000003</v>
      </c>
    </row>
    <row r="50053" spans="1:3" x14ac:dyDescent="0.2">
      <c r="A50053">
        <v>26077000100</v>
      </c>
      <c r="B50053" t="s">
        <v>1437</v>
      </c>
      <c r="C50053">
        <v>0.73040000000000005</v>
      </c>
    </row>
    <row r="50054" spans="1:3" x14ac:dyDescent="0.2">
      <c r="A50054">
        <v>6073002703</v>
      </c>
      <c r="B50054" t="s">
        <v>7795</v>
      </c>
      <c r="C50054">
        <v>0.72770000000000001</v>
      </c>
    </row>
    <row r="50055" spans="1:3" x14ac:dyDescent="0.2">
      <c r="A50055">
        <v>17031160502</v>
      </c>
      <c r="B50055" t="s">
        <v>9725</v>
      </c>
      <c r="C50055">
        <v>0.72340000000000004</v>
      </c>
    </row>
    <row r="50056" spans="1:3" x14ac:dyDescent="0.2">
      <c r="A50056">
        <v>24510060200</v>
      </c>
      <c r="B50056" t="s">
        <v>238</v>
      </c>
      <c r="C50056">
        <v>0.71909999999999996</v>
      </c>
    </row>
    <row r="50057" spans="1:3" x14ac:dyDescent="0.2">
      <c r="A50057">
        <v>45085000700</v>
      </c>
      <c r="B50057" t="s">
        <v>594</v>
      </c>
      <c r="C50057">
        <v>0.71460000000000001</v>
      </c>
    </row>
    <row r="50058" spans="1:3" x14ac:dyDescent="0.2">
      <c r="A50058">
        <v>36047040700</v>
      </c>
      <c r="B50058" t="s">
        <v>1662</v>
      </c>
      <c r="C50058">
        <v>0.71430000000000005</v>
      </c>
    </row>
    <row r="50059" spans="1:3" x14ac:dyDescent="0.2">
      <c r="A50059">
        <v>36081005100</v>
      </c>
      <c r="B50059" t="s">
        <v>1582</v>
      </c>
      <c r="C50059">
        <v>0.71179999999999999</v>
      </c>
    </row>
    <row r="50060" spans="1:3" x14ac:dyDescent="0.2">
      <c r="A50060">
        <v>26049010304</v>
      </c>
      <c r="B50060" t="s">
        <v>561</v>
      </c>
      <c r="C50060">
        <v>0.71109999999999995</v>
      </c>
    </row>
    <row r="50061" spans="1:3" x14ac:dyDescent="0.2">
      <c r="A50061">
        <v>6039000201</v>
      </c>
      <c r="B50061" t="s">
        <v>5870</v>
      </c>
      <c r="C50061">
        <v>0.71060000000000001</v>
      </c>
    </row>
    <row r="50062" spans="1:3" x14ac:dyDescent="0.2">
      <c r="A50062">
        <v>37179020404</v>
      </c>
      <c r="B50062" t="s">
        <v>1719</v>
      </c>
      <c r="C50062">
        <v>0.70640000000000003</v>
      </c>
    </row>
    <row r="50063" spans="1:3" x14ac:dyDescent="0.2">
      <c r="A50063">
        <v>48201542302</v>
      </c>
      <c r="B50063" t="s">
        <v>9906</v>
      </c>
      <c r="C50063">
        <v>0.70230000000000004</v>
      </c>
    </row>
    <row r="50064" spans="1:3" x14ac:dyDescent="0.2">
      <c r="A50064">
        <v>27123031600</v>
      </c>
      <c r="B50064" t="s">
        <v>1969</v>
      </c>
      <c r="C50064">
        <v>0.69730000000000003</v>
      </c>
    </row>
    <row r="50065" spans="1:3" x14ac:dyDescent="0.2">
      <c r="A50065">
        <v>37081014411</v>
      </c>
      <c r="B50065" t="s">
        <v>1151</v>
      </c>
      <c r="C50065">
        <v>0.69730000000000003</v>
      </c>
    </row>
    <row r="50066" spans="1:3" x14ac:dyDescent="0.2">
      <c r="A50066">
        <v>22087030603</v>
      </c>
      <c r="B50066" t="s">
        <v>5354</v>
      </c>
      <c r="C50066">
        <v>0.69340000000000002</v>
      </c>
    </row>
    <row r="50067" spans="1:3" x14ac:dyDescent="0.2">
      <c r="A50067">
        <v>18141002700</v>
      </c>
      <c r="B50067" t="s">
        <v>926</v>
      </c>
      <c r="C50067">
        <v>0.69110000000000005</v>
      </c>
    </row>
    <row r="50068" spans="1:3" x14ac:dyDescent="0.2">
      <c r="A50068">
        <v>6081614000</v>
      </c>
      <c r="B50068" t="s">
        <v>11544</v>
      </c>
      <c r="C50068">
        <v>0.68910000000000005</v>
      </c>
    </row>
    <row r="50069" spans="1:3" x14ac:dyDescent="0.2">
      <c r="A50069">
        <v>42101031401</v>
      </c>
      <c r="B50069" t="s">
        <v>10573</v>
      </c>
      <c r="C50069">
        <v>0.68879999999999997</v>
      </c>
    </row>
    <row r="50070" spans="1:3" x14ac:dyDescent="0.2">
      <c r="A50070">
        <v>11001006801</v>
      </c>
      <c r="B50070" t="s">
        <v>4342</v>
      </c>
      <c r="C50070">
        <v>0.68859999999999999</v>
      </c>
    </row>
    <row r="50071" spans="1:3" x14ac:dyDescent="0.2">
      <c r="A50071">
        <v>12095016724</v>
      </c>
      <c r="B50071" t="s">
        <v>1766</v>
      </c>
      <c r="C50071">
        <v>0.68620000000000003</v>
      </c>
    </row>
    <row r="50072" spans="1:3" x14ac:dyDescent="0.2">
      <c r="A50072">
        <v>48041000300</v>
      </c>
      <c r="B50072" t="s">
        <v>4716</v>
      </c>
      <c r="C50072">
        <v>0.6855</v>
      </c>
    </row>
    <row r="50073" spans="1:3" x14ac:dyDescent="0.2">
      <c r="A50073">
        <v>36005033000</v>
      </c>
      <c r="B50073" t="s">
        <v>1194</v>
      </c>
      <c r="C50073">
        <v>0.68030000000000002</v>
      </c>
    </row>
    <row r="50074" spans="1:3" x14ac:dyDescent="0.2">
      <c r="A50074">
        <v>12071040301</v>
      </c>
      <c r="B50074" t="s">
        <v>3497</v>
      </c>
      <c r="C50074">
        <v>0.67869999999999997</v>
      </c>
    </row>
    <row r="50075" spans="1:3" x14ac:dyDescent="0.2">
      <c r="A50075">
        <v>48341950200</v>
      </c>
      <c r="B50075" t="s">
        <v>2636</v>
      </c>
      <c r="C50075">
        <v>0.67859999999999998</v>
      </c>
    </row>
    <row r="50076" spans="1:3" x14ac:dyDescent="0.2">
      <c r="A50076">
        <v>12086003921</v>
      </c>
      <c r="B50076" t="s">
        <v>14297</v>
      </c>
      <c r="C50076">
        <v>0.67689999999999995</v>
      </c>
    </row>
    <row r="50077" spans="1:3" x14ac:dyDescent="0.2">
      <c r="A50077">
        <v>32003005011</v>
      </c>
      <c r="B50077" t="s">
        <v>759</v>
      </c>
      <c r="C50077">
        <v>0.67449999999999999</v>
      </c>
    </row>
    <row r="50078" spans="1:3" x14ac:dyDescent="0.2">
      <c r="A50078">
        <v>48463950400</v>
      </c>
      <c r="B50078" t="s">
        <v>2664</v>
      </c>
      <c r="C50078">
        <v>0.67190000000000005</v>
      </c>
    </row>
    <row r="50079" spans="1:3" x14ac:dyDescent="0.2">
      <c r="A50079">
        <v>53033010300</v>
      </c>
      <c r="B50079" t="s">
        <v>9121</v>
      </c>
      <c r="C50079">
        <v>0.67190000000000005</v>
      </c>
    </row>
    <row r="50080" spans="1:3" x14ac:dyDescent="0.2">
      <c r="A50080">
        <v>6067009314</v>
      </c>
      <c r="B50080" t="s">
        <v>8984</v>
      </c>
      <c r="C50080">
        <v>0.66969999999999996</v>
      </c>
    </row>
    <row r="50081" spans="1:3" x14ac:dyDescent="0.2">
      <c r="A50081">
        <v>15001021106</v>
      </c>
      <c r="B50081" t="s">
        <v>10159</v>
      </c>
      <c r="C50081">
        <v>0.66930000000000001</v>
      </c>
    </row>
    <row r="50082" spans="1:3" x14ac:dyDescent="0.2">
      <c r="A50082">
        <v>6037271200</v>
      </c>
      <c r="B50082" t="s">
        <v>14420</v>
      </c>
      <c r="C50082">
        <v>0.66849999999999998</v>
      </c>
    </row>
    <row r="50083" spans="1:3" x14ac:dyDescent="0.2">
      <c r="A50083">
        <v>12099003101</v>
      </c>
      <c r="B50083" t="s">
        <v>731</v>
      </c>
      <c r="C50083">
        <v>0.66449999999999998</v>
      </c>
    </row>
    <row r="50084" spans="1:3" x14ac:dyDescent="0.2">
      <c r="A50084">
        <v>9009351100</v>
      </c>
      <c r="B50084" t="s">
        <v>1406</v>
      </c>
      <c r="C50084">
        <v>0.66169999999999995</v>
      </c>
    </row>
    <row r="50085" spans="1:3" x14ac:dyDescent="0.2">
      <c r="A50085">
        <v>22013970100</v>
      </c>
      <c r="B50085" t="s">
        <v>3380</v>
      </c>
      <c r="C50085">
        <v>0.6593</v>
      </c>
    </row>
    <row r="50086" spans="1:3" x14ac:dyDescent="0.2">
      <c r="A50086">
        <v>6071006100</v>
      </c>
      <c r="B50086" t="s">
        <v>9804</v>
      </c>
      <c r="C50086">
        <v>0.65839999999999999</v>
      </c>
    </row>
    <row r="50087" spans="1:3" x14ac:dyDescent="0.2">
      <c r="A50087">
        <v>17167000800</v>
      </c>
      <c r="B50087" t="s">
        <v>522</v>
      </c>
      <c r="C50087">
        <v>0.65690000000000004</v>
      </c>
    </row>
    <row r="50088" spans="1:3" x14ac:dyDescent="0.2">
      <c r="A50088">
        <v>32003004924</v>
      </c>
      <c r="B50088" t="s">
        <v>11598</v>
      </c>
      <c r="C50088">
        <v>0.65359999999999996</v>
      </c>
    </row>
    <row r="50089" spans="1:3" x14ac:dyDescent="0.2">
      <c r="A50089">
        <v>9009171400</v>
      </c>
      <c r="B50089" t="s">
        <v>1296</v>
      </c>
      <c r="C50089">
        <v>0.64849999999999997</v>
      </c>
    </row>
    <row r="50090" spans="1:3" x14ac:dyDescent="0.2">
      <c r="A50090">
        <v>47157009901</v>
      </c>
      <c r="B50090" t="s">
        <v>603</v>
      </c>
      <c r="C50090">
        <v>0.64759999999999995</v>
      </c>
    </row>
    <row r="50091" spans="1:3" x14ac:dyDescent="0.2">
      <c r="A50091">
        <v>47037019006</v>
      </c>
      <c r="B50091" t="s">
        <v>8535</v>
      </c>
      <c r="C50091">
        <v>0.64639999999999997</v>
      </c>
    </row>
    <row r="50092" spans="1:3" x14ac:dyDescent="0.2">
      <c r="A50092">
        <v>34013014700</v>
      </c>
      <c r="B50092" t="s">
        <v>16292</v>
      </c>
      <c r="C50092">
        <v>0.64580000000000004</v>
      </c>
    </row>
    <row r="50093" spans="1:3" x14ac:dyDescent="0.2">
      <c r="A50093">
        <v>36059303900</v>
      </c>
      <c r="B50093" t="s">
        <v>6183</v>
      </c>
      <c r="C50093">
        <v>0.6452</v>
      </c>
    </row>
    <row r="50094" spans="1:3" x14ac:dyDescent="0.2">
      <c r="A50094">
        <v>6001440100</v>
      </c>
      <c r="B50094" t="s">
        <v>9229</v>
      </c>
      <c r="C50094">
        <v>0.64070000000000005</v>
      </c>
    </row>
    <row r="50095" spans="1:3" x14ac:dyDescent="0.2">
      <c r="A50095">
        <v>13097080604</v>
      </c>
      <c r="B50095" t="s">
        <v>4416</v>
      </c>
      <c r="C50095">
        <v>0.63819999999999999</v>
      </c>
    </row>
    <row r="50096" spans="1:3" x14ac:dyDescent="0.2">
      <c r="A50096">
        <v>6101050501</v>
      </c>
      <c r="B50096" t="s">
        <v>5477</v>
      </c>
      <c r="C50096">
        <v>0.63560000000000005</v>
      </c>
    </row>
    <row r="50097" spans="1:3" x14ac:dyDescent="0.2">
      <c r="A50097">
        <v>45065920200</v>
      </c>
      <c r="B50097" t="s">
        <v>1342</v>
      </c>
      <c r="C50097">
        <v>0.63429999999999997</v>
      </c>
    </row>
    <row r="50098" spans="1:3" x14ac:dyDescent="0.2">
      <c r="A50098">
        <v>6013361000</v>
      </c>
      <c r="B50098" t="s">
        <v>3063</v>
      </c>
      <c r="C50098">
        <v>0.63400000000000001</v>
      </c>
    </row>
    <row r="50099" spans="1:3" x14ac:dyDescent="0.2">
      <c r="A50099">
        <v>48177000500</v>
      </c>
      <c r="B50099" t="s">
        <v>2462</v>
      </c>
      <c r="C50099">
        <v>0.63349999999999995</v>
      </c>
    </row>
    <row r="50100" spans="1:3" x14ac:dyDescent="0.2">
      <c r="A50100">
        <v>6001422100</v>
      </c>
      <c r="B50100" t="s">
        <v>16536</v>
      </c>
      <c r="C50100">
        <v>0.63129999999999997</v>
      </c>
    </row>
    <row r="50101" spans="1:3" x14ac:dyDescent="0.2">
      <c r="A50101">
        <v>6085512100</v>
      </c>
      <c r="B50101" t="s">
        <v>7342</v>
      </c>
      <c r="C50101">
        <v>0.63029999999999997</v>
      </c>
    </row>
    <row r="50102" spans="1:3" x14ac:dyDescent="0.2">
      <c r="A50102">
        <v>26049003300</v>
      </c>
      <c r="B50102" t="s">
        <v>561</v>
      </c>
      <c r="C50102">
        <v>0.63019999999999998</v>
      </c>
    </row>
    <row r="50103" spans="1:3" x14ac:dyDescent="0.2">
      <c r="A50103">
        <v>6059110304</v>
      </c>
      <c r="B50103" t="s">
        <v>9295</v>
      </c>
      <c r="C50103">
        <v>0.62270000000000003</v>
      </c>
    </row>
    <row r="50104" spans="1:3" x14ac:dyDescent="0.2">
      <c r="A50104">
        <v>48183001100</v>
      </c>
      <c r="B50104" t="s">
        <v>1273</v>
      </c>
      <c r="C50104">
        <v>0.62180000000000002</v>
      </c>
    </row>
    <row r="50105" spans="1:3" x14ac:dyDescent="0.2">
      <c r="A50105">
        <v>48423001601</v>
      </c>
      <c r="B50105" t="s">
        <v>1445</v>
      </c>
      <c r="C50105">
        <v>0.62160000000000004</v>
      </c>
    </row>
    <row r="50106" spans="1:3" x14ac:dyDescent="0.2">
      <c r="A50106">
        <v>53033029206</v>
      </c>
      <c r="B50106" t="s">
        <v>2927</v>
      </c>
      <c r="C50106">
        <v>0.62</v>
      </c>
    </row>
    <row r="50107" spans="1:3" x14ac:dyDescent="0.2">
      <c r="A50107">
        <v>1005950900</v>
      </c>
      <c r="B50107" t="s">
        <v>4428</v>
      </c>
      <c r="C50107">
        <v>0.61770000000000003</v>
      </c>
    </row>
    <row r="50108" spans="1:3" x14ac:dyDescent="0.2">
      <c r="A50108">
        <v>36047018700</v>
      </c>
      <c r="B50108" t="s">
        <v>1662</v>
      </c>
      <c r="C50108">
        <v>0.61370000000000002</v>
      </c>
    </row>
    <row r="50109" spans="1:3" x14ac:dyDescent="0.2">
      <c r="A50109">
        <v>45027960600</v>
      </c>
      <c r="B50109" t="s">
        <v>2186</v>
      </c>
      <c r="C50109">
        <v>0.61109999999999998</v>
      </c>
    </row>
    <row r="50110" spans="1:3" x14ac:dyDescent="0.2">
      <c r="A50110">
        <v>27105105500</v>
      </c>
      <c r="B50110" t="s">
        <v>10463</v>
      </c>
      <c r="C50110">
        <v>0.61029999999999995</v>
      </c>
    </row>
    <row r="50111" spans="1:3" x14ac:dyDescent="0.2">
      <c r="A50111">
        <v>12011010701</v>
      </c>
      <c r="B50111" t="s">
        <v>750</v>
      </c>
      <c r="C50111">
        <v>0.60850000000000004</v>
      </c>
    </row>
    <row r="50112" spans="1:3" x14ac:dyDescent="0.2">
      <c r="A50112">
        <v>45021970301</v>
      </c>
      <c r="B50112" t="s">
        <v>1103</v>
      </c>
      <c r="C50112">
        <v>0.6069</v>
      </c>
    </row>
    <row r="50113" spans="1:3" x14ac:dyDescent="0.2">
      <c r="A50113">
        <v>6077004001</v>
      </c>
      <c r="B50113" t="s">
        <v>11367</v>
      </c>
      <c r="C50113">
        <v>0.60570000000000002</v>
      </c>
    </row>
    <row r="50114" spans="1:3" x14ac:dyDescent="0.2">
      <c r="A50114">
        <v>48309001600</v>
      </c>
      <c r="B50114" t="s">
        <v>753</v>
      </c>
      <c r="C50114">
        <v>0.60329999999999995</v>
      </c>
    </row>
    <row r="50115" spans="1:3" x14ac:dyDescent="0.2">
      <c r="A50115">
        <v>37119005609</v>
      </c>
      <c r="B50115" t="s">
        <v>2609</v>
      </c>
      <c r="C50115">
        <v>0.6008</v>
      </c>
    </row>
    <row r="50116" spans="1:3" x14ac:dyDescent="0.2">
      <c r="A50116">
        <v>5119003208</v>
      </c>
      <c r="B50116" t="s">
        <v>944</v>
      </c>
      <c r="C50116">
        <v>0.59860000000000002</v>
      </c>
    </row>
    <row r="50117" spans="1:3" x14ac:dyDescent="0.2">
      <c r="A50117">
        <v>51059421002</v>
      </c>
      <c r="B50117" t="s">
        <v>14423</v>
      </c>
      <c r="C50117">
        <v>0.59670000000000001</v>
      </c>
    </row>
    <row r="50118" spans="1:3" x14ac:dyDescent="0.2">
      <c r="A50118">
        <v>12057013004</v>
      </c>
      <c r="B50118" t="s">
        <v>1822</v>
      </c>
      <c r="C50118">
        <v>0.59540000000000004</v>
      </c>
    </row>
    <row r="50119" spans="1:3" x14ac:dyDescent="0.2">
      <c r="A50119">
        <v>13121010400</v>
      </c>
      <c r="B50119" t="s">
        <v>6102</v>
      </c>
      <c r="C50119">
        <v>0.59470000000000001</v>
      </c>
    </row>
    <row r="50120" spans="1:3" x14ac:dyDescent="0.2">
      <c r="A50120">
        <v>12071001201</v>
      </c>
      <c r="B50120" t="s">
        <v>470</v>
      </c>
      <c r="C50120">
        <v>0.59350000000000003</v>
      </c>
    </row>
    <row r="50121" spans="1:3" x14ac:dyDescent="0.2">
      <c r="A50121">
        <v>35001003002</v>
      </c>
      <c r="B50121" t="s">
        <v>10721</v>
      </c>
      <c r="C50121">
        <v>0.5927</v>
      </c>
    </row>
    <row r="50122" spans="1:3" x14ac:dyDescent="0.2">
      <c r="A50122">
        <v>13245010509</v>
      </c>
      <c r="B50122" t="s">
        <v>1403</v>
      </c>
      <c r="C50122">
        <v>0.59189999999999998</v>
      </c>
    </row>
    <row r="50123" spans="1:3" x14ac:dyDescent="0.2">
      <c r="A50123">
        <v>22051027804</v>
      </c>
      <c r="B50123" t="s">
        <v>2119</v>
      </c>
      <c r="C50123">
        <v>0.59140000000000004</v>
      </c>
    </row>
    <row r="50124" spans="1:3" x14ac:dyDescent="0.2">
      <c r="A50124">
        <v>48121021620</v>
      </c>
      <c r="B50124" t="s">
        <v>7171</v>
      </c>
      <c r="C50124">
        <v>0.59130000000000005</v>
      </c>
    </row>
    <row r="50125" spans="1:3" x14ac:dyDescent="0.2">
      <c r="A50125">
        <v>48085031714</v>
      </c>
      <c r="B50125" t="s">
        <v>3955</v>
      </c>
      <c r="C50125">
        <v>0.58889999999999998</v>
      </c>
    </row>
    <row r="50126" spans="1:3" x14ac:dyDescent="0.2">
      <c r="A50126">
        <v>6019003102</v>
      </c>
      <c r="B50126" t="s">
        <v>5059</v>
      </c>
      <c r="C50126">
        <v>0.5867</v>
      </c>
    </row>
    <row r="50127" spans="1:3" x14ac:dyDescent="0.2">
      <c r="A50127">
        <v>13127000900</v>
      </c>
      <c r="B50127" t="s">
        <v>1045</v>
      </c>
      <c r="C50127">
        <v>0.58589999999999998</v>
      </c>
    </row>
    <row r="50128" spans="1:3" x14ac:dyDescent="0.2">
      <c r="A50128">
        <v>44007000101</v>
      </c>
      <c r="B50128" t="s">
        <v>10082</v>
      </c>
      <c r="C50128">
        <v>0.58509999999999995</v>
      </c>
    </row>
    <row r="50129" spans="1:3" x14ac:dyDescent="0.2">
      <c r="A50129">
        <v>6065043818</v>
      </c>
      <c r="B50129" t="s">
        <v>2934</v>
      </c>
      <c r="C50129">
        <v>0.58479999999999999</v>
      </c>
    </row>
    <row r="50130" spans="1:3" x14ac:dyDescent="0.2">
      <c r="A50130">
        <v>12011110308</v>
      </c>
      <c r="B50130" t="s">
        <v>14909</v>
      </c>
      <c r="C50130">
        <v>0.58450000000000002</v>
      </c>
    </row>
    <row r="50131" spans="1:3" x14ac:dyDescent="0.2">
      <c r="A50131">
        <v>8059980400</v>
      </c>
      <c r="B50131" t="s">
        <v>25538</v>
      </c>
      <c r="C50131">
        <v>0.58240000000000003</v>
      </c>
    </row>
    <row r="50132" spans="1:3" x14ac:dyDescent="0.2">
      <c r="A50132">
        <v>22097961500</v>
      </c>
      <c r="B50132" t="s">
        <v>1411</v>
      </c>
      <c r="C50132">
        <v>0.57950000000000002</v>
      </c>
    </row>
    <row r="50133" spans="1:3" x14ac:dyDescent="0.2">
      <c r="A50133">
        <v>6001430900</v>
      </c>
      <c r="B50133" t="s">
        <v>14450</v>
      </c>
      <c r="C50133">
        <v>0.57769999999999999</v>
      </c>
    </row>
    <row r="50134" spans="1:3" x14ac:dyDescent="0.2">
      <c r="A50134">
        <v>48453002424</v>
      </c>
      <c r="B50134" t="s">
        <v>7736</v>
      </c>
      <c r="C50134">
        <v>0.57530000000000003</v>
      </c>
    </row>
    <row r="50135" spans="1:3" x14ac:dyDescent="0.2">
      <c r="A50135">
        <v>47065002000</v>
      </c>
      <c r="B50135" t="s">
        <v>478</v>
      </c>
      <c r="C50135">
        <v>0.57310000000000005</v>
      </c>
    </row>
    <row r="50136" spans="1:3" x14ac:dyDescent="0.2">
      <c r="A50136">
        <v>35049010601</v>
      </c>
      <c r="B50136" t="s">
        <v>2097</v>
      </c>
      <c r="C50136">
        <v>0.57140000000000002</v>
      </c>
    </row>
    <row r="50137" spans="1:3" x14ac:dyDescent="0.2">
      <c r="A50137">
        <v>6081604600</v>
      </c>
      <c r="B50137" t="s">
        <v>21294</v>
      </c>
      <c r="C50137">
        <v>0.5675</v>
      </c>
    </row>
    <row r="50138" spans="1:3" x14ac:dyDescent="0.2">
      <c r="A50138">
        <v>37025040703</v>
      </c>
      <c r="B50138" t="s">
        <v>3367</v>
      </c>
      <c r="C50138">
        <v>0.56679999999999997</v>
      </c>
    </row>
    <row r="50139" spans="1:3" x14ac:dyDescent="0.2">
      <c r="A50139">
        <v>8101002700</v>
      </c>
      <c r="B50139" t="s">
        <v>7713</v>
      </c>
      <c r="C50139">
        <v>0.56620000000000004</v>
      </c>
    </row>
    <row r="50140" spans="1:3" x14ac:dyDescent="0.2">
      <c r="A50140">
        <v>13133950200</v>
      </c>
      <c r="B50140" t="s">
        <v>2708</v>
      </c>
      <c r="C50140">
        <v>0.56489999999999996</v>
      </c>
    </row>
    <row r="50141" spans="1:3" x14ac:dyDescent="0.2">
      <c r="A50141">
        <v>35001000714</v>
      </c>
      <c r="B50141" t="s">
        <v>10779</v>
      </c>
      <c r="C50141">
        <v>0.56369999999999998</v>
      </c>
    </row>
    <row r="50142" spans="1:3" x14ac:dyDescent="0.2">
      <c r="A50142">
        <v>39035102300</v>
      </c>
      <c r="B50142" t="s">
        <v>2323</v>
      </c>
      <c r="C50142">
        <v>0.56289999999999996</v>
      </c>
    </row>
    <row r="50143" spans="1:3" x14ac:dyDescent="0.2">
      <c r="A50143">
        <v>24031701201</v>
      </c>
      <c r="B50143" t="s">
        <v>13031</v>
      </c>
      <c r="C50143">
        <v>0.55820000000000003</v>
      </c>
    </row>
    <row r="50144" spans="1:3" x14ac:dyDescent="0.2">
      <c r="A50144">
        <v>24005451100</v>
      </c>
      <c r="B50144" t="s">
        <v>275</v>
      </c>
      <c r="C50144">
        <v>0.55259999999999998</v>
      </c>
    </row>
    <row r="50145" spans="1:3" x14ac:dyDescent="0.2">
      <c r="A50145">
        <v>27123034601</v>
      </c>
      <c r="B50145" t="s">
        <v>2284</v>
      </c>
      <c r="C50145">
        <v>0.55149999999999999</v>
      </c>
    </row>
    <row r="50146" spans="1:3" x14ac:dyDescent="0.2">
      <c r="A50146">
        <v>36047057900</v>
      </c>
      <c r="B50146" t="s">
        <v>1662</v>
      </c>
      <c r="C50146">
        <v>0.54969999999999997</v>
      </c>
    </row>
    <row r="50147" spans="1:3" x14ac:dyDescent="0.2">
      <c r="A50147">
        <v>36061008400</v>
      </c>
      <c r="B50147" t="s">
        <v>8390</v>
      </c>
      <c r="C50147">
        <v>0.54859999999999998</v>
      </c>
    </row>
    <row r="50148" spans="1:3" x14ac:dyDescent="0.2">
      <c r="A50148">
        <v>6067005510</v>
      </c>
      <c r="B50148" t="s">
        <v>3474</v>
      </c>
      <c r="C50148">
        <v>0.54649999999999999</v>
      </c>
    </row>
    <row r="50149" spans="1:3" x14ac:dyDescent="0.2">
      <c r="A50149">
        <v>6071007106</v>
      </c>
      <c r="B50149" t="s">
        <v>8419</v>
      </c>
      <c r="C50149">
        <v>0.54630000000000001</v>
      </c>
    </row>
    <row r="50150" spans="1:3" x14ac:dyDescent="0.2">
      <c r="A50150">
        <v>45049920200</v>
      </c>
      <c r="B50150" t="s">
        <v>4715</v>
      </c>
      <c r="C50150">
        <v>0.54279999999999995</v>
      </c>
    </row>
    <row r="50151" spans="1:3" x14ac:dyDescent="0.2">
      <c r="A50151">
        <v>48157671602</v>
      </c>
      <c r="B50151" t="s">
        <v>24171</v>
      </c>
      <c r="C50151">
        <v>0.54090000000000005</v>
      </c>
    </row>
    <row r="50152" spans="1:3" x14ac:dyDescent="0.2">
      <c r="A50152">
        <v>24031700812</v>
      </c>
      <c r="B50152" t="s">
        <v>10532</v>
      </c>
      <c r="C50152">
        <v>0.54010000000000002</v>
      </c>
    </row>
    <row r="50153" spans="1:3" x14ac:dyDescent="0.2">
      <c r="A50153">
        <v>25009205900</v>
      </c>
      <c r="B50153" t="s">
        <v>5419</v>
      </c>
      <c r="C50153">
        <v>0.53449999999999998</v>
      </c>
    </row>
    <row r="50154" spans="1:3" x14ac:dyDescent="0.2">
      <c r="A50154">
        <v>6067009111</v>
      </c>
      <c r="B50154" t="s">
        <v>14670</v>
      </c>
      <c r="C50154">
        <v>0.53439999999999999</v>
      </c>
    </row>
    <row r="50155" spans="1:3" x14ac:dyDescent="0.2">
      <c r="A50155">
        <v>8001009322</v>
      </c>
      <c r="B50155" t="s">
        <v>4046</v>
      </c>
      <c r="C50155">
        <v>0.53410000000000002</v>
      </c>
    </row>
    <row r="50156" spans="1:3" x14ac:dyDescent="0.2">
      <c r="A50156">
        <v>8059011601</v>
      </c>
      <c r="B50156" t="s">
        <v>5191</v>
      </c>
      <c r="C50156">
        <v>0.53390000000000004</v>
      </c>
    </row>
    <row r="50157" spans="1:3" x14ac:dyDescent="0.2">
      <c r="A50157">
        <v>6085509201</v>
      </c>
      <c r="B50157" t="s">
        <v>16230</v>
      </c>
      <c r="C50157">
        <v>0.5323</v>
      </c>
    </row>
    <row r="50158" spans="1:3" x14ac:dyDescent="0.2">
      <c r="A50158">
        <v>45035010700</v>
      </c>
      <c r="B50158" t="s">
        <v>1539</v>
      </c>
      <c r="C50158">
        <v>0.53159999999999996</v>
      </c>
    </row>
    <row r="50159" spans="1:3" x14ac:dyDescent="0.2">
      <c r="A50159">
        <v>45045002901</v>
      </c>
      <c r="B50159" t="s">
        <v>1496</v>
      </c>
      <c r="C50159">
        <v>0.53149999999999997</v>
      </c>
    </row>
    <row r="50160" spans="1:3" x14ac:dyDescent="0.2">
      <c r="A50160">
        <v>22017024400</v>
      </c>
      <c r="B50160" t="s">
        <v>9781</v>
      </c>
      <c r="C50160">
        <v>0.52869999999999995</v>
      </c>
    </row>
    <row r="50161" spans="1:3" x14ac:dyDescent="0.2">
      <c r="A50161">
        <v>12105013901</v>
      </c>
      <c r="B50161" t="s">
        <v>1040</v>
      </c>
      <c r="C50161">
        <v>0.52559999999999996</v>
      </c>
    </row>
    <row r="50162" spans="1:3" x14ac:dyDescent="0.2">
      <c r="A50162">
        <v>37081016503</v>
      </c>
      <c r="B50162" t="s">
        <v>1180</v>
      </c>
      <c r="C50162">
        <v>0.51459999999999995</v>
      </c>
    </row>
    <row r="50163" spans="1:3" x14ac:dyDescent="0.2">
      <c r="A50163">
        <v>36081059500</v>
      </c>
      <c r="B50163" t="s">
        <v>1582</v>
      </c>
      <c r="C50163">
        <v>0.5111</v>
      </c>
    </row>
    <row r="50164" spans="1:3" x14ac:dyDescent="0.2">
      <c r="A50164">
        <v>13201950200</v>
      </c>
      <c r="B50164" t="s">
        <v>6370</v>
      </c>
      <c r="C50164">
        <v>0.50960000000000005</v>
      </c>
    </row>
    <row r="50165" spans="1:3" x14ac:dyDescent="0.2">
      <c r="A50165">
        <v>39035132301</v>
      </c>
      <c r="B50165" t="s">
        <v>11958</v>
      </c>
      <c r="C50165">
        <v>0.50839999999999996</v>
      </c>
    </row>
    <row r="50166" spans="1:3" x14ac:dyDescent="0.2">
      <c r="A50166">
        <v>25021417200</v>
      </c>
      <c r="B50166" t="s">
        <v>15377</v>
      </c>
      <c r="C50166">
        <v>0.50829999999999997</v>
      </c>
    </row>
    <row r="50167" spans="1:3" x14ac:dyDescent="0.2">
      <c r="A50167">
        <v>51059421101</v>
      </c>
      <c r="B50167" t="s">
        <v>7140</v>
      </c>
      <c r="C50167">
        <v>0.50780000000000003</v>
      </c>
    </row>
    <row r="50168" spans="1:3" x14ac:dyDescent="0.2">
      <c r="A50168">
        <v>6037401311</v>
      </c>
      <c r="B50168" t="s">
        <v>15364</v>
      </c>
      <c r="C50168">
        <v>0.50700000000000001</v>
      </c>
    </row>
    <row r="50169" spans="1:3" x14ac:dyDescent="0.2">
      <c r="A50169">
        <v>31055002500</v>
      </c>
      <c r="B50169" t="s">
        <v>5671</v>
      </c>
      <c r="C50169">
        <v>0.50490000000000002</v>
      </c>
    </row>
    <row r="50170" spans="1:3" x14ac:dyDescent="0.2">
      <c r="A50170">
        <v>48157673901</v>
      </c>
      <c r="B50170" t="s">
        <v>21911</v>
      </c>
      <c r="C50170">
        <v>0.50090000000000001</v>
      </c>
    </row>
    <row r="50171" spans="1:3" x14ac:dyDescent="0.2">
      <c r="A50171">
        <v>6067007403</v>
      </c>
      <c r="B50171" t="s">
        <v>6948</v>
      </c>
      <c r="C50171">
        <v>0.49969999999999998</v>
      </c>
    </row>
    <row r="50172" spans="1:3" x14ac:dyDescent="0.2">
      <c r="A50172">
        <v>35001000129</v>
      </c>
      <c r="B50172" t="s">
        <v>11452</v>
      </c>
      <c r="C50172">
        <v>0.49959999999999999</v>
      </c>
    </row>
    <row r="50173" spans="1:3" x14ac:dyDescent="0.2">
      <c r="A50173">
        <v>17031818200</v>
      </c>
      <c r="B50173" t="s">
        <v>13607</v>
      </c>
      <c r="C50173">
        <v>0.49869999999999998</v>
      </c>
    </row>
    <row r="50174" spans="1:3" x14ac:dyDescent="0.2">
      <c r="A50174">
        <v>18097320204</v>
      </c>
      <c r="B50174" t="s">
        <v>16131</v>
      </c>
      <c r="C50174">
        <v>0.4985</v>
      </c>
    </row>
    <row r="50175" spans="1:3" x14ac:dyDescent="0.2">
      <c r="A50175">
        <v>6067008909</v>
      </c>
      <c r="B50175" t="s">
        <v>19326</v>
      </c>
      <c r="C50175">
        <v>0.49659999999999999</v>
      </c>
    </row>
    <row r="50176" spans="1:3" x14ac:dyDescent="0.2">
      <c r="A50176">
        <v>36059302700</v>
      </c>
      <c r="B50176" t="s">
        <v>24219</v>
      </c>
      <c r="C50176">
        <v>0.49609999999999999</v>
      </c>
    </row>
    <row r="50177" spans="1:3" x14ac:dyDescent="0.2">
      <c r="A50177">
        <v>51810040802</v>
      </c>
      <c r="B50177" t="s">
        <v>4118</v>
      </c>
      <c r="C50177">
        <v>0.49569999999999997</v>
      </c>
    </row>
    <row r="50178" spans="1:3" x14ac:dyDescent="0.2">
      <c r="A50178">
        <v>22017024107</v>
      </c>
      <c r="B50178" t="s">
        <v>7640</v>
      </c>
      <c r="C50178">
        <v>0.4955</v>
      </c>
    </row>
    <row r="50179" spans="1:3" x14ac:dyDescent="0.2">
      <c r="A50179">
        <v>24033800403</v>
      </c>
      <c r="B50179" t="s">
        <v>12855</v>
      </c>
      <c r="C50179">
        <v>0.4955</v>
      </c>
    </row>
    <row r="50180" spans="1:3" x14ac:dyDescent="0.2">
      <c r="A50180">
        <v>6053014105</v>
      </c>
      <c r="B50180" t="s">
        <v>8610</v>
      </c>
      <c r="C50180">
        <v>0.49519999999999997</v>
      </c>
    </row>
    <row r="50181" spans="1:3" x14ac:dyDescent="0.2">
      <c r="A50181">
        <v>6065041910</v>
      </c>
      <c r="B50181" t="s">
        <v>4797</v>
      </c>
      <c r="C50181">
        <v>0.495</v>
      </c>
    </row>
    <row r="50182" spans="1:3" x14ac:dyDescent="0.2">
      <c r="A50182">
        <v>28061950100</v>
      </c>
      <c r="B50182" t="s">
        <v>3994</v>
      </c>
      <c r="C50182">
        <v>0.49390000000000001</v>
      </c>
    </row>
    <row r="50183" spans="1:3" x14ac:dyDescent="0.2">
      <c r="A50183">
        <v>8001009204</v>
      </c>
      <c r="B50183" t="s">
        <v>4046</v>
      </c>
      <c r="C50183">
        <v>0.4929</v>
      </c>
    </row>
    <row r="50184" spans="1:3" x14ac:dyDescent="0.2">
      <c r="A50184">
        <v>25021416200</v>
      </c>
      <c r="B50184" t="s">
        <v>22875</v>
      </c>
      <c r="C50184">
        <v>0.4924</v>
      </c>
    </row>
    <row r="50185" spans="1:3" x14ac:dyDescent="0.2">
      <c r="A50185">
        <v>36047046000</v>
      </c>
      <c r="B50185" t="s">
        <v>1662</v>
      </c>
      <c r="C50185">
        <v>0.4889</v>
      </c>
    </row>
    <row r="50186" spans="1:3" x14ac:dyDescent="0.2">
      <c r="A50186">
        <v>12001001514</v>
      </c>
      <c r="B50186" t="s">
        <v>1238</v>
      </c>
      <c r="C50186">
        <v>0.4879</v>
      </c>
    </row>
    <row r="50187" spans="1:3" x14ac:dyDescent="0.2">
      <c r="A50187">
        <v>36005024800</v>
      </c>
      <c r="B50187" t="s">
        <v>1194</v>
      </c>
      <c r="C50187">
        <v>0.48770000000000002</v>
      </c>
    </row>
    <row r="50188" spans="1:3" x14ac:dyDescent="0.2">
      <c r="A50188">
        <v>41051010304</v>
      </c>
      <c r="B50188" t="s">
        <v>11264</v>
      </c>
      <c r="C50188">
        <v>0.4859</v>
      </c>
    </row>
    <row r="50189" spans="1:3" x14ac:dyDescent="0.2">
      <c r="A50189">
        <v>34031124601</v>
      </c>
      <c r="B50189" t="s">
        <v>9496</v>
      </c>
      <c r="C50189">
        <v>0.48430000000000001</v>
      </c>
    </row>
    <row r="50190" spans="1:3" x14ac:dyDescent="0.2">
      <c r="A50190">
        <v>36105951000</v>
      </c>
      <c r="B50190" t="s">
        <v>10387</v>
      </c>
      <c r="C50190">
        <v>0.48409999999999997</v>
      </c>
    </row>
    <row r="50191" spans="1:3" x14ac:dyDescent="0.2">
      <c r="A50191">
        <v>28047001900</v>
      </c>
      <c r="B50191" t="s">
        <v>1054</v>
      </c>
      <c r="C50191">
        <v>0.48309999999999997</v>
      </c>
    </row>
    <row r="50192" spans="1:3" x14ac:dyDescent="0.2">
      <c r="A50192">
        <v>24027606607</v>
      </c>
      <c r="B50192" t="s">
        <v>257</v>
      </c>
      <c r="C50192">
        <v>0.48060000000000003</v>
      </c>
    </row>
    <row r="50193" spans="1:3" x14ac:dyDescent="0.2">
      <c r="A50193">
        <v>15003007000</v>
      </c>
      <c r="B50193" t="s">
        <v>12215</v>
      </c>
      <c r="C50193">
        <v>0.4803</v>
      </c>
    </row>
    <row r="50194" spans="1:3" x14ac:dyDescent="0.2">
      <c r="A50194">
        <v>22057020900</v>
      </c>
      <c r="B50194" t="s">
        <v>1694</v>
      </c>
      <c r="C50194">
        <v>0.47870000000000001</v>
      </c>
    </row>
    <row r="50195" spans="1:3" x14ac:dyDescent="0.2">
      <c r="A50195">
        <v>35043010712</v>
      </c>
      <c r="B50195" t="s">
        <v>5286</v>
      </c>
      <c r="C50195">
        <v>0.4773</v>
      </c>
    </row>
    <row r="50196" spans="1:3" x14ac:dyDescent="0.2">
      <c r="A50196">
        <v>42049001200</v>
      </c>
      <c r="B50196" t="s">
        <v>1893</v>
      </c>
      <c r="C50196">
        <v>0.47710000000000002</v>
      </c>
    </row>
    <row r="50197" spans="1:3" x14ac:dyDescent="0.2">
      <c r="A50197">
        <v>6067007020</v>
      </c>
      <c r="B50197" t="s">
        <v>3777</v>
      </c>
      <c r="C50197">
        <v>0.47499999999999998</v>
      </c>
    </row>
    <row r="50198" spans="1:3" x14ac:dyDescent="0.2">
      <c r="A50198">
        <v>12011020104</v>
      </c>
      <c r="B50198" t="s">
        <v>11189</v>
      </c>
      <c r="C50198">
        <v>0.47389999999999999</v>
      </c>
    </row>
    <row r="50199" spans="1:3" x14ac:dyDescent="0.2">
      <c r="A50199">
        <v>12105012411</v>
      </c>
      <c r="B50199" t="s">
        <v>5202</v>
      </c>
      <c r="C50199">
        <v>0.47070000000000001</v>
      </c>
    </row>
    <row r="50200" spans="1:3" x14ac:dyDescent="0.2">
      <c r="A50200">
        <v>6071000109</v>
      </c>
      <c r="B50200" t="s">
        <v>19067</v>
      </c>
      <c r="C50200">
        <v>0.47039999999999998</v>
      </c>
    </row>
    <row r="50201" spans="1:3" x14ac:dyDescent="0.2">
      <c r="A50201">
        <v>9011696700</v>
      </c>
      <c r="B50201" t="s">
        <v>11411</v>
      </c>
      <c r="C50201">
        <v>0.46679999999999999</v>
      </c>
    </row>
    <row r="50202" spans="1:3" x14ac:dyDescent="0.2">
      <c r="A50202">
        <v>12095014906</v>
      </c>
      <c r="B50202" t="s">
        <v>5542</v>
      </c>
      <c r="C50202">
        <v>0.46510000000000001</v>
      </c>
    </row>
    <row r="50203" spans="1:3" x14ac:dyDescent="0.2">
      <c r="A50203">
        <v>51175200500</v>
      </c>
      <c r="B50203" t="s">
        <v>11081</v>
      </c>
      <c r="C50203">
        <v>0.46289999999999998</v>
      </c>
    </row>
    <row r="50204" spans="1:3" x14ac:dyDescent="0.2">
      <c r="A50204">
        <v>12086000125</v>
      </c>
      <c r="B50204" t="s">
        <v>16823</v>
      </c>
      <c r="C50204">
        <v>0.46110000000000001</v>
      </c>
    </row>
    <row r="50205" spans="1:3" x14ac:dyDescent="0.2">
      <c r="A50205">
        <v>42045401900</v>
      </c>
      <c r="B50205" t="s">
        <v>4790</v>
      </c>
      <c r="C50205">
        <v>0.45850000000000002</v>
      </c>
    </row>
    <row r="50206" spans="1:3" x14ac:dyDescent="0.2">
      <c r="A50206">
        <v>12103021800</v>
      </c>
      <c r="B50206" t="s">
        <v>2267</v>
      </c>
      <c r="C50206">
        <v>0.45669999999999999</v>
      </c>
    </row>
    <row r="50207" spans="1:3" x14ac:dyDescent="0.2">
      <c r="A50207">
        <v>28047003207</v>
      </c>
      <c r="B50207" t="s">
        <v>1054</v>
      </c>
      <c r="C50207">
        <v>0.45479999999999998</v>
      </c>
    </row>
    <row r="50208" spans="1:3" x14ac:dyDescent="0.2">
      <c r="A50208">
        <v>25017339300</v>
      </c>
      <c r="B50208" t="s">
        <v>20424</v>
      </c>
      <c r="C50208">
        <v>0.45329999999999998</v>
      </c>
    </row>
    <row r="50209" spans="1:3" x14ac:dyDescent="0.2">
      <c r="A50209">
        <v>17043841705</v>
      </c>
      <c r="B50209" t="s">
        <v>15619</v>
      </c>
      <c r="C50209">
        <v>0.45200000000000001</v>
      </c>
    </row>
    <row r="50210" spans="1:3" x14ac:dyDescent="0.2">
      <c r="A50210">
        <v>51153901223</v>
      </c>
      <c r="B50210" t="s">
        <v>6355</v>
      </c>
      <c r="C50210">
        <v>0.44769999999999999</v>
      </c>
    </row>
    <row r="50211" spans="1:3" x14ac:dyDescent="0.2">
      <c r="A50211">
        <v>6001450607</v>
      </c>
      <c r="B50211" t="s">
        <v>19061</v>
      </c>
      <c r="C50211">
        <v>0.44769999999999999</v>
      </c>
    </row>
    <row r="50212" spans="1:3" x14ac:dyDescent="0.2">
      <c r="A50212">
        <v>6107001901</v>
      </c>
      <c r="B50212" t="s">
        <v>2961</v>
      </c>
      <c r="C50212">
        <v>0.44629999999999997</v>
      </c>
    </row>
    <row r="50213" spans="1:3" x14ac:dyDescent="0.2">
      <c r="A50213">
        <v>32003002965</v>
      </c>
      <c r="B50213" t="s">
        <v>759</v>
      </c>
      <c r="C50213">
        <v>0.44209999999999999</v>
      </c>
    </row>
    <row r="50214" spans="1:3" x14ac:dyDescent="0.2">
      <c r="A50214">
        <v>41047001801</v>
      </c>
      <c r="B50214" t="s">
        <v>7676</v>
      </c>
      <c r="C50214">
        <v>0.43930000000000002</v>
      </c>
    </row>
    <row r="50215" spans="1:3" x14ac:dyDescent="0.2">
      <c r="A50215">
        <v>35001000206</v>
      </c>
      <c r="B50215" t="s">
        <v>3439</v>
      </c>
      <c r="C50215">
        <v>0.439</v>
      </c>
    </row>
    <row r="50216" spans="1:3" x14ac:dyDescent="0.2">
      <c r="A50216">
        <v>49035113803</v>
      </c>
      <c r="B50216" t="s">
        <v>3257</v>
      </c>
      <c r="C50216">
        <v>0.43759999999999999</v>
      </c>
    </row>
    <row r="50217" spans="1:3" x14ac:dyDescent="0.2">
      <c r="A50217">
        <v>34027043301</v>
      </c>
      <c r="B50217" t="s">
        <v>9362</v>
      </c>
      <c r="C50217">
        <v>0.43740000000000001</v>
      </c>
    </row>
    <row r="50218" spans="1:3" x14ac:dyDescent="0.2">
      <c r="A50218">
        <v>17043840101</v>
      </c>
      <c r="B50218" t="s">
        <v>17004</v>
      </c>
      <c r="C50218">
        <v>0.437</v>
      </c>
    </row>
    <row r="50219" spans="1:3" x14ac:dyDescent="0.2">
      <c r="A50219">
        <v>6073017055</v>
      </c>
      <c r="B50219" t="s">
        <v>22814</v>
      </c>
      <c r="C50219">
        <v>0.43569999999999998</v>
      </c>
    </row>
    <row r="50220" spans="1:3" x14ac:dyDescent="0.2">
      <c r="A50220">
        <v>6067000500</v>
      </c>
      <c r="B50220" t="s">
        <v>6197</v>
      </c>
      <c r="C50220">
        <v>0.43530000000000002</v>
      </c>
    </row>
    <row r="50221" spans="1:3" x14ac:dyDescent="0.2">
      <c r="A50221">
        <v>24510110200</v>
      </c>
      <c r="B50221" t="s">
        <v>322</v>
      </c>
      <c r="C50221">
        <v>0.433</v>
      </c>
    </row>
    <row r="50222" spans="1:3" x14ac:dyDescent="0.2">
      <c r="A50222">
        <v>36081094500</v>
      </c>
      <c r="B50222" t="s">
        <v>1582</v>
      </c>
      <c r="C50222">
        <v>0.43259999999999998</v>
      </c>
    </row>
    <row r="50223" spans="1:3" x14ac:dyDescent="0.2">
      <c r="A50223">
        <v>24510120700</v>
      </c>
      <c r="B50223" t="s">
        <v>351</v>
      </c>
      <c r="C50223">
        <v>0.43130000000000002</v>
      </c>
    </row>
    <row r="50224" spans="1:3" x14ac:dyDescent="0.2">
      <c r="A50224">
        <v>49035102300</v>
      </c>
      <c r="B50224" t="s">
        <v>6253</v>
      </c>
      <c r="C50224">
        <v>0.4304</v>
      </c>
    </row>
    <row r="50225" spans="1:3" x14ac:dyDescent="0.2">
      <c r="A50225">
        <v>48113014134</v>
      </c>
      <c r="B50225" t="s">
        <v>20560</v>
      </c>
      <c r="C50225">
        <v>0.43030000000000002</v>
      </c>
    </row>
    <row r="50226" spans="1:3" x14ac:dyDescent="0.2">
      <c r="A50226">
        <v>12011070304</v>
      </c>
      <c r="B50226" t="s">
        <v>7159</v>
      </c>
      <c r="C50226">
        <v>0.42949999999999999</v>
      </c>
    </row>
    <row r="50227" spans="1:3" x14ac:dyDescent="0.2">
      <c r="A50227">
        <v>36081114700</v>
      </c>
      <c r="B50227" t="s">
        <v>1582</v>
      </c>
      <c r="C50227">
        <v>0.42799999999999999</v>
      </c>
    </row>
    <row r="50228" spans="1:3" x14ac:dyDescent="0.2">
      <c r="A50228">
        <v>24031703502</v>
      </c>
      <c r="B50228" t="s">
        <v>18423</v>
      </c>
      <c r="C50228">
        <v>0.4274</v>
      </c>
    </row>
    <row r="50229" spans="1:3" x14ac:dyDescent="0.2">
      <c r="A50229">
        <v>12001001516</v>
      </c>
      <c r="B50229" t="s">
        <v>1238</v>
      </c>
      <c r="C50229">
        <v>0.42720000000000002</v>
      </c>
    </row>
    <row r="50230" spans="1:3" x14ac:dyDescent="0.2">
      <c r="A50230">
        <v>13261950400</v>
      </c>
      <c r="B50230" t="s">
        <v>3492</v>
      </c>
      <c r="C50230">
        <v>0.42699999999999999</v>
      </c>
    </row>
    <row r="50231" spans="1:3" x14ac:dyDescent="0.2">
      <c r="A50231">
        <v>40109102100</v>
      </c>
      <c r="B50231" t="s">
        <v>428</v>
      </c>
      <c r="C50231">
        <v>0.4264</v>
      </c>
    </row>
    <row r="50232" spans="1:3" x14ac:dyDescent="0.2">
      <c r="A50232">
        <v>53033023401</v>
      </c>
      <c r="B50232" t="s">
        <v>20255</v>
      </c>
      <c r="C50232">
        <v>0.42530000000000001</v>
      </c>
    </row>
    <row r="50233" spans="1:3" x14ac:dyDescent="0.2">
      <c r="A50233">
        <v>1069040700</v>
      </c>
      <c r="B50233" t="s">
        <v>559</v>
      </c>
      <c r="C50233">
        <v>0.42520000000000002</v>
      </c>
    </row>
    <row r="50234" spans="1:3" x14ac:dyDescent="0.2">
      <c r="A50234">
        <v>22037951600</v>
      </c>
      <c r="B50234" t="s">
        <v>3876</v>
      </c>
      <c r="C50234">
        <v>0.4249</v>
      </c>
    </row>
    <row r="50235" spans="1:3" x14ac:dyDescent="0.2">
      <c r="A50235">
        <v>34023007203</v>
      </c>
      <c r="B50235" t="s">
        <v>19611</v>
      </c>
      <c r="C50235">
        <v>0.42459999999999998</v>
      </c>
    </row>
    <row r="50236" spans="1:3" x14ac:dyDescent="0.2">
      <c r="A50236">
        <v>37071032900</v>
      </c>
      <c r="B50236" t="s">
        <v>922</v>
      </c>
      <c r="C50236">
        <v>0.42280000000000001</v>
      </c>
    </row>
    <row r="50237" spans="1:3" x14ac:dyDescent="0.2">
      <c r="A50237">
        <v>36047058200</v>
      </c>
      <c r="B50237" t="s">
        <v>1662</v>
      </c>
      <c r="C50237">
        <v>0.42199999999999999</v>
      </c>
    </row>
    <row r="50238" spans="1:3" x14ac:dyDescent="0.2">
      <c r="A50238">
        <v>1095030802</v>
      </c>
      <c r="B50238" t="s">
        <v>3747</v>
      </c>
      <c r="C50238">
        <v>0.42180000000000001</v>
      </c>
    </row>
    <row r="50239" spans="1:3" x14ac:dyDescent="0.2">
      <c r="A50239">
        <v>4015951800</v>
      </c>
      <c r="B50239" t="s">
        <v>3677</v>
      </c>
      <c r="C50239">
        <v>0.41560000000000002</v>
      </c>
    </row>
    <row r="50240" spans="1:3" x14ac:dyDescent="0.2">
      <c r="A50240">
        <v>8031002100</v>
      </c>
      <c r="B50240" t="s">
        <v>1774</v>
      </c>
      <c r="C50240">
        <v>0.41499999999999998</v>
      </c>
    </row>
    <row r="50241" spans="1:3" x14ac:dyDescent="0.2">
      <c r="A50241">
        <v>45055970700</v>
      </c>
      <c r="B50241" t="s">
        <v>7131</v>
      </c>
      <c r="C50241">
        <v>0.41449999999999998</v>
      </c>
    </row>
    <row r="50242" spans="1:3" x14ac:dyDescent="0.2">
      <c r="A50242">
        <v>48039663300</v>
      </c>
      <c r="B50242" t="s">
        <v>8989</v>
      </c>
      <c r="C50242">
        <v>0.41339999999999999</v>
      </c>
    </row>
    <row r="50243" spans="1:3" x14ac:dyDescent="0.2">
      <c r="A50243">
        <v>17043845505</v>
      </c>
      <c r="B50243" t="s">
        <v>22726</v>
      </c>
      <c r="C50243">
        <v>0.41339999999999999</v>
      </c>
    </row>
    <row r="50244" spans="1:3" x14ac:dyDescent="0.2">
      <c r="A50244">
        <v>17031805301</v>
      </c>
      <c r="B50244" t="s">
        <v>23400</v>
      </c>
      <c r="C50244">
        <v>0.4128</v>
      </c>
    </row>
    <row r="50245" spans="1:3" x14ac:dyDescent="0.2">
      <c r="A50245">
        <v>26125166600</v>
      </c>
      <c r="B50245" t="s">
        <v>11841</v>
      </c>
      <c r="C50245">
        <v>0.41249999999999998</v>
      </c>
    </row>
    <row r="50246" spans="1:3" x14ac:dyDescent="0.2">
      <c r="A50246">
        <v>48307950300</v>
      </c>
      <c r="B50246" t="s">
        <v>3042</v>
      </c>
      <c r="C50246">
        <v>0.41110000000000002</v>
      </c>
    </row>
    <row r="50247" spans="1:3" x14ac:dyDescent="0.2">
      <c r="A50247">
        <v>34029724000</v>
      </c>
      <c r="B50247" t="s">
        <v>11835</v>
      </c>
      <c r="C50247">
        <v>0.40989999999999999</v>
      </c>
    </row>
    <row r="50248" spans="1:3" x14ac:dyDescent="0.2">
      <c r="A50248">
        <v>37105030502</v>
      </c>
      <c r="B50248" t="s">
        <v>1266</v>
      </c>
      <c r="C50248">
        <v>0.4098</v>
      </c>
    </row>
    <row r="50249" spans="1:3" x14ac:dyDescent="0.2">
      <c r="A50249">
        <v>34017019800</v>
      </c>
      <c r="B50249" t="s">
        <v>19205</v>
      </c>
      <c r="C50249">
        <v>0.40450000000000003</v>
      </c>
    </row>
    <row r="50250" spans="1:3" x14ac:dyDescent="0.2">
      <c r="A50250">
        <v>36061018100</v>
      </c>
      <c r="B50250" t="s">
        <v>6997</v>
      </c>
      <c r="C50250">
        <v>0.40310000000000001</v>
      </c>
    </row>
    <row r="50251" spans="1:3" x14ac:dyDescent="0.2">
      <c r="A50251">
        <v>36105950700</v>
      </c>
      <c r="B50251" t="s">
        <v>10739</v>
      </c>
      <c r="C50251">
        <v>0.40189999999999998</v>
      </c>
    </row>
    <row r="50252" spans="1:3" x14ac:dyDescent="0.2">
      <c r="A50252">
        <v>51810040403</v>
      </c>
      <c r="B50252" t="s">
        <v>4118</v>
      </c>
      <c r="C50252">
        <v>0.40029999999999999</v>
      </c>
    </row>
    <row r="50253" spans="1:3" x14ac:dyDescent="0.2">
      <c r="A50253">
        <v>22075050700</v>
      </c>
      <c r="B50253" t="s">
        <v>4136</v>
      </c>
      <c r="C50253">
        <v>0.39789999999999998</v>
      </c>
    </row>
    <row r="50254" spans="1:3" x14ac:dyDescent="0.2">
      <c r="A50254">
        <v>36047052500</v>
      </c>
      <c r="B50254" t="s">
        <v>1662</v>
      </c>
      <c r="C50254">
        <v>0.39379999999999998</v>
      </c>
    </row>
    <row r="50255" spans="1:3" x14ac:dyDescent="0.2">
      <c r="A50255">
        <v>36085020100</v>
      </c>
      <c r="B50255" t="s">
        <v>3259</v>
      </c>
      <c r="C50255">
        <v>0.39360000000000001</v>
      </c>
    </row>
    <row r="50256" spans="1:3" x14ac:dyDescent="0.2">
      <c r="A50256">
        <v>51153901416</v>
      </c>
      <c r="B50256" t="s">
        <v>18927</v>
      </c>
      <c r="C50256">
        <v>0.39190000000000003</v>
      </c>
    </row>
    <row r="50257" spans="1:3" x14ac:dyDescent="0.2">
      <c r="A50257">
        <v>24027601204</v>
      </c>
      <c r="B50257" t="s">
        <v>263</v>
      </c>
      <c r="C50257">
        <v>0.39169999999999999</v>
      </c>
    </row>
    <row r="50258" spans="1:3" x14ac:dyDescent="0.2">
      <c r="A50258">
        <v>12127091023</v>
      </c>
      <c r="B50258" t="s">
        <v>7295</v>
      </c>
      <c r="C50258">
        <v>0.3891</v>
      </c>
    </row>
    <row r="50259" spans="1:3" x14ac:dyDescent="0.2">
      <c r="A50259">
        <v>48073950100</v>
      </c>
      <c r="B50259" t="s">
        <v>7487</v>
      </c>
      <c r="C50259">
        <v>0.38869999999999999</v>
      </c>
    </row>
    <row r="50260" spans="1:3" x14ac:dyDescent="0.2">
      <c r="A50260">
        <v>37023020600</v>
      </c>
      <c r="B50260" t="s">
        <v>5636</v>
      </c>
      <c r="C50260">
        <v>0.38829999999999998</v>
      </c>
    </row>
    <row r="50261" spans="1:3" x14ac:dyDescent="0.2">
      <c r="A50261">
        <v>48493000404</v>
      </c>
      <c r="B50261" t="s">
        <v>5563</v>
      </c>
      <c r="C50261">
        <v>0.3846</v>
      </c>
    </row>
    <row r="50262" spans="1:3" x14ac:dyDescent="0.2">
      <c r="A50262">
        <v>17163503332</v>
      </c>
      <c r="B50262" t="s">
        <v>8237</v>
      </c>
      <c r="C50262">
        <v>0.38390000000000002</v>
      </c>
    </row>
    <row r="50263" spans="1:3" x14ac:dyDescent="0.2">
      <c r="A50263">
        <v>41051009202</v>
      </c>
      <c r="B50263" t="s">
        <v>8428</v>
      </c>
      <c r="C50263">
        <v>0.38369999999999999</v>
      </c>
    </row>
    <row r="50264" spans="1:3" x14ac:dyDescent="0.2">
      <c r="A50264">
        <v>51810041004</v>
      </c>
      <c r="B50264" t="s">
        <v>4118</v>
      </c>
      <c r="C50264">
        <v>0.38329999999999997</v>
      </c>
    </row>
    <row r="50265" spans="1:3" x14ac:dyDescent="0.2">
      <c r="A50265">
        <v>36119010803</v>
      </c>
      <c r="B50265" t="s">
        <v>23335</v>
      </c>
      <c r="C50265">
        <v>0.37980000000000003</v>
      </c>
    </row>
    <row r="50266" spans="1:3" x14ac:dyDescent="0.2">
      <c r="A50266">
        <v>51101950200</v>
      </c>
      <c r="B50266" t="s">
        <v>9912</v>
      </c>
      <c r="C50266">
        <v>0.37930000000000003</v>
      </c>
    </row>
    <row r="50267" spans="1:3" x14ac:dyDescent="0.2">
      <c r="A50267">
        <v>4013618700</v>
      </c>
      <c r="B50267" t="s">
        <v>6587</v>
      </c>
      <c r="C50267">
        <v>0.37919999999999998</v>
      </c>
    </row>
    <row r="50268" spans="1:3" x14ac:dyDescent="0.2">
      <c r="A50268">
        <v>37163970200</v>
      </c>
      <c r="B50268" t="s">
        <v>14208</v>
      </c>
      <c r="C50268">
        <v>0.37569999999999998</v>
      </c>
    </row>
    <row r="50269" spans="1:3" x14ac:dyDescent="0.2">
      <c r="A50269">
        <v>26049003800</v>
      </c>
      <c r="B50269" t="s">
        <v>561</v>
      </c>
      <c r="C50269">
        <v>0.3755</v>
      </c>
    </row>
    <row r="50270" spans="1:3" x14ac:dyDescent="0.2">
      <c r="A50270">
        <v>47113001606</v>
      </c>
      <c r="B50270" t="s">
        <v>717</v>
      </c>
      <c r="C50270">
        <v>0.37440000000000001</v>
      </c>
    </row>
    <row r="50271" spans="1:3" x14ac:dyDescent="0.2">
      <c r="A50271">
        <v>48453002002</v>
      </c>
      <c r="B50271" t="s">
        <v>4421</v>
      </c>
      <c r="C50271">
        <v>0.37280000000000002</v>
      </c>
    </row>
    <row r="50272" spans="1:3" x14ac:dyDescent="0.2">
      <c r="A50272">
        <v>6031000701</v>
      </c>
      <c r="B50272" t="s">
        <v>3389</v>
      </c>
      <c r="C50272">
        <v>0.36930000000000002</v>
      </c>
    </row>
    <row r="50273" spans="1:3" x14ac:dyDescent="0.2">
      <c r="A50273">
        <v>12117021401</v>
      </c>
      <c r="B50273" t="s">
        <v>10564</v>
      </c>
      <c r="C50273">
        <v>0.36880000000000002</v>
      </c>
    </row>
    <row r="50274" spans="1:3" x14ac:dyDescent="0.2">
      <c r="A50274">
        <v>53033024701</v>
      </c>
      <c r="B50274" t="s">
        <v>23305</v>
      </c>
      <c r="C50274">
        <v>0.36849999999999999</v>
      </c>
    </row>
    <row r="50275" spans="1:3" x14ac:dyDescent="0.2">
      <c r="A50275">
        <v>17031031800</v>
      </c>
      <c r="B50275" t="s">
        <v>2437</v>
      </c>
      <c r="C50275">
        <v>0.36699999999999999</v>
      </c>
    </row>
    <row r="50276" spans="1:3" x14ac:dyDescent="0.2">
      <c r="A50276">
        <v>13135050714</v>
      </c>
      <c r="B50276" t="s">
        <v>10558</v>
      </c>
      <c r="C50276">
        <v>0.36670000000000003</v>
      </c>
    </row>
    <row r="50277" spans="1:3" x14ac:dyDescent="0.2">
      <c r="A50277">
        <v>6077003203</v>
      </c>
      <c r="B50277" t="s">
        <v>2416</v>
      </c>
      <c r="C50277">
        <v>0.36659999999999998</v>
      </c>
    </row>
    <row r="50278" spans="1:3" x14ac:dyDescent="0.2">
      <c r="A50278">
        <v>45031011000</v>
      </c>
      <c r="B50278" t="s">
        <v>2322</v>
      </c>
      <c r="C50278">
        <v>0.36649999999999999</v>
      </c>
    </row>
    <row r="50279" spans="1:3" x14ac:dyDescent="0.2">
      <c r="A50279">
        <v>6101050301</v>
      </c>
      <c r="B50279" t="s">
        <v>5477</v>
      </c>
      <c r="C50279">
        <v>0.36580000000000001</v>
      </c>
    </row>
    <row r="50280" spans="1:3" x14ac:dyDescent="0.2">
      <c r="A50280">
        <v>10005050403</v>
      </c>
      <c r="B50280" t="s">
        <v>4871</v>
      </c>
      <c r="C50280">
        <v>0.3644</v>
      </c>
    </row>
    <row r="50281" spans="1:3" x14ac:dyDescent="0.2">
      <c r="A50281">
        <v>6065046602</v>
      </c>
      <c r="B50281" t="s">
        <v>12022</v>
      </c>
      <c r="C50281">
        <v>0.36370000000000002</v>
      </c>
    </row>
    <row r="50282" spans="1:3" x14ac:dyDescent="0.2">
      <c r="A50282">
        <v>6059110001</v>
      </c>
      <c r="B50282" t="s">
        <v>10847</v>
      </c>
      <c r="C50282">
        <v>0.36359999999999998</v>
      </c>
    </row>
    <row r="50283" spans="1:3" x14ac:dyDescent="0.2">
      <c r="A50283">
        <v>8037000600</v>
      </c>
      <c r="B50283" t="s">
        <v>21097</v>
      </c>
      <c r="C50283">
        <v>0.36270000000000002</v>
      </c>
    </row>
    <row r="50284" spans="1:3" x14ac:dyDescent="0.2">
      <c r="A50284">
        <v>51059481900</v>
      </c>
      <c r="B50284" t="s">
        <v>11752</v>
      </c>
      <c r="C50284">
        <v>0.35959999999999998</v>
      </c>
    </row>
    <row r="50285" spans="1:3" x14ac:dyDescent="0.2">
      <c r="A50285">
        <v>6065043702</v>
      </c>
      <c r="B50285" t="s">
        <v>4337</v>
      </c>
      <c r="C50285">
        <v>0.35730000000000001</v>
      </c>
    </row>
    <row r="50286" spans="1:3" x14ac:dyDescent="0.2">
      <c r="A50286">
        <v>36047074600</v>
      </c>
      <c r="B50286" t="s">
        <v>1662</v>
      </c>
      <c r="C50286">
        <v>0.35699999999999998</v>
      </c>
    </row>
    <row r="50287" spans="1:3" x14ac:dyDescent="0.2">
      <c r="A50287">
        <v>18097330105</v>
      </c>
      <c r="B50287" t="s">
        <v>645</v>
      </c>
      <c r="C50287">
        <v>0.35580000000000001</v>
      </c>
    </row>
    <row r="50288" spans="1:3" x14ac:dyDescent="0.2">
      <c r="A50288">
        <v>22055002200</v>
      </c>
      <c r="B50288" t="s">
        <v>949</v>
      </c>
      <c r="C50288">
        <v>0.35489999999999999</v>
      </c>
    </row>
    <row r="50289" spans="1:3" x14ac:dyDescent="0.2">
      <c r="A50289">
        <v>22051027200</v>
      </c>
      <c r="B50289" t="s">
        <v>1311</v>
      </c>
      <c r="C50289">
        <v>0.35460000000000003</v>
      </c>
    </row>
    <row r="50290" spans="1:3" x14ac:dyDescent="0.2">
      <c r="A50290">
        <v>36059412800</v>
      </c>
      <c r="B50290" t="s">
        <v>22806</v>
      </c>
      <c r="C50290">
        <v>0.35370000000000001</v>
      </c>
    </row>
    <row r="50291" spans="1:3" x14ac:dyDescent="0.2">
      <c r="A50291">
        <v>36119014704</v>
      </c>
      <c r="B50291" t="s">
        <v>24090</v>
      </c>
      <c r="C50291">
        <v>0.35339999999999999</v>
      </c>
    </row>
    <row r="50292" spans="1:3" x14ac:dyDescent="0.2">
      <c r="A50292">
        <v>13121005000</v>
      </c>
      <c r="B50292" t="s">
        <v>3515</v>
      </c>
      <c r="C50292">
        <v>0.3533</v>
      </c>
    </row>
    <row r="50293" spans="1:3" x14ac:dyDescent="0.2">
      <c r="A50293">
        <v>1089010612</v>
      </c>
      <c r="B50293" t="s">
        <v>16617</v>
      </c>
      <c r="C50293">
        <v>0.3528</v>
      </c>
    </row>
    <row r="50294" spans="1:3" x14ac:dyDescent="0.2">
      <c r="A50294">
        <v>41047001000</v>
      </c>
      <c r="B50294" t="s">
        <v>4257</v>
      </c>
      <c r="C50294">
        <v>0.35270000000000001</v>
      </c>
    </row>
    <row r="50295" spans="1:3" x14ac:dyDescent="0.2">
      <c r="A50295">
        <v>1127020400</v>
      </c>
      <c r="B50295" t="s">
        <v>1729</v>
      </c>
      <c r="C50295">
        <v>0.35210000000000002</v>
      </c>
    </row>
    <row r="50296" spans="1:3" x14ac:dyDescent="0.2">
      <c r="A50296">
        <v>12019030304</v>
      </c>
      <c r="B50296" t="s">
        <v>6441</v>
      </c>
      <c r="C50296">
        <v>0.35199999999999998</v>
      </c>
    </row>
    <row r="50297" spans="1:3" x14ac:dyDescent="0.2">
      <c r="A50297">
        <v>15003007303</v>
      </c>
      <c r="B50297" t="s">
        <v>22590</v>
      </c>
      <c r="C50297">
        <v>0.35189999999999999</v>
      </c>
    </row>
    <row r="50298" spans="1:3" x14ac:dyDescent="0.2">
      <c r="A50298">
        <v>24031703208</v>
      </c>
      <c r="B50298" t="s">
        <v>7264</v>
      </c>
      <c r="C50298">
        <v>0.3503</v>
      </c>
    </row>
    <row r="50299" spans="1:3" x14ac:dyDescent="0.2">
      <c r="A50299">
        <v>32003003240</v>
      </c>
      <c r="B50299" t="s">
        <v>759</v>
      </c>
      <c r="C50299">
        <v>0.3488</v>
      </c>
    </row>
    <row r="50300" spans="1:3" x14ac:dyDescent="0.2">
      <c r="A50300">
        <v>39095004800</v>
      </c>
      <c r="B50300" t="s">
        <v>1751</v>
      </c>
      <c r="C50300">
        <v>0.34810000000000002</v>
      </c>
    </row>
    <row r="50301" spans="1:3" x14ac:dyDescent="0.2">
      <c r="A50301">
        <v>6067007202</v>
      </c>
      <c r="B50301" t="s">
        <v>8712</v>
      </c>
      <c r="C50301">
        <v>0.34710000000000002</v>
      </c>
    </row>
    <row r="50302" spans="1:3" x14ac:dyDescent="0.2">
      <c r="A50302">
        <v>6071012104</v>
      </c>
      <c r="B50302" t="s">
        <v>7693</v>
      </c>
      <c r="C50302">
        <v>0.34620000000000001</v>
      </c>
    </row>
    <row r="50303" spans="1:3" x14ac:dyDescent="0.2">
      <c r="A50303">
        <v>17031843700</v>
      </c>
      <c r="B50303" t="s">
        <v>8987</v>
      </c>
      <c r="C50303">
        <v>0.3448</v>
      </c>
    </row>
    <row r="50304" spans="1:3" x14ac:dyDescent="0.2">
      <c r="A50304">
        <v>37183054109</v>
      </c>
      <c r="B50304" t="s">
        <v>3143</v>
      </c>
      <c r="C50304">
        <v>0.34429999999999999</v>
      </c>
    </row>
    <row r="50305" spans="1:3" x14ac:dyDescent="0.2">
      <c r="A50305">
        <v>48089750200</v>
      </c>
      <c r="B50305" t="s">
        <v>13343</v>
      </c>
      <c r="C50305">
        <v>0.34410000000000002</v>
      </c>
    </row>
    <row r="50306" spans="1:3" x14ac:dyDescent="0.2">
      <c r="A50306">
        <v>47093003300</v>
      </c>
      <c r="B50306" t="s">
        <v>1880</v>
      </c>
      <c r="C50306">
        <v>0.34399999999999997</v>
      </c>
    </row>
    <row r="50307" spans="1:3" x14ac:dyDescent="0.2">
      <c r="A50307">
        <v>6037401002</v>
      </c>
      <c r="B50307" t="s">
        <v>15394</v>
      </c>
      <c r="C50307">
        <v>0.34050000000000002</v>
      </c>
    </row>
    <row r="50308" spans="1:3" x14ac:dyDescent="0.2">
      <c r="A50308">
        <v>4019004069</v>
      </c>
      <c r="B50308" t="s">
        <v>1736</v>
      </c>
      <c r="C50308">
        <v>0.33960000000000001</v>
      </c>
    </row>
    <row r="50309" spans="1:3" x14ac:dyDescent="0.2">
      <c r="A50309">
        <v>36103159000</v>
      </c>
      <c r="B50309" t="s">
        <v>15669</v>
      </c>
      <c r="C50309">
        <v>0.33939999999999998</v>
      </c>
    </row>
    <row r="50310" spans="1:3" x14ac:dyDescent="0.2">
      <c r="A50310">
        <v>32003003237</v>
      </c>
      <c r="B50310" t="s">
        <v>9745</v>
      </c>
      <c r="C50310">
        <v>0.33929999999999999</v>
      </c>
    </row>
    <row r="50311" spans="1:3" x14ac:dyDescent="0.2">
      <c r="A50311">
        <v>6059032059</v>
      </c>
      <c r="B50311" t="s">
        <v>23666</v>
      </c>
      <c r="C50311">
        <v>0.33810000000000001</v>
      </c>
    </row>
    <row r="50312" spans="1:3" x14ac:dyDescent="0.2">
      <c r="A50312">
        <v>17197880308</v>
      </c>
      <c r="B50312" t="s">
        <v>11690</v>
      </c>
      <c r="C50312">
        <v>0.33679999999999999</v>
      </c>
    </row>
    <row r="50313" spans="1:3" x14ac:dyDescent="0.2">
      <c r="A50313">
        <v>48093950400</v>
      </c>
      <c r="B50313" t="s">
        <v>12083</v>
      </c>
      <c r="C50313">
        <v>0.33629999999999999</v>
      </c>
    </row>
    <row r="50314" spans="1:3" x14ac:dyDescent="0.2">
      <c r="A50314">
        <v>4013116709</v>
      </c>
      <c r="B50314" t="s">
        <v>12857</v>
      </c>
      <c r="C50314">
        <v>0.33479999999999999</v>
      </c>
    </row>
    <row r="50315" spans="1:3" x14ac:dyDescent="0.2">
      <c r="A50315">
        <v>6071002011</v>
      </c>
      <c r="B50315" t="s">
        <v>7112</v>
      </c>
      <c r="C50315">
        <v>0.3347</v>
      </c>
    </row>
    <row r="50316" spans="1:3" x14ac:dyDescent="0.2">
      <c r="A50316">
        <v>1101005503</v>
      </c>
      <c r="B50316" t="s">
        <v>3088</v>
      </c>
      <c r="C50316">
        <v>0.33050000000000002</v>
      </c>
    </row>
    <row r="50317" spans="1:3" x14ac:dyDescent="0.2">
      <c r="A50317">
        <v>6037463800</v>
      </c>
      <c r="B50317" t="s">
        <v>23623</v>
      </c>
      <c r="C50317">
        <v>0.32950000000000002</v>
      </c>
    </row>
    <row r="50318" spans="1:3" x14ac:dyDescent="0.2">
      <c r="A50318">
        <v>37129011605</v>
      </c>
      <c r="B50318" t="s">
        <v>861</v>
      </c>
      <c r="C50318">
        <v>0.32540000000000002</v>
      </c>
    </row>
    <row r="50319" spans="1:3" x14ac:dyDescent="0.2">
      <c r="A50319">
        <v>39035105700</v>
      </c>
      <c r="B50319" t="s">
        <v>4706</v>
      </c>
      <c r="C50319">
        <v>0.3246</v>
      </c>
    </row>
    <row r="50320" spans="1:3" x14ac:dyDescent="0.2">
      <c r="A50320">
        <v>41067031804</v>
      </c>
      <c r="B50320" t="s">
        <v>15005</v>
      </c>
      <c r="C50320">
        <v>0.32450000000000001</v>
      </c>
    </row>
    <row r="50321" spans="1:3" x14ac:dyDescent="0.2">
      <c r="A50321">
        <v>6037267200</v>
      </c>
      <c r="B50321" t="s">
        <v>18155</v>
      </c>
      <c r="C50321">
        <v>0.3236</v>
      </c>
    </row>
    <row r="50322" spans="1:3" x14ac:dyDescent="0.2">
      <c r="A50322">
        <v>36047013600</v>
      </c>
      <c r="B50322" t="s">
        <v>1662</v>
      </c>
      <c r="C50322">
        <v>0.3221</v>
      </c>
    </row>
    <row r="50323" spans="1:3" x14ac:dyDescent="0.2">
      <c r="A50323">
        <v>40049681300</v>
      </c>
      <c r="B50323" t="s">
        <v>5997</v>
      </c>
      <c r="C50323">
        <v>0.32040000000000002</v>
      </c>
    </row>
    <row r="50324" spans="1:3" x14ac:dyDescent="0.2">
      <c r="A50324">
        <v>37183053424</v>
      </c>
      <c r="B50324" t="s">
        <v>23974</v>
      </c>
      <c r="C50324">
        <v>0.32019999999999998</v>
      </c>
    </row>
    <row r="50325" spans="1:3" x14ac:dyDescent="0.2">
      <c r="A50325">
        <v>18071967901</v>
      </c>
      <c r="B50325" t="s">
        <v>3954</v>
      </c>
      <c r="C50325">
        <v>0.3201</v>
      </c>
    </row>
    <row r="50326" spans="1:3" x14ac:dyDescent="0.2">
      <c r="A50326">
        <v>24031702900</v>
      </c>
      <c r="B50326" t="s">
        <v>7264</v>
      </c>
      <c r="C50326">
        <v>0.3201</v>
      </c>
    </row>
    <row r="50327" spans="1:3" x14ac:dyDescent="0.2">
      <c r="A50327">
        <v>53017950700</v>
      </c>
      <c r="B50327" t="s">
        <v>11076</v>
      </c>
      <c r="C50327">
        <v>0.32</v>
      </c>
    </row>
    <row r="50328" spans="1:3" x14ac:dyDescent="0.2">
      <c r="A50328">
        <v>21067003402</v>
      </c>
      <c r="B50328" t="s">
        <v>1224</v>
      </c>
      <c r="C50328">
        <v>0.31979999999999997</v>
      </c>
    </row>
    <row r="50329" spans="1:3" x14ac:dyDescent="0.2">
      <c r="A50329">
        <v>12103024602</v>
      </c>
      <c r="B50329" t="s">
        <v>4653</v>
      </c>
      <c r="C50329">
        <v>0.31979999999999997</v>
      </c>
    </row>
    <row r="50330" spans="1:3" x14ac:dyDescent="0.2">
      <c r="A50330">
        <v>41071030801</v>
      </c>
      <c r="B50330" t="s">
        <v>9361</v>
      </c>
      <c r="C50330">
        <v>0.31900000000000001</v>
      </c>
    </row>
    <row r="50331" spans="1:3" x14ac:dyDescent="0.2">
      <c r="A50331">
        <v>42011002700</v>
      </c>
      <c r="B50331" t="s">
        <v>1285</v>
      </c>
      <c r="C50331">
        <v>0.31819999999999998</v>
      </c>
    </row>
    <row r="50332" spans="1:3" x14ac:dyDescent="0.2">
      <c r="A50332">
        <v>36065021402</v>
      </c>
      <c r="B50332" t="s">
        <v>1726</v>
      </c>
      <c r="C50332">
        <v>0.318</v>
      </c>
    </row>
    <row r="50333" spans="1:3" x14ac:dyDescent="0.2">
      <c r="A50333">
        <v>5007021102</v>
      </c>
      <c r="B50333" t="s">
        <v>6179</v>
      </c>
      <c r="C50333">
        <v>0.31430000000000002</v>
      </c>
    </row>
    <row r="50334" spans="1:3" x14ac:dyDescent="0.2">
      <c r="A50334">
        <v>36061009000</v>
      </c>
      <c r="B50334" t="s">
        <v>8390</v>
      </c>
      <c r="C50334">
        <v>0.314</v>
      </c>
    </row>
    <row r="50335" spans="1:3" x14ac:dyDescent="0.2">
      <c r="A50335">
        <v>18017951300</v>
      </c>
      <c r="B50335" t="s">
        <v>5450</v>
      </c>
      <c r="C50335">
        <v>0.31380000000000002</v>
      </c>
    </row>
    <row r="50336" spans="1:3" x14ac:dyDescent="0.2">
      <c r="A50336">
        <v>32013010500</v>
      </c>
      <c r="B50336" t="s">
        <v>5255</v>
      </c>
      <c r="C50336">
        <v>0.31330000000000002</v>
      </c>
    </row>
    <row r="50337" spans="1:3" x14ac:dyDescent="0.2">
      <c r="A50337">
        <v>6071010004</v>
      </c>
      <c r="B50337" t="s">
        <v>4665</v>
      </c>
      <c r="C50337">
        <v>0.31219999999999998</v>
      </c>
    </row>
    <row r="50338" spans="1:3" x14ac:dyDescent="0.2">
      <c r="A50338">
        <v>39153504100</v>
      </c>
      <c r="B50338" t="s">
        <v>1704</v>
      </c>
      <c r="C50338">
        <v>0.31180000000000002</v>
      </c>
    </row>
    <row r="50339" spans="1:3" x14ac:dyDescent="0.2">
      <c r="A50339">
        <v>12011100105</v>
      </c>
      <c r="B50339" t="s">
        <v>1511</v>
      </c>
      <c r="C50339">
        <v>0.311</v>
      </c>
    </row>
    <row r="50340" spans="1:3" x14ac:dyDescent="0.2">
      <c r="A50340">
        <v>6065043802</v>
      </c>
      <c r="B50340" t="s">
        <v>17398</v>
      </c>
      <c r="C50340">
        <v>0.30880000000000002</v>
      </c>
    </row>
    <row r="50341" spans="1:3" x14ac:dyDescent="0.2">
      <c r="A50341">
        <v>20173006300</v>
      </c>
      <c r="B50341" t="s">
        <v>8639</v>
      </c>
      <c r="C50341">
        <v>0.30880000000000002</v>
      </c>
    </row>
    <row r="50342" spans="1:3" x14ac:dyDescent="0.2">
      <c r="A50342">
        <v>41027950300</v>
      </c>
      <c r="B50342" t="s">
        <v>12061</v>
      </c>
      <c r="C50342">
        <v>0.3085</v>
      </c>
    </row>
    <row r="50343" spans="1:3" x14ac:dyDescent="0.2">
      <c r="A50343">
        <v>55079100200</v>
      </c>
      <c r="B50343" t="s">
        <v>10992</v>
      </c>
      <c r="C50343">
        <v>0.30830000000000002</v>
      </c>
    </row>
    <row r="50344" spans="1:3" x14ac:dyDescent="0.2">
      <c r="A50344">
        <v>39049009383</v>
      </c>
      <c r="B50344" t="s">
        <v>10365</v>
      </c>
      <c r="C50344">
        <v>0.30709999999999998</v>
      </c>
    </row>
    <row r="50345" spans="1:3" x14ac:dyDescent="0.2">
      <c r="A50345">
        <v>37081014412</v>
      </c>
      <c r="B50345" t="s">
        <v>1151</v>
      </c>
      <c r="C50345">
        <v>0.30690000000000001</v>
      </c>
    </row>
    <row r="50346" spans="1:3" x14ac:dyDescent="0.2">
      <c r="A50346">
        <v>53035090300</v>
      </c>
      <c r="B50346" t="s">
        <v>10915</v>
      </c>
      <c r="C50346">
        <v>0.30459999999999998</v>
      </c>
    </row>
    <row r="50347" spans="1:3" x14ac:dyDescent="0.2">
      <c r="A50347">
        <v>8013013307</v>
      </c>
      <c r="B50347" t="s">
        <v>3809</v>
      </c>
      <c r="C50347">
        <v>0.30299999999999999</v>
      </c>
    </row>
    <row r="50348" spans="1:3" x14ac:dyDescent="0.2">
      <c r="A50348">
        <v>48439110701</v>
      </c>
      <c r="B50348" t="s">
        <v>493</v>
      </c>
      <c r="C50348">
        <v>0.30070000000000002</v>
      </c>
    </row>
    <row r="50349" spans="1:3" x14ac:dyDescent="0.2">
      <c r="A50349">
        <v>17031821800</v>
      </c>
      <c r="B50349" t="s">
        <v>17051</v>
      </c>
      <c r="C50349">
        <v>0.3</v>
      </c>
    </row>
    <row r="50350" spans="1:3" x14ac:dyDescent="0.2">
      <c r="A50350">
        <v>4019004646</v>
      </c>
      <c r="B50350" t="s">
        <v>15040</v>
      </c>
      <c r="C50350">
        <v>0.2994</v>
      </c>
    </row>
    <row r="50351" spans="1:3" x14ac:dyDescent="0.2">
      <c r="A50351">
        <v>48491020328</v>
      </c>
      <c r="B50351" t="s">
        <v>8123</v>
      </c>
      <c r="C50351">
        <v>0.29830000000000001</v>
      </c>
    </row>
    <row r="50352" spans="1:3" x14ac:dyDescent="0.2">
      <c r="A50352">
        <v>6037135203</v>
      </c>
      <c r="B50352" t="s">
        <v>19692</v>
      </c>
      <c r="C50352">
        <v>0.29709999999999998</v>
      </c>
    </row>
    <row r="50353" spans="1:3" x14ac:dyDescent="0.2">
      <c r="A50353">
        <v>48201252900</v>
      </c>
      <c r="B50353" t="s">
        <v>6932</v>
      </c>
      <c r="C50353">
        <v>0.29470000000000002</v>
      </c>
    </row>
    <row r="50354" spans="1:3" x14ac:dyDescent="0.2">
      <c r="A50354">
        <v>45051040102</v>
      </c>
      <c r="B50354" t="s">
        <v>4949</v>
      </c>
      <c r="C50354">
        <v>0.29459999999999997</v>
      </c>
    </row>
    <row r="50355" spans="1:3" x14ac:dyDescent="0.2">
      <c r="A50355">
        <v>17031828401</v>
      </c>
      <c r="B50355" t="s">
        <v>16197</v>
      </c>
      <c r="C50355">
        <v>0.29449999999999998</v>
      </c>
    </row>
    <row r="50356" spans="1:3" x14ac:dyDescent="0.2">
      <c r="A50356">
        <v>35001003806</v>
      </c>
      <c r="B50356" t="s">
        <v>12873</v>
      </c>
      <c r="C50356">
        <v>0.29399999999999998</v>
      </c>
    </row>
    <row r="50357" spans="1:3" x14ac:dyDescent="0.2">
      <c r="A50357">
        <v>40127097600</v>
      </c>
      <c r="B50357" t="s">
        <v>8895</v>
      </c>
      <c r="C50357">
        <v>0.29339999999999999</v>
      </c>
    </row>
    <row r="50358" spans="1:3" x14ac:dyDescent="0.2">
      <c r="A50358">
        <v>36059519400</v>
      </c>
      <c r="B50358" t="s">
        <v>21508</v>
      </c>
      <c r="C50358">
        <v>0.29210000000000003</v>
      </c>
    </row>
    <row r="50359" spans="1:3" x14ac:dyDescent="0.2">
      <c r="A50359">
        <v>16027020300</v>
      </c>
      <c r="B50359" t="s">
        <v>1485</v>
      </c>
      <c r="C50359">
        <v>0.2888</v>
      </c>
    </row>
    <row r="50360" spans="1:3" x14ac:dyDescent="0.2">
      <c r="A50360">
        <v>29047022100</v>
      </c>
      <c r="B50360" t="s">
        <v>7422</v>
      </c>
      <c r="C50360">
        <v>0.28789999999999999</v>
      </c>
    </row>
    <row r="50361" spans="1:3" x14ac:dyDescent="0.2">
      <c r="A50361">
        <v>42089300900</v>
      </c>
      <c r="B50361" t="s">
        <v>19189</v>
      </c>
      <c r="C50361">
        <v>0.2878</v>
      </c>
    </row>
    <row r="50362" spans="1:3" x14ac:dyDescent="0.2">
      <c r="A50362">
        <v>48291701200</v>
      </c>
      <c r="B50362" t="s">
        <v>6599</v>
      </c>
      <c r="C50362">
        <v>0.28739999999999999</v>
      </c>
    </row>
    <row r="50363" spans="1:3" x14ac:dyDescent="0.2">
      <c r="A50363">
        <v>20173009000</v>
      </c>
      <c r="B50363" t="s">
        <v>5778</v>
      </c>
      <c r="C50363">
        <v>0.28689999999999999</v>
      </c>
    </row>
    <row r="50364" spans="1:3" x14ac:dyDescent="0.2">
      <c r="A50364">
        <v>48181000502</v>
      </c>
      <c r="B50364" t="s">
        <v>2796</v>
      </c>
      <c r="C50364">
        <v>0.2868</v>
      </c>
    </row>
    <row r="50365" spans="1:3" x14ac:dyDescent="0.2">
      <c r="A50365">
        <v>28033070710</v>
      </c>
      <c r="B50365" t="s">
        <v>5777</v>
      </c>
      <c r="C50365">
        <v>0.28620000000000001</v>
      </c>
    </row>
    <row r="50366" spans="1:3" x14ac:dyDescent="0.2">
      <c r="A50366">
        <v>12103025506</v>
      </c>
      <c r="B50366" t="s">
        <v>1999</v>
      </c>
      <c r="C50366">
        <v>0.28610000000000002</v>
      </c>
    </row>
    <row r="50367" spans="1:3" x14ac:dyDescent="0.2">
      <c r="A50367">
        <v>48201412800</v>
      </c>
      <c r="B50367" t="s">
        <v>20995</v>
      </c>
      <c r="C50367">
        <v>0.28420000000000001</v>
      </c>
    </row>
    <row r="50368" spans="1:3" x14ac:dyDescent="0.2">
      <c r="A50368">
        <v>41051010410</v>
      </c>
      <c r="B50368" t="s">
        <v>14391</v>
      </c>
      <c r="C50368">
        <v>0.28410000000000002</v>
      </c>
    </row>
    <row r="50369" spans="1:3" x14ac:dyDescent="0.2">
      <c r="A50369">
        <v>51029930202</v>
      </c>
      <c r="B50369" t="s">
        <v>10859</v>
      </c>
      <c r="C50369">
        <v>0.28260000000000002</v>
      </c>
    </row>
    <row r="50370" spans="1:3" x14ac:dyDescent="0.2">
      <c r="A50370">
        <v>12105012003</v>
      </c>
      <c r="B50370" t="s">
        <v>685</v>
      </c>
      <c r="C50370">
        <v>0.28170000000000001</v>
      </c>
    </row>
    <row r="50371" spans="1:3" x14ac:dyDescent="0.2">
      <c r="A50371">
        <v>45023020800</v>
      </c>
      <c r="B50371" t="s">
        <v>6549</v>
      </c>
      <c r="C50371">
        <v>0.28089999999999998</v>
      </c>
    </row>
    <row r="50372" spans="1:3" x14ac:dyDescent="0.2">
      <c r="A50372">
        <v>21067003912</v>
      </c>
      <c r="B50372" t="s">
        <v>1224</v>
      </c>
      <c r="C50372">
        <v>0.27829999999999999</v>
      </c>
    </row>
    <row r="50373" spans="1:3" x14ac:dyDescent="0.2">
      <c r="A50373">
        <v>48339692500</v>
      </c>
      <c r="B50373" t="s">
        <v>6275</v>
      </c>
      <c r="C50373">
        <v>0.27779999999999999</v>
      </c>
    </row>
    <row r="50374" spans="1:3" x14ac:dyDescent="0.2">
      <c r="A50374">
        <v>12123950400</v>
      </c>
      <c r="B50374" t="s">
        <v>3275</v>
      </c>
      <c r="C50374">
        <v>0.27489999999999998</v>
      </c>
    </row>
    <row r="50375" spans="1:3" x14ac:dyDescent="0.2">
      <c r="A50375">
        <v>37101041300</v>
      </c>
      <c r="B50375" t="s">
        <v>7529</v>
      </c>
      <c r="C50375">
        <v>0.27439999999999998</v>
      </c>
    </row>
    <row r="50376" spans="1:3" x14ac:dyDescent="0.2">
      <c r="A50376">
        <v>4013616600</v>
      </c>
      <c r="B50376" t="s">
        <v>6587</v>
      </c>
      <c r="C50376">
        <v>0.2737</v>
      </c>
    </row>
    <row r="50377" spans="1:3" x14ac:dyDescent="0.2">
      <c r="A50377">
        <v>4025001300</v>
      </c>
      <c r="B50377" t="s">
        <v>6744</v>
      </c>
      <c r="C50377">
        <v>0.27360000000000001</v>
      </c>
    </row>
    <row r="50378" spans="1:3" x14ac:dyDescent="0.2">
      <c r="A50378">
        <v>48005000302</v>
      </c>
      <c r="B50378" t="s">
        <v>1510</v>
      </c>
      <c r="C50378">
        <v>0.27310000000000001</v>
      </c>
    </row>
    <row r="50379" spans="1:3" x14ac:dyDescent="0.2">
      <c r="A50379">
        <v>36061007400</v>
      </c>
      <c r="B50379" t="s">
        <v>8390</v>
      </c>
      <c r="C50379">
        <v>0.27300000000000002</v>
      </c>
    </row>
    <row r="50380" spans="1:3" x14ac:dyDescent="0.2">
      <c r="A50380">
        <v>56021000402</v>
      </c>
      <c r="B50380" t="s">
        <v>3962</v>
      </c>
      <c r="C50380">
        <v>0.27060000000000001</v>
      </c>
    </row>
    <row r="50381" spans="1:3" x14ac:dyDescent="0.2">
      <c r="A50381">
        <v>5059020300</v>
      </c>
      <c r="B50381" t="s">
        <v>4674</v>
      </c>
      <c r="C50381">
        <v>0.2697</v>
      </c>
    </row>
    <row r="50382" spans="1:3" x14ac:dyDescent="0.2">
      <c r="A50382">
        <v>39085201000</v>
      </c>
      <c r="B50382" t="s">
        <v>20503</v>
      </c>
      <c r="C50382">
        <v>0.26960000000000001</v>
      </c>
    </row>
    <row r="50383" spans="1:3" x14ac:dyDescent="0.2">
      <c r="A50383">
        <v>39049007048</v>
      </c>
      <c r="B50383" t="s">
        <v>18392</v>
      </c>
      <c r="C50383">
        <v>0.26869999999999999</v>
      </c>
    </row>
    <row r="50384" spans="1:3" x14ac:dyDescent="0.2">
      <c r="A50384">
        <v>33011001300</v>
      </c>
      <c r="B50384" t="s">
        <v>12667</v>
      </c>
      <c r="C50384">
        <v>0.26850000000000002</v>
      </c>
    </row>
    <row r="50385" spans="1:3" x14ac:dyDescent="0.2">
      <c r="A50385">
        <v>6079013000</v>
      </c>
      <c r="B50385" t="s">
        <v>22016</v>
      </c>
      <c r="C50385">
        <v>0.26819999999999999</v>
      </c>
    </row>
    <row r="50386" spans="1:3" x14ac:dyDescent="0.2">
      <c r="A50386">
        <v>16011950500</v>
      </c>
      <c r="B50386" t="s">
        <v>10371</v>
      </c>
      <c r="C50386">
        <v>0.26800000000000002</v>
      </c>
    </row>
    <row r="50387" spans="1:3" x14ac:dyDescent="0.2">
      <c r="A50387">
        <v>34033020500</v>
      </c>
      <c r="B50387" t="s">
        <v>7330</v>
      </c>
      <c r="C50387">
        <v>0.26800000000000002</v>
      </c>
    </row>
    <row r="50388" spans="1:3" x14ac:dyDescent="0.2">
      <c r="A50388">
        <v>17097864106</v>
      </c>
      <c r="B50388" t="s">
        <v>13115</v>
      </c>
      <c r="C50388">
        <v>0.26600000000000001</v>
      </c>
    </row>
    <row r="50389" spans="1:3" x14ac:dyDescent="0.2">
      <c r="A50389">
        <v>12057013407</v>
      </c>
      <c r="B50389" t="s">
        <v>6094</v>
      </c>
      <c r="C50389">
        <v>0.2651</v>
      </c>
    </row>
    <row r="50390" spans="1:3" x14ac:dyDescent="0.2">
      <c r="A50390">
        <v>17031040800</v>
      </c>
      <c r="B50390" t="s">
        <v>5536</v>
      </c>
      <c r="C50390">
        <v>0.26490000000000002</v>
      </c>
    </row>
    <row r="50391" spans="1:3" x14ac:dyDescent="0.2">
      <c r="A50391">
        <v>5119004205</v>
      </c>
      <c r="B50391" t="s">
        <v>17938</v>
      </c>
      <c r="C50391">
        <v>0.26269999999999999</v>
      </c>
    </row>
    <row r="50392" spans="1:3" x14ac:dyDescent="0.2">
      <c r="A50392">
        <v>9001021200</v>
      </c>
      <c r="B50392" t="s">
        <v>19895</v>
      </c>
      <c r="C50392">
        <v>0.26240000000000002</v>
      </c>
    </row>
    <row r="50393" spans="1:3" x14ac:dyDescent="0.2">
      <c r="A50393">
        <v>55025010501</v>
      </c>
      <c r="B50393" t="s">
        <v>6354</v>
      </c>
      <c r="C50393">
        <v>0.26229999999999998</v>
      </c>
    </row>
    <row r="50394" spans="1:3" x14ac:dyDescent="0.2">
      <c r="A50394">
        <v>20161000802</v>
      </c>
      <c r="B50394" t="s">
        <v>8780</v>
      </c>
      <c r="C50394">
        <v>0.25919999999999999</v>
      </c>
    </row>
    <row r="50395" spans="1:3" x14ac:dyDescent="0.2">
      <c r="A50395">
        <v>42045406500</v>
      </c>
      <c r="B50395" t="s">
        <v>16203</v>
      </c>
      <c r="C50395">
        <v>0.2571</v>
      </c>
    </row>
    <row r="50396" spans="1:3" x14ac:dyDescent="0.2">
      <c r="A50396">
        <v>8123001406</v>
      </c>
      <c r="B50396" t="s">
        <v>1116</v>
      </c>
      <c r="C50396">
        <v>0.25650000000000001</v>
      </c>
    </row>
    <row r="50397" spans="1:3" x14ac:dyDescent="0.2">
      <c r="A50397">
        <v>13067030209</v>
      </c>
      <c r="B50397" t="s">
        <v>1911</v>
      </c>
      <c r="C50397">
        <v>0.25619999999999998</v>
      </c>
    </row>
    <row r="50398" spans="1:3" x14ac:dyDescent="0.2">
      <c r="A50398">
        <v>37125950402</v>
      </c>
      <c r="B50398" t="s">
        <v>5338</v>
      </c>
      <c r="C50398">
        <v>0.25590000000000002</v>
      </c>
    </row>
    <row r="50399" spans="1:3" x14ac:dyDescent="0.2">
      <c r="A50399">
        <v>51740210400</v>
      </c>
      <c r="B50399" t="s">
        <v>824</v>
      </c>
      <c r="C50399">
        <v>0.255</v>
      </c>
    </row>
    <row r="50400" spans="1:3" x14ac:dyDescent="0.2">
      <c r="A50400">
        <v>36047055400</v>
      </c>
      <c r="B50400" t="s">
        <v>1662</v>
      </c>
      <c r="C50400">
        <v>0.25469999999999998</v>
      </c>
    </row>
    <row r="50401" spans="1:3" x14ac:dyDescent="0.2">
      <c r="A50401">
        <v>37179021013</v>
      </c>
      <c r="B50401" t="s">
        <v>15867</v>
      </c>
      <c r="C50401">
        <v>0.2545</v>
      </c>
    </row>
    <row r="50402" spans="1:3" x14ac:dyDescent="0.2">
      <c r="A50402">
        <v>4013106400</v>
      </c>
      <c r="B50402" t="s">
        <v>1492</v>
      </c>
      <c r="C50402">
        <v>0.25369999999999998</v>
      </c>
    </row>
    <row r="50403" spans="1:3" x14ac:dyDescent="0.2">
      <c r="A50403">
        <v>12031016729</v>
      </c>
      <c r="B50403" t="s">
        <v>3333</v>
      </c>
      <c r="C50403">
        <v>0.25359999999999999</v>
      </c>
    </row>
    <row r="50404" spans="1:3" x14ac:dyDescent="0.2">
      <c r="A50404">
        <v>12103026804</v>
      </c>
      <c r="B50404" t="s">
        <v>1999</v>
      </c>
      <c r="C50404">
        <v>0.25319999999999998</v>
      </c>
    </row>
    <row r="50405" spans="1:3" x14ac:dyDescent="0.2">
      <c r="A50405">
        <v>6037702901</v>
      </c>
      <c r="B50405" t="s">
        <v>21325</v>
      </c>
      <c r="C50405">
        <v>0.25290000000000001</v>
      </c>
    </row>
    <row r="50406" spans="1:3" x14ac:dyDescent="0.2">
      <c r="A50406">
        <v>36081063301</v>
      </c>
      <c r="B50406" t="s">
        <v>1582</v>
      </c>
      <c r="C50406">
        <v>0.25280000000000002</v>
      </c>
    </row>
    <row r="50407" spans="1:3" x14ac:dyDescent="0.2">
      <c r="A50407">
        <v>47113001402</v>
      </c>
      <c r="B50407" t="s">
        <v>717</v>
      </c>
      <c r="C50407">
        <v>0.25280000000000002</v>
      </c>
    </row>
    <row r="50408" spans="1:3" x14ac:dyDescent="0.2">
      <c r="A50408">
        <v>31157953600</v>
      </c>
      <c r="B50408" t="s">
        <v>3294</v>
      </c>
      <c r="C50408">
        <v>0.25209999999999999</v>
      </c>
    </row>
    <row r="50409" spans="1:3" x14ac:dyDescent="0.2">
      <c r="A50409">
        <v>47157020832</v>
      </c>
      <c r="B50409" t="s">
        <v>22199</v>
      </c>
      <c r="C50409">
        <v>0.25009999999999999</v>
      </c>
    </row>
    <row r="50410" spans="1:3" x14ac:dyDescent="0.2">
      <c r="A50410">
        <v>6059042319</v>
      </c>
      <c r="B50410" t="s">
        <v>22296</v>
      </c>
      <c r="C50410">
        <v>0.24959999999999999</v>
      </c>
    </row>
    <row r="50411" spans="1:3" x14ac:dyDescent="0.2">
      <c r="A50411">
        <v>25017374000</v>
      </c>
      <c r="B50411" t="s">
        <v>25003</v>
      </c>
      <c r="C50411">
        <v>0.24940000000000001</v>
      </c>
    </row>
    <row r="50412" spans="1:3" x14ac:dyDescent="0.2">
      <c r="A50412">
        <v>37037020600</v>
      </c>
      <c r="B50412" t="s">
        <v>8804</v>
      </c>
      <c r="C50412">
        <v>0.24840000000000001</v>
      </c>
    </row>
    <row r="50413" spans="1:3" x14ac:dyDescent="0.2">
      <c r="A50413">
        <v>47149041403</v>
      </c>
      <c r="B50413" t="s">
        <v>1200</v>
      </c>
      <c r="C50413">
        <v>0.2467</v>
      </c>
    </row>
    <row r="50414" spans="1:3" x14ac:dyDescent="0.2">
      <c r="A50414">
        <v>5015950300</v>
      </c>
      <c r="B50414" t="s">
        <v>5646</v>
      </c>
      <c r="C50414">
        <v>0.2462</v>
      </c>
    </row>
    <row r="50415" spans="1:3" x14ac:dyDescent="0.2">
      <c r="A50415">
        <v>12091021501</v>
      </c>
      <c r="B50415" t="s">
        <v>12765</v>
      </c>
      <c r="C50415">
        <v>0.24579999999999999</v>
      </c>
    </row>
    <row r="50416" spans="1:3" x14ac:dyDescent="0.2">
      <c r="A50416">
        <v>16027022100</v>
      </c>
      <c r="B50416" t="s">
        <v>11233</v>
      </c>
      <c r="C50416">
        <v>0.24560000000000001</v>
      </c>
    </row>
    <row r="50417" spans="1:3" x14ac:dyDescent="0.2">
      <c r="A50417">
        <v>34001010800</v>
      </c>
      <c r="B50417" t="s">
        <v>18779</v>
      </c>
      <c r="C50417">
        <v>0.2447</v>
      </c>
    </row>
    <row r="50418" spans="1:3" x14ac:dyDescent="0.2">
      <c r="A50418">
        <v>5013480200</v>
      </c>
      <c r="B50418" t="s">
        <v>5435</v>
      </c>
      <c r="C50418">
        <v>0.24399999999999999</v>
      </c>
    </row>
    <row r="50419" spans="1:3" x14ac:dyDescent="0.2">
      <c r="A50419">
        <v>25021409101</v>
      </c>
      <c r="B50419" t="s">
        <v>24463</v>
      </c>
      <c r="C50419">
        <v>0.24349999999999999</v>
      </c>
    </row>
    <row r="50420" spans="1:3" x14ac:dyDescent="0.2">
      <c r="A50420">
        <v>26027002100</v>
      </c>
      <c r="B50420" t="s">
        <v>8294</v>
      </c>
      <c r="C50420">
        <v>0.2429</v>
      </c>
    </row>
    <row r="50421" spans="1:3" x14ac:dyDescent="0.2">
      <c r="A50421">
        <v>48149970400</v>
      </c>
      <c r="B50421" t="s">
        <v>14120</v>
      </c>
      <c r="C50421">
        <v>0.24199999999999999</v>
      </c>
    </row>
    <row r="50422" spans="1:3" x14ac:dyDescent="0.2">
      <c r="A50422">
        <v>39049006383</v>
      </c>
      <c r="B50422" t="s">
        <v>19701</v>
      </c>
      <c r="C50422">
        <v>0.2419</v>
      </c>
    </row>
    <row r="50423" spans="1:3" x14ac:dyDescent="0.2">
      <c r="A50423">
        <v>6073013605</v>
      </c>
      <c r="B50423" t="s">
        <v>12179</v>
      </c>
      <c r="C50423">
        <v>0.2417</v>
      </c>
    </row>
    <row r="50424" spans="1:3" x14ac:dyDescent="0.2">
      <c r="A50424">
        <v>5131001303</v>
      </c>
      <c r="B50424" t="s">
        <v>1667</v>
      </c>
      <c r="C50424">
        <v>0.2412</v>
      </c>
    </row>
    <row r="50425" spans="1:3" x14ac:dyDescent="0.2">
      <c r="A50425">
        <v>12053041106</v>
      </c>
      <c r="B50425" t="s">
        <v>10900</v>
      </c>
      <c r="C50425">
        <v>0.24010000000000001</v>
      </c>
    </row>
    <row r="50426" spans="1:3" x14ac:dyDescent="0.2">
      <c r="A50426">
        <v>6037189300</v>
      </c>
      <c r="B50426" t="s">
        <v>3916</v>
      </c>
      <c r="C50426">
        <v>0.23949999999999999</v>
      </c>
    </row>
    <row r="50427" spans="1:3" x14ac:dyDescent="0.2">
      <c r="A50427">
        <v>32031002500</v>
      </c>
      <c r="B50427" t="s">
        <v>3035</v>
      </c>
      <c r="C50427">
        <v>0.2394</v>
      </c>
    </row>
    <row r="50428" spans="1:3" x14ac:dyDescent="0.2">
      <c r="A50428">
        <v>27037060721</v>
      </c>
      <c r="B50428" t="s">
        <v>17189</v>
      </c>
      <c r="C50428">
        <v>0.23930000000000001</v>
      </c>
    </row>
    <row r="50429" spans="1:3" x14ac:dyDescent="0.2">
      <c r="A50429">
        <v>6087100100</v>
      </c>
      <c r="B50429" t="s">
        <v>14360</v>
      </c>
      <c r="C50429">
        <v>0.23760000000000001</v>
      </c>
    </row>
    <row r="50430" spans="1:3" x14ac:dyDescent="0.2">
      <c r="A50430">
        <v>36047015900</v>
      </c>
      <c r="B50430" t="s">
        <v>1662</v>
      </c>
      <c r="C50430">
        <v>0.23649999999999999</v>
      </c>
    </row>
    <row r="50431" spans="1:3" x14ac:dyDescent="0.2">
      <c r="A50431">
        <v>27053105600</v>
      </c>
      <c r="B50431" t="s">
        <v>3007</v>
      </c>
      <c r="C50431">
        <v>0.23499999999999999</v>
      </c>
    </row>
    <row r="50432" spans="1:3" x14ac:dyDescent="0.2">
      <c r="A50432">
        <v>27109000300</v>
      </c>
      <c r="B50432" t="s">
        <v>11669</v>
      </c>
      <c r="C50432">
        <v>0.2334</v>
      </c>
    </row>
    <row r="50433" spans="1:3" x14ac:dyDescent="0.2">
      <c r="A50433">
        <v>4019004425</v>
      </c>
      <c r="B50433" t="s">
        <v>1736</v>
      </c>
      <c r="C50433">
        <v>0.2316</v>
      </c>
    </row>
    <row r="50434" spans="1:3" x14ac:dyDescent="0.2">
      <c r="A50434">
        <v>47093003000</v>
      </c>
      <c r="B50434" t="s">
        <v>1880</v>
      </c>
      <c r="C50434">
        <v>0.23150000000000001</v>
      </c>
    </row>
    <row r="50435" spans="1:3" x14ac:dyDescent="0.2">
      <c r="A50435">
        <v>6065941200</v>
      </c>
      <c r="B50435" t="s">
        <v>9923</v>
      </c>
      <c r="C50435">
        <v>0.23130000000000001</v>
      </c>
    </row>
    <row r="50436" spans="1:3" x14ac:dyDescent="0.2">
      <c r="A50436">
        <v>34039038601</v>
      </c>
      <c r="B50436" t="s">
        <v>20715</v>
      </c>
      <c r="C50436">
        <v>0.23100000000000001</v>
      </c>
    </row>
    <row r="50437" spans="1:3" x14ac:dyDescent="0.2">
      <c r="A50437">
        <v>6067008140</v>
      </c>
      <c r="B50437" t="s">
        <v>12411</v>
      </c>
      <c r="C50437">
        <v>0.23050000000000001</v>
      </c>
    </row>
    <row r="50438" spans="1:3" x14ac:dyDescent="0.2">
      <c r="A50438">
        <v>17031825302</v>
      </c>
      <c r="B50438" t="s">
        <v>18626</v>
      </c>
      <c r="C50438">
        <v>0.23050000000000001</v>
      </c>
    </row>
    <row r="50439" spans="1:3" x14ac:dyDescent="0.2">
      <c r="A50439">
        <v>13001950400</v>
      </c>
      <c r="B50439" t="s">
        <v>12503</v>
      </c>
      <c r="C50439">
        <v>0.22900000000000001</v>
      </c>
    </row>
    <row r="50440" spans="1:3" x14ac:dyDescent="0.2">
      <c r="A50440">
        <v>13091960500</v>
      </c>
      <c r="B50440" t="s">
        <v>11915</v>
      </c>
      <c r="C50440">
        <v>0.22520000000000001</v>
      </c>
    </row>
    <row r="50441" spans="1:3" x14ac:dyDescent="0.2">
      <c r="A50441">
        <v>1129043900</v>
      </c>
      <c r="B50441" t="s">
        <v>9430</v>
      </c>
      <c r="C50441">
        <v>0.22520000000000001</v>
      </c>
    </row>
    <row r="50442" spans="1:3" x14ac:dyDescent="0.2">
      <c r="A50442">
        <v>45051070101</v>
      </c>
      <c r="B50442" t="s">
        <v>2817</v>
      </c>
      <c r="C50442">
        <v>0.22459999999999999</v>
      </c>
    </row>
    <row r="50443" spans="1:3" x14ac:dyDescent="0.2">
      <c r="A50443">
        <v>18003003301</v>
      </c>
      <c r="B50443" t="s">
        <v>9409</v>
      </c>
      <c r="C50443">
        <v>0.2233</v>
      </c>
    </row>
    <row r="50444" spans="1:3" x14ac:dyDescent="0.2">
      <c r="A50444">
        <v>48491020302</v>
      </c>
      <c r="B50444" t="s">
        <v>7942</v>
      </c>
      <c r="C50444">
        <v>0.22320000000000001</v>
      </c>
    </row>
    <row r="50445" spans="1:3" x14ac:dyDescent="0.2">
      <c r="A50445">
        <v>42091206901</v>
      </c>
      <c r="B50445" t="s">
        <v>16530</v>
      </c>
      <c r="C50445">
        <v>0.22259999999999999</v>
      </c>
    </row>
    <row r="50446" spans="1:3" x14ac:dyDescent="0.2">
      <c r="A50446">
        <v>37183053205</v>
      </c>
      <c r="B50446" t="s">
        <v>17246</v>
      </c>
      <c r="C50446">
        <v>0.22259999999999999</v>
      </c>
    </row>
    <row r="50447" spans="1:3" x14ac:dyDescent="0.2">
      <c r="A50447">
        <v>24510271300</v>
      </c>
      <c r="B50447" t="s">
        <v>242</v>
      </c>
      <c r="C50447">
        <v>0.22209999999999999</v>
      </c>
    </row>
    <row r="50448" spans="1:3" x14ac:dyDescent="0.2">
      <c r="A50448">
        <v>37135010901</v>
      </c>
      <c r="B50448" t="s">
        <v>13308</v>
      </c>
      <c r="C50448">
        <v>0.22070000000000001</v>
      </c>
    </row>
    <row r="50449" spans="1:3" x14ac:dyDescent="0.2">
      <c r="A50449">
        <v>51013101500</v>
      </c>
      <c r="B50449" t="s">
        <v>22650</v>
      </c>
      <c r="C50449">
        <v>0.22040000000000001</v>
      </c>
    </row>
    <row r="50450" spans="1:3" x14ac:dyDescent="0.2">
      <c r="A50450">
        <v>19069360200</v>
      </c>
      <c r="B50450" t="s">
        <v>11042</v>
      </c>
      <c r="C50450">
        <v>0.21959999999999999</v>
      </c>
    </row>
    <row r="50451" spans="1:3" x14ac:dyDescent="0.2">
      <c r="A50451">
        <v>26163568300</v>
      </c>
      <c r="B50451" t="s">
        <v>5827</v>
      </c>
      <c r="C50451">
        <v>0.21879999999999999</v>
      </c>
    </row>
    <row r="50452" spans="1:3" x14ac:dyDescent="0.2">
      <c r="A50452">
        <v>41039002504</v>
      </c>
      <c r="B50452" t="s">
        <v>11232</v>
      </c>
      <c r="C50452">
        <v>0.21820000000000001</v>
      </c>
    </row>
    <row r="50453" spans="1:3" x14ac:dyDescent="0.2">
      <c r="A50453">
        <v>41071030201</v>
      </c>
      <c r="B50453" t="s">
        <v>12495</v>
      </c>
      <c r="C50453">
        <v>0.21820000000000001</v>
      </c>
    </row>
    <row r="50454" spans="1:3" x14ac:dyDescent="0.2">
      <c r="A50454">
        <v>45027960703</v>
      </c>
      <c r="B50454" t="s">
        <v>2186</v>
      </c>
      <c r="C50454">
        <v>0.21790000000000001</v>
      </c>
    </row>
    <row r="50455" spans="1:3" x14ac:dyDescent="0.2">
      <c r="A50455">
        <v>41039003301</v>
      </c>
      <c r="B50455" t="s">
        <v>5928</v>
      </c>
      <c r="C50455">
        <v>0.2175</v>
      </c>
    </row>
    <row r="50456" spans="1:3" x14ac:dyDescent="0.2">
      <c r="A50456">
        <v>20091051100</v>
      </c>
      <c r="B50456" t="s">
        <v>17742</v>
      </c>
      <c r="C50456">
        <v>0.2172</v>
      </c>
    </row>
    <row r="50457" spans="1:3" x14ac:dyDescent="0.2">
      <c r="A50457">
        <v>42077002202</v>
      </c>
      <c r="B50457" t="s">
        <v>3028</v>
      </c>
      <c r="C50457">
        <v>0.21590000000000001</v>
      </c>
    </row>
    <row r="50458" spans="1:3" x14ac:dyDescent="0.2">
      <c r="A50458">
        <v>51059420501</v>
      </c>
      <c r="B50458" t="s">
        <v>7140</v>
      </c>
      <c r="C50458">
        <v>0.21479999999999999</v>
      </c>
    </row>
    <row r="50459" spans="1:3" x14ac:dyDescent="0.2">
      <c r="A50459">
        <v>37151031400</v>
      </c>
      <c r="B50459" t="s">
        <v>11204</v>
      </c>
      <c r="C50459">
        <v>0.2142</v>
      </c>
    </row>
    <row r="50460" spans="1:3" x14ac:dyDescent="0.2">
      <c r="A50460">
        <v>41051001601</v>
      </c>
      <c r="B50460" t="s">
        <v>18027</v>
      </c>
      <c r="C50460">
        <v>0.2137</v>
      </c>
    </row>
    <row r="50461" spans="1:3" x14ac:dyDescent="0.2">
      <c r="A50461">
        <v>48121021527</v>
      </c>
      <c r="B50461" t="s">
        <v>20455</v>
      </c>
      <c r="C50461">
        <v>0.21279999999999999</v>
      </c>
    </row>
    <row r="50462" spans="1:3" x14ac:dyDescent="0.2">
      <c r="A50462">
        <v>6067007702</v>
      </c>
      <c r="B50462" t="s">
        <v>20936</v>
      </c>
      <c r="C50462">
        <v>0.2127</v>
      </c>
    </row>
    <row r="50463" spans="1:3" x14ac:dyDescent="0.2">
      <c r="A50463">
        <v>6079011901</v>
      </c>
      <c r="B50463" t="s">
        <v>15608</v>
      </c>
      <c r="C50463">
        <v>0.21229999999999999</v>
      </c>
    </row>
    <row r="50464" spans="1:3" x14ac:dyDescent="0.2">
      <c r="A50464">
        <v>22071012200</v>
      </c>
      <c r="B50464" t="s">
        <v>3045</v>
      </c>
      <c r="C50464">
        <v>0.21190000000000001</v>
      </c>
    </row>
    <row r="50465" spans="1:3" x14ac:dyDescent="0.2">
      <c r="A50465">
        <v>37133000301</v>
      </c>
      <c r="B50465" t="s">
        <v>2487</v>
      </c>
      <c r="C50465">
        <v>0.21079999999999999</v>
      </c>
    </row>
    <row r="50466" spans="1:3" x14ac:dyDescent="0.2">
      <c r="A50466">
        <v>48201541203</v>
      </c>
      <c r="B50466" t="s">
        <v>24580</v>
      </c>
      <c r="C50466">
        <v>0.21029999999999999</v>
      </c>
    </row>
    <row r="50467" spans="1:3" x14ac:dyDescent="0.2">
      <c r="A50467">
        <v>40109106501</v>
      </c>
      <c r="B50467" t="s">
        <v>428</v>
      </c>
      <c r="C50467">
        <v>0.20979999999999999</v>
      </c>
    </row>
    <row r="50468" spans="1:3" x14ac:dyDescent="0.2">
      <c r="A50468">
        <v>6037701000</v>
      </c>
      <c r="B50468" t="s">
        <v>23863</v>
      </c>
      <c r="C50468">
        <v>0.2094</v>
      </c>
    </row>
    <row r="50469" spans="1:3" x14ac:dyDescent="0.2">
      <c r="A50469">
        <v>40009966100</v>
      </c>
      <c r="B50469" t="s">
        <v>6070</v>
      </c>
      <c r="C50469">
        <v>0.20880000000000001</v>
      </c>
    </row>
    <row r="50470" spans="1:3" x14ac:dyDescent="0.2">
      <c r="A50470">
        <v>12001002102</v>
      </c>
      <c r="B50470" t="s">
        <v>14083</v>
      </c>
      <c r="C50470">
        <v>0.20849999999999999</v>
      </c>
    </row>
    <row r="50471" spans="1:3" x14ac:dyDescent="0.2">
      <c r="A50471">
        <v>47065011314</v>
      </c>
      <c r="B50471" t="s">
        <v>11350</v>
      </c>
      <c r="C50471">
        <v>0.2082</v>
      </c>
    </row>
    <row r="50472" spans="1:3" x14ac:dyDescent="0.2">
      <c r="A50472">
        <v>4013107500</v>
      </c>
      <c r="B50472" t="s">
        <v>17301</v>
      </c>
      <c r="C50472">
        <v>0.2074</v>
      </c>
    </row>
    <row r="50473" spans="1:3" x14ac:dyDescent="0.2">
      <c r="A50473">
        <v>6067008206</v>
      </c>
      <c r="B50473" t="s">
        <v>13862</v>
      </c>
      <c r="C50473">
        <v>0.20660000000000001</v>
      </c>
    </row>
    <row r="50474" spans="1:3" x14ac:dyDescent="0.2">
      <c r="A50474">
        <v>2090001600</v>
      </c>
      <c r="B50474" t="s">
        <v>11115</v>
      </c>
      <c r="C50474">
        <v>0.20530000000000001</v>
      </c>
    </row>
    <row r="50475" spans="1:3" x14ac:dyDescent="0.2">
      <c r="A50475">
        <v>13029920305</v>
      </c>
      <c r="B50475" t="s">
        <v>9544</v>
      </c>
      <c r="C50475">
        <v>0.2036</v>
      </c>
    </row>
    <row r="50476" spans="1:3" x14ac:dyDescent="0.2">
      <c r="A50476">
        <v>40027201102</v>
      </c>
      <c r="B50476" t="s">
        <v>6874</v>
      </c>
      <c r="C50476">
        <v>0.20269999999999999</v>
      </c>
    </row>
    <row r="50477" spans="1:3" x14ac:dyDescent="0.2">
      <c r="A50477">
        <v>40125501004</v>
      </c>
      <c r="B50477" t="s">
        <v>2076</v>
      </c>
      <c r="C50477">
        <v>0.20180000000000001</v>
      </c>
    </row>
    <row r="50478" spans="1:3" x14ac:dyDescent="0.2">
      <c r="A50478">
        <v>48143950700</v>
      </c>
      <c r="B50478" t="s">
        <v>7079</v>
      </c>
      <c r="C50478">
        <v>0.20169999999999999</v>
      </c>
    </row>
    <row r="50479" spans="1:3" x14ac:dyDescent="0.2">
      <c r="A50479">
        <v>40027201202</v>
      </c>
      <c r="B50479" t="s">
        <v>6874</v>
      </c>
      <c r="C50479">
        <v>0.20100000000000001</v>
      </c>
    </row>
    <row r="50480" spans="1:3" x14ac:dyDescent="0.2">
      <c r="A50480">
        <v>21067002600</v>
      </c>
      <c r="B50480" t="s">
        <v>1224</v>
      </c>
      <c r="C50480">
        <v>0.20069999999999999</v>
      </c>
    </row>
    <row r="50481" spans="1:3" x14ac:dyDescent="0.2">
      <c r="A50481">
        <v>49051940500</v>
      </c>
      <c r="B50481" t="s">
        <v>13402</v>
      </c>
      <c r="C50481">
        <v>0.19989999999999999</v>
      </c>
    </row>
    <row r="50482" spans="1:3" x14ac:dyDescent="0.2">
      <c r="A50482">
        <v>51540000900</v>
      </c>
      <c r="B50482" t="s">
        <v>21459</v>
      </c>
      <c r="C50482">
        <v>0.1996</v>
      </c>
    </row>
    <row r="50483" spans="1:3" x14ac:dyDescent="0.2">
      <c r="A50483">
        <v>17201000600</v>
      </c>
      <c r="B50483" t="s">
        <v>500</v>
      </c>
      <c r="C50483">
        <v>0.1986</v>
      </c>
    </row>
    <row r="50484" spans="1:3" x14ac:dyDescent="0.2">
      <c r="A50484">
        <v>20185470700</v>
      </c>
      <c r="B50484" t="s">
        <v>12760</v>
      </c>
      <c r="C50484">
        <v>0.1963</v>
      </c>
    </row>
    <row r="50485" spans="1:3" x14ac:dyDescent="0.2">
      <c r="A50485">
        <v>39039958600</v>
      </c>
      <c r="B50485" t="s">
        <v>5014</v>
      </c>
      <c r="C50485">
        <v>0.19600000000000001</v>
      </c>
    </row>
    <row r="50486" spans="1:3" x14ac:dyDescent="0.2">
      <c r="A50486">
        <v>6059062649</v>
      </c>
      <c r="B50486" t="s">
        <v>16009</v>
      </c>
      <c r="C50486">
        <v>0.19500000000000001</v>
      </c>
    </row>
    <row r="50487" spans="1:3" x14ac:dyDescent="0.2">
      <c r="A50487">
        <v>21111011514</v>
      </c>
      <c r="B50487" t="s">
        <v>8812</v>
      </c>
      <c r="C50487">
        <v>0.19389999999999999</v>
      </c>
    </row>
    <row r="50488" spans="1:3" x14ac:dyDescent="0.2">
      <c r="A50488">
        <v>21161960200</v>
      </c>
      <c r="B50488" t="s">
        <v>9585</v>
      </c>
      <c r="C50488">
        <v>0.19320000000000001</v>
      </c>
    </row>
    <row r="50489" spans="1:3" x14ac:dyDescent="0.2">
      <c r="A50489">
        <v>6017031200</v>
      </c>
      <c r="B50489" t="s">
        <v>15811</v>
      </c>
      <c r="C50489">
        <v>0.19309999999999999</v>
      </c>
    </row>
    <row r="50490" spans="1:3" x14ac:dyDescent="0.2">
      <c r="A50490">
        <v>47097050503</v>
      </c>
      <c r="B50490" t="s">
        <v>1228</v>
      </c>
      <c r="C50490">
        <v>0.1928</v>
      </c>
    </row>
    <row r="50491" spans="1:3" x14ac:dyDescent="0.2">
      <c r="A50491">
        <v>26125175200</v>
      </c>
      <c r="B50491" t="s">
        <v>11689</v>
      </c>
      <c r="C50491">
        <v>0.1908</v>
      </c>
    </row>
    <row r="50492" spans="1:3" x14ac:dyDescent="0.2">
      <c r="A50492">
        <v>17031081201</v>
      </c>
      <c r="B50492" t="s">
        <v>11802</v>
      </c>
      <c r="C50492">
        <v>0.19070000000000001</v>
      </c>
    </row>
    <row r="50493" spans="1:3" x14ac:dyDescent="0.2">
      <c r="A50493">
        <v>42081000600</v>
      </c>
      <c r="B50493" t="s">
        <v>7416</v>
      </c>
      <c r="C50493">
        <v>0.1898</v>
      </c>
    </row>
    <row r="50494" spans="1:3" x14ac:dyDescent="0.2">
      <c r="A50494">
        <v>36059409100</v>
      </c>
      <c r="B50494" t="s">
        <v>22630</v>
      </c>
      <c r="C50494">
        <v>0.18959999999999999</v>
      </c>
    </row>
    <row r="50495" spans="1:3" x14ac:dyDescent="0.2">
      <c r="A50495">
        <v>13113140206</v>
      </c>
      <c r="B50495" t="s">
        <v>18283</v>
      </c>
      <c r="C50495">
        <v>0.1895</v>
      </c>
    </row>
    <row r="50496" spans="1:3" x14ac:dyDescent="0.2">
      <c r="A50496">
        <v>12071020600</v>
      </c>
      <c r="B50496" t="s">
        <v>10074</v>
      </c>
      <c r="C50496">
        <v>0.189</v>
      </c>
    </row>
    <row r="50497" spans="1:3" x14ac:dyDescent="0.2">
      <c r="A50497">
        <v>4013614300</v>
      </c>
      <c r="B50497" t="s">
        <v>21276</v>
      </c>
      <c r="C50497">
        <v>0.18790000000000001</v>
      </c>
    </row>
    <row r="50498" spans="1:3" x14ac:dyDescent="0.2">
      <c r="A50498">
        <v>6007000402</v>
      </c>
      <c r="B50498" t="s">
        <v>5174</v>
      </c>
      <c r="C50498">
        <v>0.18729999999999999</v>
      </c>
    </row>
    <row r="50499" spans="1:3" x14ac:dyDescent="0.2">
      <c r="A50499">
        <v>21111010701</v>
      </c>
      <c r="B50499" t="s">
        <v>2107</v>
      </c>
      <c r="C50499">
        <v>0.18709999999999999</v>
      </c>
    </row>
    <row r="50500" spans="1:3" x14ac:dyDescent="0.2">
      <c r="A50500">
        <v>6075012700</v>
      </c>
      <c r="B50500" t="s">
        <v>20214</v>
      </c>
      <c r="C50500">
        <v>0.1867</v>
      </c>
    </row>
    <row r="50501" spans="1:3" x14ac:dyDescent="0.2">
      <c r="A50501">
        <v>49049003300</v>
      </c>
      <c r="B50501" t="s">
        <v>9576</v>
      </c>
      <c r="C50501">
        <v>0.1862</v>
      </c>
    </row>
    <row r="50502" spans="1:3" x14ac:dyDescent="0.2">
      <c r="A50502">
        <v>48121021724</v>
      </c>
      <c r="B50502" t="s">
        <v>18002</v>
      </c>
      <c r="C50502">
        <v>0.18459999999999999</v>
      </c>
    </row>
    <row r="50503" spans="1:3" x14ac:dyDescent="0.2">
      <c r="A50503">
        <v>41067031504</v>
      </c>
      <c r="B50503" t="s">
        <v>21913</v>
      </c>
      <c r="C50503">
        <v>0.18440000000000001</v>
      </c>
    </row>
    <row r="50504" spans="1:3" x14ac:dyDescent="0.2">
      <c r="A50504">
        <v>34029717101</v>
      </c>
      <c r="B50504" t="s">
        <v>19992</v>
      </c>
      <c r="C50504">
        <v>0.18440000000000001</v>
      </c>
    </row>
    <row r="50505" spans="1:3" x14ac:dyDescent="0.2">
      <c r="A50505">
        <v>53005010600</v>
      </c>
      <c r="B50505" t="s">
        <v>10081</v>
      </c>
      <c r="C50505">
        <v>0.18390000000000001</v>
      </c>
    </row>
    <row r="50506" spans="1:3" x14ac:dyDescent="0.2">
      <c r="A50506">
        <v>13185011200</v>
      </c>
      <c r="B50506" t="s">
        <v>632</v>
      </c>
      <c r="C50506">
        <v>0.18310000000000001</v>
      </c>
    </row>
    <row r="50507" spans="1:3" x14ac:dyDescent="0.2">
      <c r="A50507">
        <v>39095005702</v>
      </c>
      <c r="B50507" t="s">
        <v>6769</v>
      </c>
      <c r="C50507">
        <v>0.18260000000000001</v>
      </c>
    </row>
    <row r="50508" spans="1:3" x14ac:dyDescent="0.2">
      <c r="A50508">
        <v>36047038800</v>
      </c>
      <c r="B50508" t="s">
        <v>1662</v>
      </c>
      <c r="C50508">
        <v>0.182</v>
      </c>
    </row>
    <row r="50509" spans="1:3" x14ac:dyDescent="0.2">
      <c r="A50509">
        <v>27003051001</v>
      </c>
      <c r="B50509" t="s">
        <v>17421</v>
      </c>
      <c r="C50509">
        <v>0.18140000000000001</v>
      </c>
    </row>
    <row r="50510" spans="1:3" x14ac:dyDescent="0.2">
      <c r="A50510">
        <v>40143007516</v>
      </c>
      <c r="B50510" t="s">
        <v>6564</v>
      </c>
      <c r="C50510">
        <v>0.18110000000000001</v>
      </c>
    </row>
    <row r="50511" spans="1:3" x14ac:dyDescent="0.2">
      <c r="A50511">
        <v>12107951200</v>
      </c>
      <c r="B50511" t="s">
        <v>4764</v>
      </c>
      <c r="C50511">
        <v>0.1804</v>
      </c>
    </row>
    <row r="50512" spans="1:3" x14ac:dyDescent="0.2">
      <c r="A50512">
        <v>1073011301</v>
      </c>
      <c r="B50512" t="s">
        <v>11550</v>
      </c>
      <c r="C50512">
        <v>0.17979999999999999</v>
      </c>
    </row>
    <row r="50513" spans="1:3" x14ac:dyDescent="0.2">
      <c r="A50513">
        <v>26049011102</v>
      </c>
      <c r="B50513" t="s">
        <v>16090</v>
      </c>
      <c r="C50513">
        <v>0.17910000000000001</v>
      </c>
    </row>
    <row r="50514" spans="1:3" x14ac:dyDescent="0.2">
      <c r="A50514">
        <v>36119011902</v>
      </c>
      <c r="B50514" t="s">
        <v>24018</v>
      </c>
      <c r="C50514">
        <v>0.1784</v>
      </c>
    </row>
    <row r="50515" spans="1:3" x14ac:dyDescent="0.2">
      <c r="A50515">
        <v>47141000100</v>
      </c>
      <c r="B50515" t="s">
        <v>9369</v>
      </c>
      <c r="C50515">
        <v>0.1767</v>
      </c>
    </row>
    <row r="50516" spans="1:3" x14ac:dyDescent="0.2">
      <c r="A50516">
        <v>42029302102</v>
      </c>
      <c r="B50516" t="s">
        <v>22195</v>
      </c>
      <c r="C50516">
        <v>0.17649999999999999</v>
      </c>
    </row>
    <row r="50517" spans="1:3" x14ac:dyDescent="0.2">
      <c r="A50517">
        <v>26027001900</v>
      </c>
      <c r="B50517" t="s">
        <v>9199</v>
      </c>
      <c r="C50517">
        <v>0.17560000000000001</v>
      </c>
    </row>
    <row r="50518" spans="1:3" x14ac:dyDescent="0.2">
      <c r="A50518">
        <v>25017370101</v>
      </c>
      <c r="B50518" t="s">
        <v>21852</v>
      </c>
      <c r="C50518">
        <v>0.17460000000000001</v>
      </c>
    </row>
    <row r="50519" spans="1:3" x14ac:dyDescent="0.2">
      <c r="A50519">
        <v>17043846521</v>
      </c>
      <c r="B50519" t="s">
        <v>16893</v>
      </c>
      <c r="C50519">
        <v>0.1739</v>
      </c>
    </row>
    <row r="50520" spans="1:3" x14ac:dyDescent="0.2">
      <c r="A50520">
        <v>8013012501</v>
      </c>
      <c r="B50520" t="s">
        <v>24541</v>
      </c>
      <c r="C50520">
        <v>0.17380000000000001</v>
      </c>
    </row>
    <row r="50521" spans="1:3" x14ac:dyDescent="0.2">
      <c r="A50521">
        <v>41051002802</v>
      </c>
      <c r="B50521" t="s">
        <v>4234</v>
      </c>
      <c r="C50521">
        <v>0.17349999999999999</v>
      </c>
    </row>
    <row r="50522" spans="1:3" x14ac:dyDescent="0.2">
      <c r="A50522">
        <v>24043000800</v>
      </c>
      <c r="B50522" t="s">
        <v>2491</v>
      </c>
      <c r="C50522">
        <v>0.1731</v>
      </c>
    </row>
    <row r="50523" spans="1:3" x14ac:dyDescent="0.2">
      <c r="A50523">
        <v>51117930102</v>
      </c>
      <c r="B50523" t="s">
        <v>10566</v>
      </c>
      <c r="C50523">
        <v>0.17249999999999999</v>
      </c>
    </row>
    <row r="50524" spans="1:3" x14ac:dyDescent="0.2">
      <c r="A50524">
        <v>5119004212</v>
      </c>
      <c r="B50524" t="s">
        <v>1006</v>
      </c>
      <c r="C50524">
        <v>0.1699</v>
      </c>
    </row>
    <row r="50525" spans="1:3" x14ac:dyDescent="0.2">
      <c r="A50525">
        <v>12073002415</v>
      </c>
      <c r="B50525" t="s">
        <v>22689</v>
      </c>
      <c r="C50525">
        <v>0.16839999999999999</v>
      </c>
    </row>
    <row r="50526" spans="1:3" x14ac:dyDescent="0.2">
      <c r="A50526">
        <v>48365950600</v>
      </c>
      <c r="B50526" t="s">
        <v>7126</v>
      </c>
      <c r="C50526">
        <v>0.1681</v>
      </c>
    </row>
    <row r="50527" spans="1:3" x14ac:dyDescent="0.2">
      <c r="A50527">
        <v>26145010303</v>
      </c>
      <c r="B50527" t="s">
        <v>19003</v>
      </c>
      <c r="C50527">
        <v>0.16739999999999999</v>
      </c>
    </row>
    <row r="50528" spans="1:3" x14ac:dyDescent="0.2">
      <c r="A50528">
        <v>6097153501</v>
      </c>
      <c r="B50528" t="s">
        <v>21205</v>
      </c>
      <c r="C50528">
        <v>0.16689999999999999</v>
      </c>
    </row>
    <row r="50529" spans="1:3" x14ac:dyDescent="0.2">
      <c r="A50529">
        <v>48439105403</v>
      </c>
      <c r="B50529" t="s">
        <v>23984</v>
      </c>
      <c r="C50529">
        <v>0.16689999999999999</v>
      </c>
    </row>
    <row r="50530" spans="1:3" x14ac:dyDescent="0.2">
      <c r="A50530">
        <v>31141965500</v>
      </c>
      <c r="B50530" t="s">
        <v>12267</v>
      </c>
      <c r="C50530">
        <v>0.16689999999999999</v>
      </c>
    </row>
    <row r="50531" spans="1:3" x14ac:dyDescent="0.2">
      <c r="A50531">
        <v>24003980000</v>
      </c>
      <c r="B50531" t="s">
        <v>253</v>
      </c>
      <c r="C50531">
        <v>0.16669999999999999</v>
      </c>
    </row>
    <row r="50532" spans="1:3" x14ac:dyDescent="0.2">
      <c r="A50532">
        <v>34027045701</v>
      </c>
      <c r="B50532" t="s">
        <v>23445</v>
      </c>
      <c r="C50532">
        <v>0.1666</v>
      </c>
    </row>
    <row r="50533" spans="1:3" x14ac:dyDescent="0.2">
      <c r="A50533">
        <v>51121020500</v>
      </c>
      <c r="B50533" t="s">
        <v>23382</v>
      </c>
      <c r="C50533">
        <v>0.16650000000000001</v>
      </c>
    </row>
    <row r="50534" spans="1:3" x14ac:dyDescent="0.2">
      <c r="A50534">
        <v>29145020200</v>
      </c>
      <c r="B50534" t="s">
        <v>6347</v>
      </c>
      <c r="C50534">
        <v>0.16539999999999999</v>
      </c>
    </row>
    <row r="50535" spans="1:3" x14ac:dyDescent="0.2">
      <c r="A50535">
        <v>37021000400</v>
      </c>
      <c r="B50535" t="s">
        <v>10197</v>
      </c>
      <c r="C50535">
        <v>0.1653</v>
      </c>
    </row>
    <row r="50536" spans="1:3" x14ac:dyDescent="0.2">
      <c r="A50536">
        <v>4017965300</v>
      </c>
      <c r="B50536" t="s">
        <v>7661</v>
      </c>
      <c r="C50536">
        <v>0.16489999999999999</v>
      </c>
    </row>
    <row r="50537" spans="1:3" x14ac:dyDescent="0.2">
      <c r="A50537">
        <v>26123971100</v>
      </c>
      <c r="B50537" t="s">
        <v>9287</v>
      </c>
      <c r="C50537">
        <v>0.1641</v>
      </c>
    </row>
    <row r="50538" spans="1:3" x14ac:dyDescent="0.2">
      <c r="A50538">
        <v>55079090900</v>
      </c>
      <c r="B50538" t="s">
        <v>19055</v>
      </c>
      <c r="C50538">
        <v>0.16389999999999999</v>
      </c>
    </row>
    <row r="50539" spans="1:3" x14ac:dyDescent="0.2">
      <c r="A50539">
        <v>6017030807</v>
      </c>
      <c r="B50539" t="s">
        <v>20968</v>
      </c>
      <c r="C50539">
        <v>0.1618</v>
      </c>
    </row>
    <row r="50540" spans="1:3" x14ac:dyDescent="0.2">
      <c r="A50540">
        <v>49049001002</v>
      </c>
      <c r="B50540" t="s">
        <v>21253</v>
      </c>
      <c r="C50540">
        <v>0.16139999999999999</v>
      </c>
    </row>
    <row r="50541" spans="1:3" x14ac:dyDescent="0.2">
      <c r="A50541">
        <v>1073011703</v>
      </c>
      <c r="B50541" t="s">
        <v>15447</v>
      </c>
      <c r="C50541">
        <v>0.1608</v>
      </c>
    </row>
    <row r="50542" spans="1:3" x14ac:dyDescent="0.2">
      <c r="A50542">
        <v>12101030502</v>
      </c>
      <c r="B50542" t="s">
        <v>11747</v>
      </c>
      <c r="C50542">
        <v>0.16009999999999999</v>
      </c>
    </row>
    <row r="50543" spans="1:3" x14ac:dyDescent="0.2">
      <c r="A50543">
        <v>6035040302</v>
      </c>
      <c r="B50543" t="s">
        <v>8978</v>
      </c>
      <c r="C50543">
        <v>0.15970000000000001</v>
      </c>
    </row>
    <row r="50544" spans="1:3" x14ac:dyDescent="0.2">
      <c r="A50544">
        <v>37071032302</v>
      </c>
      <c r="B50544" t="s">
        <v>4504</v>
      </c>
      <c r="C50544">
        <v>0.15840000000000001</v>
      </c>
    </row>
    <row r="50545" spans="1:3" x14ac:dyDescent="0.2">
      <c r="A50545">
        <v>12011042100</v>
      </c>
      <c r="B50545" t="s">
        <v>21008</v>
      </c>
      <c r="C50545">
        <v>0.1573</v>
      </c>
    </row>
    <row r="50546" spans="1:3" x14ac:dyDescent="0.2">
      <c r="A50546">
        <v>47093001500</v>
      </c>
      <c r="B50546" t="s">
        <v>9350</v>
      </c>
      <c r="C50546">
        <v>0.15679999999999999</v>
      </c>
    </row>
    <row r="50547" spans="1:3" x14ac:dyDescent="0.2">
      <c r="A50547">
        <v>27109001201</v>
      </c>
      <c r="B50547" t="s">
        <v>11305</v>
      </c>
      <c r="C50547">
        <v>0.1565</v>
      </c>
    </row>
    <row r="50548" spans="1:3" x14ac:dyDescent="0.2">
      <c r="A50548">
        <v>53061041500</v>
      </c>
      <c r="B50548" t="s">
        <v>11707</v>
      </c>
      <c r="C50548">
        <v>0.15620000000000001</v>
      </c>
    </row>
    <row r="50549" spans="1:3" x14ac:dyDescent="0.2">
      <c r="A50549">
        <v>6109001100</v>
      </c>
      <c r="B50549" t="s">
        <v>15331</v>
      </c>
      <c r="C50549">
        <v>0.15609999999999999</v>
      </c>
    </row>
    <row r="50550" spans="1:3" x14ac:dyDescent="0.2">
      <c r="A50550">
        <v>26145010200</v>
      </c>
      <c r="B50550" t="s">
        <v>707</v>
      </c>
      <c r="C50550">
        <v>0.15559999999999999</v>
      </c>
    </row>
    <row r="50551" spans="1:3" x14ac:dyDescent="0.2">
      <c r="A50551">
        <v>6097153404</v>
      </c>
      <c r="B50551" t="s">
        <v>21205</v>
      </c>
      <c r="C50551">
        <v>0.15509999999999999</v>
      </c>
    </row>
    <row r="50552" spans="1:3" x14ac:dyDescent="0.2">
      <c r="A50552">
        <v>49049010505</v>
      </c>
      <c r="B50552" t="s">
        <v>8069</v>
      </c>
      <c r="C50552">
        <v>0.15429999999999999</v>
      </c>
    </row>
    <row r="50553" spans="1:3" x14ac:dyDescent="0.2">
      <c r="A50553">
        <v>4025001801</v>
      </c>
      <c r="B50553" t="s">
        <v>15723</v>
      </c>
      <c r="C50553">
        <v>0.15429999999999999</v>
      </c>
    </row>
    <row r="50554" spans="1:3" x14ac:dyDescent="0.2">
      <c r="A50554">
        <v>6037621004</v>
      </c>
      <c r="B50554" t="s">
        <v>21850</v>
      </c>
      <c r="C50554">
        <v>0.15409999999999999</v>
      </c>
    </row>
    <row r="50555" spans="1:3" x14ac:dyDescent="0.2">
      <c r="A50555">
        <v>22105954600</v>
      </c>
      <c r="B50555" t="s">
        <v>6638</v>
      </c>
      <c r="C50555">
        <v>0.154</v>
      </c>
    </row>
    <row r="50556" spans="1:3" x14ac:dyDescent="0.2">
      <c r="A50556">
        <v>56041975400</v>
      </c>
      <c r="B50556" t="s">
        <v>11953</v>
      </c>
      <c r="C50556">
        <v>0.15379999999999999</v>
      </c>
    </row>
    <row r="50557" spans="1:3" x14ac:dyDescent="0.2">
      <c r="A50557">
        <v>8123001416</v>
      </c>
      <c r="B50557" t="s">
        <v>1116</v>
      </c>
      <c r="C50557">
        <v>0.15310000000000001</v>
      </c>
    </row>
    <row r="50558" spans="1:3" x14ac:dyDescent="0.2">
      <c r="A50558">
        <v>29175490300</v>
      </c>
      <c r="B50558" t="s">
        <v>3594</v>
      </c>
      <c r="C50558">
        <v>0.1527</v>
      </c>
    </row>
    <row r="50559" spans="1:3" x14ac:dyDescent="0.2">
      <c r="A50559">
        <v>2020001300</v>
      </c>
      <c r="B50559" t="s">
        <v>11364</v>
      </c>
      <c r="C50559">
        <v>0.152</v>
      </c>
    </row>
    <row r="50560" spans="1:3" x14ac:dyDescent="0.2">
      <c r="A50560">
        <v>6041131100</v>
      </c>
      <c r="B50560" t="s">
        <v>22955</v>
      </c>
      <c r="C50560">
        <v>0.15129999999999999</v>
      </c>
    </row>
    <row r="50561" spans="1:3" x14ac:dyDescent="0.2">
      <c r="A50561">
        <v>5131001305</v>
      </c>
      <c r="B50561" t="s">
        <v>1667</v>
      </c>
      <c r="C50561">
        <v>0.15090000000000001</v>
      </c>
    </row>
    <row r="50562" spans="1:3" x14ac:dyDescent="0.2">
      <c r="A50562">
        <v>24021752201</v>
      </c>
      <c r="B50562" t="s">
        <v>2913</v>
      </c>
      <c r="C50562">
        <v>0.14990000000000001</v>
      </c>
    </row>
    <row r="50563" spans="1:3" x14ac:dyDescent="0.2">
      <c r="A50563">
        <v>49035112202</v>
      </c>
      <c r="B50563" t="s">
        <v>12534</v>
      </c>
      <c r="C50563">
        <v>0.14940000000000001</v>
      </c>
    </row>
    <row r="50564" spans="1:3" x14ac:dyDescent="0.2">
      <c r="A50564">
        <v>12011030904</v>
      </c>
      <c r="B50564" t="s">
        <v>750</v>
      </c>
      <c r="C50564">
        <v>0.1487</v>
      </c>
    </row>
    <row r="50565" spans="1:3" x14ac:dyDescent="0.2">
      <c r="A50565">
        <v>21209040603</v>
      </c>
      <c r="B50565" t="s">
        <v>3591</v>
      </c>
      <c r="C50565">
        <v>0.1462</v>
      </c>
    </row>
    <row r="50566" spans="1:3" x14ac:dyDescent="0.2">
      <c r="A50566">
        <v>34027046201</v>
      </c>
      <c r="B50566" t="s">
        <v>21622</v>
      </c>
      <c r="C50566">
        <v>0.14599999999999999</v>
      </c>
    </row>
    <row r="50567" spans="1:3" x14ac:dyDescent="0.2">
      <c r="A50567">
        <v>51550021011</v>
      </c>
      <c r="B50567" t="s">
        <v>16633</v>
      </c>
      <c r="C50567">
        <v>0.14530000000000001</v>
      </c>
    </row>
    <row r="50568" spans="1:3" x14ac:dyDescent="0.2">
      <c r="A50568">
        <v>37071032508</v>
      </c>
      <c r="B50568" t="s">
        <v>19546</v>
      </c>
      <c r="C50568">
        <v>0.14460000000000001</v>
      </c>
    </row>
    <row r="50569" spans="1:3" x14ac:dyDescent="0.2">
      <c r="A50569">
        <v>8069000300</v>
      </c>
      <c r="B50569" t="s">
        <v>5678</v>
      </c>
      <c r="C50569">
        <v>0.14449999999999999</v>
      </c>
    </row>
    <row r="50570" spans="1:3" x14ac:dyDescent="0.2">
      <c r="A50570">
        <v>24031705702</v>
      </c>
      <c r="B50570" t="s">
        <v>17706</v>
      </c>
      <c r="C50570">
        <v>0.1431</v>
      </c>
    </row>
    <row r="50571" spans="1:3" x14ac:dyDescent="0.2">
      <c r="A50571">
        <v>51750010102</v>
      </c>
      <c r="B50571" t="s">
        <v>13222</v>
      </c>
      <c r="C50571">
        <v>0.14299999999999999</v>
      </c>
    </row>
    <row r="50572" spans="1:3" x14ac:dyDescent="0.2">
      <c r="A50572">
        <v>47119010301</v>
      </c>
      <c r="B50572" t="s">
        <v>10154</v>
      </c>
      <c r="C50572">
        <v>0.14299999999999999</v>
      </c>
    </row>
    <row r="50573" spans="1:3" x14ac:dyDescent="0.2">
      <c r="A50573">
        <v>39017011121</v>
      </c>
      <c r="B50573" t="s">
        <v>7626</v>
      </c>
      <c r="C50573">
        <v>0.14219999999999999</v>
      </c>
    </row>
    <row r="50574" spans="1:3" x14ac:dyDescent="0.2">
      <c r="A50574">
        <v>53061053301</v>
      </c>
      <c r="B50574" t="s">
        <v>16744</v>
      </c>
      <c r="C50574">
        <v>0.1419</v>
      </c>
    </row>
    <row r="50575" spans="1:3" x14ac:dyDescent="0.2">
      <c r="A50575">
        <v>40137000200</v>
      </c>
      <c r="B50575" t="s">
        <v>3802</v>
      </c>
      <c r="C50575">
        <v>0.14180000000000001</v>
      </c>
    </row>
    <row r="50576" spans="1:3" x14ac:dyDescent="0.2">
      <c r="A50576">
        <v>39099802702</v>
      </c>
      <c r="B50576" t="s">
        <v>14369</v>
      </c>
      <c r="C50576">
        <v>0.1409</v>
      </c>
    </row>
    <row r="50577" spans="1:3" x14ac:dyDescent="0.2">
      <c r="A50577">
        <v>6027000300</v>
      </c>
      <c r="B50577" t="s">
        <v>13250</v>
      </c>
      <c r="C50577">
        <v>0.14080000000000001</v>
      </c>
    </row>
    <row r="50578" spans="1:3" x14ac:dyDescent="0.2">
      <c r="A50578">
        <v>17043840600</v>
      </c>
      <c r="B50578" t="s">
        <v>20418</v>
      </c>
      <c r="C50578">
        <v>0.14050000000000001</v>
      </c>
    </row>
    <row r="50579" spans="1:3" x14ac:dyDescent="0.2">
      <c r="A50579">
        <v>21111010800</v>
      </c>
      <c r="B50579" t="s">
        <v>16379</v>
      </c>
      <c r="C50579">
        <v>0.13819999999999999</v>
      </c>
    </row>
    <row r="50580" spans="1:3" x14ac:dyDescent="0.2">
      <c r="A50580">
        <v>51019030402</v>
      </c>
      <c r="B50580" t="s">
        <v>10891</v>
      </c>
      <c r="C50580">
        <v>0.13700000000000001</v>
      </c>
    </row>
    <row r="50581" spans="1:3" x14ac:dyDescent="0.2">
      <c r="A50581">
        <v>49049003205</v>
      </c>
      <c r="B50581" t="s">
        <v>9576</v>
      </c>
      <c r="C50581">
        <v>0.13619999999999999</v>
      </c>
    </row>
    <row r="50582" spans="1:3" x14ac:dyDescent="0.2">
      <c r="A50582">
        <v>34027044000</v>
      </c>
      <c r="B50582" t="s">
        <v>24919</v>
      </c>
      <c r="C50582">
        <v>0.13600000000000001</v>
      </c>
    </row>
    <row r="50583" spans="1:3" x14ac:dyDescent="0.2">
      <c r="A50583">
        <v>49049000708</v>
      </c>
      <c r="B50583" t="s">
        <v>21719</v>
      </c>
      <c r="C50583">
        <v>0.13500000000000001</v>
      </c>
    </row>
    <row r="50584" spans="1:3" x14ac:dyDescent="0.2">
      <c r="A50584">
        <v>6059063005</v>
      </c>
      <c r="B50584" t="s">
        <v>18940</v>
      </c>
      <c r="C50584">
        <v>0.1348</v>
      </c>
    </row>
    <row r="50585" spans="1:3" x14ac:dyDescent="0.2">
      <c r="A50585">
        <v>12113010706</v>
      </c>
      <c r="B50585" t="s">
        <v>4329</v>
      </c>
      <c r="C50585">
        <v>0.13469999999999999</v>
      </c>
    </row>
    <row r="50586" spans="1:3" x14ac:dyDescent="0.2">
      <c r="A50586">
        <v>36059519900</v>
      </c>
      <c r="B50586" t="s">
        <v>22542</v>
      </c>
      <c r="C50586">
        <v>0.13389999999999999</v>
      </c>
    </row>
    <row r="50587" spans="1:3" x14ac:dyDescent="0.2">
      <c r="A50587">
        <v>39017010102</v>
      </c>
      <c r="B50587" t="s">
        <v>12541</v>
      </c>
      <c r="C50587">
        <v>0.13350000000000001</v>
      </c>
    </row>
    <row r="50588" spans="1:3" x14ac:dyDescent="0.2">
      <c r="A50588">
        <v>18017951800</v>
      </c>
      <c r="B50588" t="s">
        <v>5450</v>
      </c>
      <c r="C50588">
        <v>0.13339999999999999</v>
      </c>
    </row>
    <row r="50589" spans="1:3" x14ac:dyDescent="0.2">
      <c r="A50589">
        <v>39159050400</v>
      </c>
      <c r="B50589" t="s">
        <v>10883</v>
      </c>
      <c r="C50589">
        <v>0.13300000000000001</v>
      </c>
    </row>
    <row r="50590" spans="1:3" x14ac:dyDescent="0.2">
      <c r="A50590">
        <v>53053060500</v>
      </c>
      <c r="B50590" t="s">
        <v>18738</v>
      </c>
      <c r="C50590">
        <v>0.1318</v>
      </c>
    </row>
    <row r="50591" spans="1:3" x14ac:dyDescent="0.2">
      <c r="A50591">
        <v>53057952700</v>
      </c>
      <c r="B50591" t="s">
        <v>5192</v>
      </c>
      <c r="C50591">
        <v>0.13089999999999999</v>
      </c>
    </row>
    <row r="50592" spans="1:3" x14ac:dyDescent="0.2">
      <c r="A50592">
        <v>36047058900</v>
      </c>
      <c r="B50592" t="s">
        <v>1662</v>
      </c>
      <c r="C50592">
        <v>0.1303</v>
      </c>
    </row>
    <row r="50593" spans="1:3" x14ac:dyDescent="0.2">
      <c r="A50593">
        <v>44003021100</v>
      </c>
      <c r="B50593" t="s">
        <v>16999</v>
      </c>
      <c r="C50593">
        <v>0.12909999999999999</v>
      </c>
    </row>
    <row r="50594" spans="1:3" x14ac:dyDescent="0.2">
      <c r="A50594">
        <v>42003140300</v>
      </c>
      <c r="B50594" t="s">
        <v>24858</v>
      </c>
      <c r="C50594">
        <v>0.1288</v>
      </c>
    </row>
    <row r="50595" spans="1:3" x14ac:dyDescent="0.2">
      <c r="A50595">
        <v>24041960700</v>
      </c>
      <c r="B50595" t="s">
        <v>19011</v>
      </c>
      <c r="C50595">
        <v>0.1285</v>
      </c>
    </row>
    <row r="50596" spans="1:3" x14ac:dyDescent="0.2">
      <c r="A50596">
        <v>42003461000</v>
      </c>
      <c r="B50596" t="s">
        <v>822</v>
      </c>
      <c r="C50596">
        <v>0.12820000000000001</v>
      </c>
    </row>
    <row r="50597" spans="1:3" x14ac:dyDescent="0.2">
      <c r="A50597">
        <v>6041104300</v>
      </c>
      <c r="B50597" t="s">
        <v>18258</v>
      </c>
      <c r="C50597">
        <v>0.12809999999999999</v>
      </c>
    </row>
    <row r="50598" spans="1:3" x14ac:dyDescent="0.2">
      <c r="A50598">
        <v>40047001601</v>
      </c>
      <c r="B50598" t="s">
        <v>3975</v>
      </c>
      <c r="C50598">
        <v>0.128</v>
      </c>
    </row>
    <row r="50599" spans="1:3" x14ac:dyDescent="0.2">
      <c r="A50599">
        <v>42011012101</v>
      </c>
      <c r="B50599" t="s">
        <v>1285</v>
      </c>
      <c r="C50599">
        <v>0.12770000000000001</v>
      </c>
    </row>
    <row r="50600" spans="1:3" x14ac:dyDescent="0.2">
      <c r="A50600">
        <v>8041003702</v>
      </c>
      <c r="B50600" t="s">
        <v>20520</v>
      </c>
      <c r="C50600">
        <v>0.12759999999999999</v>
      </c>
    </row>
    <row r="50601" spans="1:3" x14ac:dyDescent="0.2">
      <c r="A50601">
        <v>34027044101</v>
      </c>
      <c r="B50601" t="s">
        <v>25044</v>
      </c>
      <c r="C50601">
        <v>0.126</v>
      </c>
    </row>
    <row r="50602" spans="1:3" x14ac:dyDescent="0.2">
      <c r="A50602">
        <v>42091204200</v>
      </c>
      <c r="B50602" t="s">
        <v>14321</v>
      </c>
      <c r="C50602">
        <v>0.1258</v>
      </c>
    </row>
    <row r="50603" spans="1:3" x14ac:dyDescent="0.2">
      <c r="A50603">
        <v>20013480800</v>
      </c>
      <c r="B50603" t="s">
        <v>11215</v>
      </c>
      <c r="C50603">
        <v>0.1255</v>
      </c>
    </row>
    <row r="50604" spans="1:3" x14ac:dyDescent="0.2">
      <c r="A50604">
        <v>8043978800</v>
      </c>
      <c r="B50604" t="s">
        <v>6570</v>
      </c>
      <c r="C50604">
        <v>0.1249</v>
      </c>
    </row>
    <row r="50605" spans="1:3" x14ac:dyDescent="0.2">
      <c r="A50605">
        <v>39153532703</v>
      </c>
      <c r="B50605" t="s">
        <v>19232</v>
      </c>
      <c r="C50605">
        <v>0.12470000000000001</v>
      </c>
    </row>
    <row r="50606" spans="1:3" x14ac:dyDescent="0.2">
      <c r="A50606">
        <v>49011126902</v>
      </c>
      <c r="B50606" t="s">
        <v>17096</v>
      </c>
      <c r="C50606">
        <v>0.12470000000000001</v>
      </c>
    </row>
    <row r="50607" spans="1:3" x14ac:dyDescent="0.2">
      <c r="A50607">
        <v>27053020101</v>
      </c>
      <c r="B50607" t="s">
        <v>22717</v>
      </c>
      <c r="C50607">
        <v>0.1241</v>
      </c>
    </row>
    <row r="50608" spans="1:3" x14ac:dyDescent="0.2">
      <c r="A50608">
        <v>6089010807</v>
      </c>
      <c r="B50608" t="s">
        <v>16884</v>
      </c>
      <c r="C50608">
        <v>0.124</v>
      </c>
    </row>
    <row r="50609" spans="1:3" x14ac:dyDescent="0.2">
      <c r="A50609">
        <v>42029304403</v>
      </c>
      <c r="B50609" t="s">
        <v>22469</v>
      </c>
      <c r="C50609">
        <v>0.124</v>
      </c>
    </row>
    <row r="50610" spans="1:3" x14ac:dyDescent="0.2">
      <c r="A50610">
        <v>12115002711</v>
      </c>
      <c r="B50610" t="s">
        <v>3267</v>
      </c>
      <c r="C50610">
        <v>0.12379999999999999</v>
      </c>
    </row>
    <row r="50611" spans="1:3" x14ac:dyDescent="0.2">
      <c r="A50611">
        <v>53033027800</v>
      </c>
      <c r="B50611" t="s">
        <v>14446</v>
      </c>
      <c r="C50611">
        <v>0.1237</v>
      </c>
    </row>
    <row r="50612" spans="1:3" x14ac:dyDescent="0.2">
      <c r="A50612">
        <v>37057060602</v>
      </c>
      <c r="B50612" t="s">
        <v>2917</v>
      </c>
      <c r="C50612">
        <v>0.1229</v>
      </c>
    </row>
    <row r="50613" spans="1:3" x14ac:dyDescent="0.2">
      <c r="A50613">
        <v>42003413100</v>
      </c>
      <c r="B50613" t="s">
        <v>23895</v>
      </c>
      <c r="C50613">
        <v>0.122</v>
      </c>
    </row>
    <row r="50614" spans="1:3" x14ac:dyDescent="0.2">
      <c r="A50614">
        <v>42017105508</v>
      </c>
      <c r="B50614" t="s">
        <v>22428</v>
      </c>
      <c r="C50614">
        <v>0.12189999999999999</v>
      </c>
    </row>
    <row r="50615" spans="1:3" x14ac:dyDescent="0.2">
      <c r="A50615">
        <v>12011040102</v>
      </c>
      <c r="B50615" t="s">
        <v>23853</v>
      </c>
      <c r="C50615">
        <v>0.1217</v>
      </c>
    </row>
    <row r="50616" spans="1:3" x14ac:dyDescent="0.2">
      <c r="A50616">
        <v>6007001702</v>
      </c>
      <c r="B50616" t="s">
        <v>11659</v>
      </c>
      <c r="C50616">
        <v>0.1216</v>
      </c>
    </row>
    <row r="50617" spans="1:3" x14ac:dyDescent="0.2">
      <c r="A50617">
        <v>31055007515</v>
      </c>
      <c r="B50617" t="s">
        <v>16399</v>
      </c>
      <c r="C50617">
        <v>0.1208</v>
      </c>
    </row>
    <row r="50618" spans="1:3" x14ac:dyDescent="0.2">
      <c r="A50618">
        <v>39091004400</v>
      </c>
      <c r="B50618" t="s">
        <v>5203</v>
      </c>
      <c r="C50618">
        <v>0.1192</v>
      </c>
    </row>
    <row r="50619" spans="1:3" x14ac:dyDescent="0.2">
      <c r="A50619">
        <v>41051006900</v>
      </c>
      <c r="B50619" t="s">
        <v>23508</v>
      </c>
      <c r="C50619">
        <v>0.1187</v>
      </c>
    </row>
    <row r="50620" spans="1:3" x14ac:dyDescent="0.2">
      <c r="A50620">
        <v>42045401101</v>
      </c>
      <c r="B50620" t="s">
        <v>20535</v>
      </c>
      <c r="C50620">
        <v>0.1187</v>
      </c>
    </row>
    <row r="50621" spans="1:3" x14ac:dyDescent="0.2">
      <c r="A50621">
        <v>39113090700</v>
      </c>
      <c r="B50621" t="s">
        <v>1574</v>
      </c>
      <c r="C50621">
        <v>0.1162</v>
      </c>
    </row>
    <row r="50622" spans="1:3" x14ac:dyDescent="0.2">
      <c r="A50622">
        <v>42003160900</v>
      </c>
      <c r="B50622" t="s">
        <v>20436</v>
      </c>
      <c r="C50622">
        <v>0.1159</v>
      </c>
    </row>
    <row r="50623" spans="1:3" x14ac:dyDescent="0.2">
      <c r="A50623">
        <v>37183053720</v>
      </c>
      <c r="B50623" t="s">
        <v>23973</v>
      </c>
      <c r="C50623">
        <v>0.1159</v>
      </c>
    </row>
    <row r="50624" spans="1:3" x14ac:dyDescent="0.2">
      <c r="A50624">
        <v>50007003304</v>
      </c>
      <c r="B50624" t="s">
        <v>20053</v>
      </c>
      <c r="C50624">
        <v>0.1157</v>
      </c>
    </row>
    <row r="50625" spans="1:3" x14ac:dyDescent="0.2">
      <c r="A50625">
        <v>34025809301</v>
      </c>
      <c r="B50625" t="s">
        <v>23020</v>
      </c>
      <c r="C50625">
        <v>0.1153</v>
      </c>
    </row>
    <row r="50626" spans="1:3" x14ac:dyDescent="0.2">
      <c r="A50626">
        <v>9013535200</v>
      </c>
      <c r="B50626" t="s">
        <v>20748</v>
      </c>
      <c r="C50626">
        <v>0.1152</v>
      </c>
    </row>
    <row r="50627" spans="1:3" x14ac:dyDescent="0.2">
      <c r="A50627">
        <v>41051006402</v>
      </c>
      <c r="B50627" t="s">
        <v>24231</v>
      </c>
      <c r="C50627">
        <v>0.1148</v>
      </c>
    </row>
    <row r="50628" spans="1:3" x14ac:dyDescent="0.2">
      <c r="A50628">
        <v>17081050500</v>
      </c>
      <c r="B50628" t="s">
        <v>2728</v>
      </c>
      <c r="C50628">
        <v>0.1148</v>
      </c>
    </row>
    <row r="50629" spans="1:3" x14ac:dyDescent="0.2">
      <c r="A50629">
        <v>39049006236</v>
      </c>
      <c r="B50629" t="s">
        <v>24241</v>
      </c>
      <c r="C50629">
        <v>0.11409999999999999</v>
      </c>
    </row>
    <row r="50630" spans="1:3" x14ac:dyDescent="0.2">
      <c r="A50630">
        <v>27163071207</v>
      </c>
      <c r="B50630" t="s">
        <v>18246</v>
      </c>
      <c r="C50630">
        <v>0.1139</v>
      </c>
    </row>
    <row r="50631" spans="1:3" x14ac:dyDescent="0.2">
      <c r="A50631">
        <v>36047056200</v>
      </c>
      <c r="B50631" t="s">
        <v>1662</v>
      </c>
      <c r="C50631">
        <v>0.1137</v>
      </c>
    </row>
    <row r="50632" spans="1:3" x14ac:dyDescent="0.2">
      <c r="A50632">
        <v>27145001001</v>
      </c>
      <c r="B50632" t="s">
        <v>14324</v>
      </c>
      <c r="C50632">
        <v>0.1137</v>
      </c>
    </row>
    <row r="50633" spans="1:3" x14ac:dyDescent="0.2">
      <c r="A50633">
        <v>37183054011</v>
      </c>
      <c r="B50633" t="s">
        <v>15673</v>
      </c>
      <c r="C50633">
        <v>0.113</v>
      </c>
    </row>
    <row r="50634" spans="1:3" x14ac:dyDescent="0.2">
      <c r="A50634">
        <v>44003020102</v>
      </c>
      <c r="B50634" t="s">
        <v>12167</v>
      </c>
      <c r="C50634">
        <v>0.11169999999999999</v>
      </c>
    </row>
    <row r="50635" spans="1:3" x14ac:dyDescent="0.2">
      <c r="A50635">
        <v>53033027701</v>
      </c>
      <c r="B50635" t="s">
        <v>20868</v>
      </c>
      <c r="C50635">
        <v>0.1113</v>
      </c>
    </row>
    <row r="50636" spans="1:3" x14ac:dyDescent="0.2">
      <c r="A50636">
        <v>34037373500</v>
      </c>
      <c r="B50636" t="s">
        <v>20521</v>
      </c>
      <c r="C50636">
        <v>0.11119999999999999</v>
      </c>
    </row>
    <row r="50637" spans="1:3" x14ac:dyDescent="0.2">
      <c r="A50637">
        <v>25005630101</v>
      </c>
      <c r="B50637" t="s">
        <v>20691</v>
      </c>
      <c r="C50637">
        <v>0.11070000000000001</v>
      </c>
    </row>
    <row r="50638" spans="1:3" x14ac:dyDescent="0.2">
      <c r="A50638">
        <v>39099811901</v>
      </c>
      <c r="B50638" t="s">
        <v>2224</v>
      </c>
      <c r="C50638">
        <v>0.1105</v>
      </c>
    </row>
    <row r="50639" spans="1:3" x14ac:dyDescent="0.2">
      <c r="A50639">
        <v>25013812101</v>
      </c>
      <c r="B50639" t="s">
        <v>847</v>
      </c>
      <c r="C50639">
        <v>0.10929999999999999</v>
      </c>
    </row>
    <row r="50640" spans="1:3" x14ac:dyDescent="0.2">
      <c r="A50640">
        <v>19163011800</v>
      </c>
      <c r="B50640" t="s">
        <v>811</v>
      </c>
      <c r="C50640">
        <v>0.109</v>
      </c>
    </row>
    <row r="50641" spans="1:3" x14ac:dyDescent="0.2">
      <c r="A50641">
        <v>48209010804</v>
      </c>
      <c r="B50641" t="s">
        <v>19488</v>
      </c>
      <c r="C50641">
        <v>0.10879999999999999</v>
      </c>
    </row>
    <row r="50642" spans="1:3" x14ac:dyDescent="0.2">
      <c r="A50642">
        <v>26145011702</v>
      </c>
      <c r="B50642" t="s">
        <v>12368</v>
      </c>
      <c r="C50642">
        <v>0.108</v>
      </c>
    </row>
    <row r="50643" spans="1:3" x14ac:dyDescent="0.2">
      <c r="A50643">
        <v>13121009700</v>
      </c>
      <c r="B50643" t="s">
        <v>10128</v>
      </c>
      <c r="C50643">
        <v>0.10780000000000001</v>
      </c>
    </row>
    <row r="50644" spans="1:3" x14ac:dyDescent="0.2">
      <c r="A50644">
        <v>20091052601</v>
      </c>
      <c r="B50644" t="s">
        <v>11609</v>
      </c>
      <c r="C50644">
        <v>0.1071</v>
      </c>
    </row>
    <row r="50645" spans="1:3" x14ac:dyDescent="0.2">
      <c r="A50645">
        <v>12115002505</v>
      </c>
      <c r="B50645" t="s">
        <v>13053</v>
      </c>
      <c r="C50645">
        <v>0.1069</v>
      </c>
    </row>
    <row r="50646" spans="1:3" x14ac:dyDescent="0.2">
      <c r="A50646">
        <v>26163569900</v>
      </c>
      <c r="B50646" t="s">
        <v>16310</v>
      </c>
      <c r="C50646">
        <v>0.10630000000000001</v>
      </c>
    </row>
    <row r="50647" spans="1:3" x14ac:dyDescent="0.2">
      <c r="A50647">
        <v>12101031507</v>
      </c>
      <c r="B50647" t="s">
        <v>19979</v>
      </c>
      <c r="C50647">
        <v>0.106</v>
      </c>
    </row>
    <row r="50648" spans="1:3" x14ac:dyDescent="0.2">
      <c r="A50648">
        <v>42029301100</v>
      </c>
      <c r="B50648" t="s">
        <v>16616</v>
      </c>
      <c r="C50648">
        <v>0.10440000000000001</v>
      </c>
    </row>
    <row r="50649" spans="1:3" x14ac:dyDescent="0.2">
      <c r="A50649">
        <v>39173020402</v>
      </c>
      <c r="B50649" t="s">
        <v>10582</v>
      </c>
      <c r="C50649">
        <v>0.10340000000000001</v>
      </c>
    </row>
    <row r="50650" spans="1:3" x14ac:dyDescent="0.2">
      <c r="A50650">
        <v>21217920500</v>
      </c>
      <c r="B50650" t="s">
        <v>6593</v>
      </c>
      <c r="C50650">
        <v>0.1031</v>
      </c>
    </row>
    <row r="50651" spans="1:3" x14ac:dyDescent="0.2">
      <c r="A50651">
        <v>37089931600</v>
      </c>
      <c r="B50651" t="s">
        <v>8798</v>
      </c>
      <c r="C50651">
        <v>0.1026</v>
      </c>
    </row>
    <row r="50652" spans="1:3" x14ac:dyDescent="0.2">
      <c r="A50652">
        <v>38017010203</v>
      </c>
      <c r="B50652" t="s">
        <v>17120</v>
      </c>
      <c r="C50652">
        <v>0.1024</v>
      </c>
    </row>
    <row r="50653" spans="1:3" x14ac:dyDescent="0.2">
      <c r="A50653">
        <v>16001010225</v>
      </c>
      <c r="B50653" t="s">
        <v>16684</v>
      </c>
      <c r="C50653">
        <v>0.1022</v>
      </c>
    </row>
    <row r="50654" spans="1:3" x14ac:dyDescent="0.2">
      <c r="A50654">
        <v>51770003100</v>
      </c>
      <c r="B50654" t="s">
        <v>1319</v>
      </c>
      <c r="C50654">
        <v>0.1022</v>
      </c>
    </row>
    <row r="50655" spans="1:3" x14ac:dyDescent="0.2">
      <c r="A50655">
        <v>53011040302</v>
      </c>
      <c r="B50655" t="s">
        <v>16051</v>
      </c>
      <c r="C50655">
        <v>0.1021</v>
      </c>
    </row>
    <row r="50656" spans="1:3" x14ac:dyDescent="0.2">
      <c r="A50656">
        <v>17031823602</v>
      </c>
      <c r="B50656" t="s">
        <v>5136</v>
      </c>
      <c r="C50656">
        <v>0.10150000000000001</v>
      </c>
    </row>
    <row r="50657" spans="1:3" x14ac:dyDescent="0.2">
      <c r="A50657">
        <v>24019970804</v>
      </c>
      <c r="B50657" t="s">
        <v>21814</v>
      </c>
      <c r="C50657">
        <v>0.10050000000000001</v>
      </c>
    </row>
    <row r="50658" spans="1:3" x14ac:dyDescent="0.2">
      <c r="A50658">
        <v>51171040100</v>
      </c>
      <c r="B50658" t="s">
        <v>12570</v>
      </c>
      <c r="C50658">
        <v>9.9699999999999997E-2</v>
      </c>
    </row>
    <row r="50659" spans="1:3" x14ac:dyDescent="0.2">
      <c r="A50659">
        <v>8059009840</v>
      </c>
      <c r="B50659" t="s">
        <v>14689</v>
      </c>
      <c r="C50659">
        <v>9.9599999999999994E-2</v>
      </c>
    </row>
    <row r="50660" spans="1:3" x14ac:dyDescent="0.2">
      <c r="A50660">
        <v>37021002302</v>
      </c>
      <c r="B50660" t="s">
        <v>3229</v>
      </c>
      <c r="C50660">
        <v>9.9400000000000002E-2</v>
      </c>
    </row>
    <row r="50661" spans="1:3" x14ac:dyDescent="0.2">
      <c r="A50661">
        <v>55131470203</v>
      </c>
      <c r="B50661" t="s">
        <v>13454</v>
      </c>
      <c r="C50661">
        <v>9.9000000000000005E-2</v>
      </c>
    </row>
    <row r="50662" spans="1:3" x14ac:dyDescent="0.2">
      <c r="A50662">
        <v>28109950502</v>
      </c>
      <c r="B50662" t="s">
        <v>5658</v>
      </c>
      <c r="C50662">
        <v>9.9000000000000005E-2</v>
      </c>
    </row>
    <row r="50663" spans="1:3" x14ac:dyDescent="0.2">
      <c r="A50663">
        <v>16001010313</v>
      </c>
      <c r="B50663" t="s">
        <v>10759</v>
      </c>
      <c r="C50663">
        <v>9.8799999999999999E-2</v>
      </c>
    </row>
    <row r="50664" spans="1:3" x14ac:dyDescent="0.2">
      <c r="A50664">
        <v>9001100100</v>
      </c>
      <c r="B50664" t="s">
        <v>23211</v>
      </c>
      <c r="C50664">
        <v>9.8699999999999996E-2</v>
      </c>
    </row>
    <row r="50665" spans="1:3" x14ac:dyDescent="0.2">
      <c r="A50665">
        <v>37183053005</v>
      </c>
      <c r="B50665" t="s">
        <v>23826</v>
      </c>
      <c r="C50665">
        <v>9.8599999999999993E-2</v>
      </c>
    </row>
    <row r="50666" spans="1:3" x14ac:dyDescent="0.2">
      <c r="A50666">
        <v>48113007824</v>
      </c>
      <c r="B50666" t="s">
        <v>1384</v>
      </c>
      <c r="C50666">
        <v>9.8500000000000004E-2</v>
      </c>
    </row>
    <row r="50667" spans="1:3" x14ac:dyDescent="0.2">
      <c r="A50667">
        <v>44007012300</v>
      </c>
      <c r="B50667" t="s">
        <v>20089</v>
      </c>
      <c r="C50667">
        <v>9.8100000000000007E-2</v>
      </c>
    </row>
    <row r="50668" spans="1:3" x14ac:dyDescent="0.2">
      <c r="A50668">
        <v>29169470500</v>
      </c>
      <c r="B50668" t="s">
        <v>7741</v>
      </c>
      <c r="C50668">
        <v>9.6799999999999997E-2</v>
      </c>
    </row>
    <row r="50669" spans="1:3" x14ac:dyDescent="0.2">
      <c r="A50669">
        <v>27027030102</v>
      </c>
      <c r="B50669" t="s">
        <v>11549</v>
      </c>
      <c r="C50669">
        <v>9.6699999999999994E-2</v>
      </c>
    </row>
    <row r="50670" spans="1:3" x14ac:dyDescent="0.2">
      <c r="A50670">
        <v>32031001011</v>
      </c>
      <c r="B50670" t="s">
        <v>3035</v>
      </c>
      <c r="C50670">
        <v>9.6100000000000005E-2</v>
      </c>
    </row>
    <row r="50671" spans="1:3" x14ac:dyDescent="0.2">
      <c r="A50671">
        <v>12019030102</v>
      </c>
      <c r="B50671" t="s">
        <v>6910</v>
      </c>
      <c r="C50671">
        <v>9.5799999999999996E-2</v>
      </c>
    </row>
    <row r="50672" spans="1:3" x14ac:dyDescent="0.2">
      <c r="A50672">
        <v>17031805802</v>
      </c>
      <c r="B50672" t="s">
        <v>22311</v>
      </c>
      <c r="C50672">
        <v>9.4799999999999995E-2</v>
      </c>
    </row>
    <row r="50673" spans="1:3" x14ac:dyDescent="0.2">
      <c r="A50673">
        <v>8069001114</v>
      </c>
      <c r="B50673" t="s">
        <v>24258</v>
      </c>
      <c r="C50673">
        <v>9.4799999999999995E-2</v>
      </c>
    </row>
    <row r="50674" spans="1:3" x14ac:dyDescent="0.2">
      <c r="A50674">
        <v>42129800900</v>
      </c>
      <c r="B50674" t="s">
        <v>8575</v>
      </c>
      <c r="C50674">
        <v>9.4600000000000004E-2</v>
      </c>
    </row>
    <row r="50675" spans="1:3" x14ac:dyDescent="0.2">
      <c r="A50675">
        <v>34015501202</v>
      </c>
      <c r="B50675" t="s">
        <v>20257</v>
      </c>
      <c r="C50675">
        <v>9.4200000000000006E-2</v>
      </c>
    </row>
    <row r="50676" spans="1:3" x14ac:dyDescent="0.2">
      <c r="A50676">
        <v>16083000600</v>
      </c>
      <c r="B50676" t="s">
        <v>7226</v>
      </c>
      <c r="C50676">
        <v>9.3899999999999997E-2</v>
      </c>
    </row>
    <row r="50677" spans="1:3" x14ac:dyDescent="0.2">
      <c r="A50677">
        <v>46011958900</v>
      </c>
      <c r="B50677" t="s">
        <v>15607</v>
      </c>
      <c r="C50677">
        <v>9.3100000000000002E-2</v>
      </c>
    </row>
    <row r="50678" spans="1:3" x14ac:dyDescent="0.2">
      <c r="A50678">
        <v>17201003901</v>
      </c>
      <c r="B50678" t="s">
        <v>21222</v>
      </c>
      <c r="C50678">
        <v>9.2799999999999994E-2</v>
      </c>
    </row>
    <row r="50679" spans="1:3" x14ac:dyDescent="0.2">
      <c r="A50679">
        <v>36029010807</v>
      </c>
      <c r="B50679" t="s">
        <v>2992</v>
      </c>
      <c r="C50679">
        <v>9.2600000000000002E-2</v>
      </c>
    </row>
    <row r="50680" spans="1:3" x14ac:dyDescent="0.2">
      <c r="A50680">
        <v>42091201203</v>
      </c>
      <c r="B50680" t="s">
        <v>24774</v>
      </c>
      <c r="C50680">
        <v>9.2100000000000001E-2</v>
      </c>
    </row>
    <row r="50681" spans="1:3" x14ac:dyDescent="0.2">
      <c r="A50681">
        <v>36083052301</v>
      </c>
      <c r="B50681" t="s">
        <v>6220</v>
      </c>
      <c r="C50681">
        <v>9.1999999999999998E-2</v>
      </c>
    </row>
    <row r="50682" spans="1:3" x14ac:dyDescent="0.2">
      <c r="A50682">
        <v>26089970100</v>
      </c>
      <c r="B50682" t="s">
        <v>20222</v>
      </c>
      <c r="C50682">
        <v>9.1600000000000001E-2</v>
      </c>
    </row>
    <row r="50683" spans="1:3" x14ac:dyDescent="0.2">
      <c r="A50683">
        <v>6083001500</v>
      </c>
      <c r="B50683" t="s">
        <v>24745</v>
      </c>
      <c r="C50683">
        <v>9.0899999999999995E-2</v>
      </c>
    </row>
    <row r="50684" spans="1:3" x14ac:dyDescent="0.2">
      <c r="A50684">
        <v>34015501208</v>
      </c>
      <c r="B50684" t="s">
        <v>23688</v>
      </c>
      <c r="C50684">
        <v>9.01E-2</v>
      </c>
    </row>
    <row r="50685" spans="1:3" x14ac:dyDescent="0.2">
      <c r="A50685">
        <v>17111871304</v>
      </c>
      <c r="B50685" t="s">
        <v>22060</v>
      </c>
      <c r="C50685">
        <v>8.9599999999999999E-2</v>
      </c>
    </row>
    <row r="50686" spans="1:3" x14ac:dyDescent="0.2">
      <c r="A50686">
        <v>1019956000</v>
      </c>
      <c r="B50686" t="s">
        <v>5029</v>
      </c>
      <c r="C50686">
        <v>8.8900000000000007E-2</v>
      </c>
    </row>
    <row r="50687" spans="1:3" x14ac:dyDescent="0.2">
      <c r="A50687">
        <v>53037975100</v>
      </c>
      <c r="B50687" t="s">
        <v>13996</v>
      </c>
      <c r="C50687">
        <v>8.8300000000000003E-2</v>
      </c>
    </row>
    <row r="50688" spans="1:3" x14ac:dyDescent="0.2">
      <c r="A50688">
        <v>47189030903</v>
      </c>
      <c r="B50688" t="s">
        <v>9565</v>
      </c>
      <c r="C50688">
        <v>8.8099999999999998E-2</v>
      </c>
    </row>
    <row r="50689" spans="1:3" x14ac:dyDescent="0.2">
      <c r="A50689">
        <v>19113001001</v>
      </c>
      <c r="B50689" t="s">
        <v>10644</v>
      </c>
      <c r="C50689">
        <v>8.7800000000000003E-2</v>
      </c>
    </row>
    <row r="50690" spans="1:3" x14ac:dyDescent="0.2">
      <c r="A50690">
        <v>42045407805</v>
      </c>
      <c r="B50690" t="s">
        <v>23201</v>
      </c>
      <c r="C50690">
        <v>8.7300000000000003E-2</v>
      </c>
    </row>
    <row r="50691" spans="1:3" x14ac:dyDescent="0.2">
      <c r="A50691">
        <v>20091053301</v>
      </c>
      <c r="B50691" t="s">
        <v>24649</v>
      </c>
      <c r="C50691">
        <v>8.72E-2</v>
      </c>
    </row>
    <row r="50692" spans="1:3" x14ac:dyDescent="0.2">
      <c r="A50692">
        <v>26049012503</v>
      </c>
      <c r="B50692" t="s">
        <v>9072</v>
      </c>
      <c r="C50692">
        <v>8.6599999999999996E-2</v>
      </c>
    </row>
    <row r="50693" spans="1:3" x14ac:dyDescent="0.2">
      <c r="A50693">
        <v>39133600301</v>
      </c>
      <c r="B50693" t="s">
        <v>22120</v>
      </c>
      <c r="C50693">
        <v>8.5900000000000004E-2</v>
      </c>
    </row>
    <row r="50694" spans="1:3" x14ac:dyDescent="0.2">
      <c r="A50694">
        <v>27137015800</v>
      </c>
      <c r="B50694" t="s">
        <v>17937</v>
      </c>
      <c r="C50694">
        <v>8.5699999999999998E-2</v>
      </c>
    </row>
    <row r="50695" spans="1:3" x14ac:dyDescent="0.2">
      <c r="A50695">
        <v>16055000602</v>
      </c>
      <c r="B50695" t="s">
        <v>9785</v>
      </c>
      <c r="C50695">
        <v>8.5699999999999998E-2</v>
      </c>
    </row>
    <row r="50696" spans="1:3" x14ac:dyDescent="0.2">
      <c r="A50696">
        <v>42011010500</v>
      </c>
      <c r="B50696" t="s">
        <v>18347</v>
      </c>
      <c r="C50696">
        <v>8.5199999999999998E-2</v>
      </c>
    </row>
    <row r="50697" spans="1:3" x14ac:dyDescent="0.2">
      <c r="A50697">
        <v>51059415600</v>
      </c>
      <c r="B50697" t="s">
        <v>7140</v>
      </c>
      <c r="C50697">
        <v>8.5199999999999998E-2</v>
      </c>
    </row>
    <row r="50698" spans="1:3" x14ac:dyDescent="0.2">
      <c r="A50698">
        <v>12075970302</v>
      </c>
      <c r="B50698" t="s">
        <v>5812</v>
      </c>
      <c r="C50698">
        <v>8.5199999999999998E-2</v>
      </c>
    </row>
    <row r="50699" spans="1:3" x14ac:dyDescent="0.2">
      <c r="A50699">
        <v>17111870702</v>
      </c>
      <c r="B50699" t="s">
        <v>18022</v>
      </c>
      <c r="C50699">
        <v>8.4599999999999995E-2</v>
      </c>
    </row>
    <row r="50700" spans="1:3" x14ac:dyDescent="0.2">
      <c r="A50700">
        <v>33015003601</v>
      </c>
      <c r="B50700" t="s">
        <v>15824</v>
      </c>
      <c r="C50700">
        <v>8.4599999999999995E-2</v>
      </c>
    </row>
    <row r="50701" spans="1:3" x14ac:dyDescent="0.2">
      <c r="A50701">
        <v>47093005907</v>
      </c>
      <c r="B50701" t="s">
        <v>14080</v>
      </c>
      <c r="C50701">
        <v>8.4500000000000006E-2</v>
      </c>
    </row>
    <row r="50702" spans="1:3" x14ac:dyDescent="0.2">
      <c r="A50702">
        <v>49049010220</v>
      </c>
      <c r="B50702" t="s">
        <v>21192</v>
      </c>
      <c r="C50702">
        <v>8.4199999999999997E-2</v>
      </c>
    </row>
    <row r="50703" spans="1:3" x14ac:dyDescent="0.2">
      <c r="A50703">
        <v>17195001800</v>
      </c>
      <c r="B50703" t="s">
        <v>4841</v>
      </c>
      <c r="C50703">
        <v>8.4199999999999997E-2</v>
      </c>
    </row>
    <row r="50704" spans="1:3" x14ac:dyDescent="0.2">
      <c r="A50704">
        <v>25021403100</v>
      </c>
      <c r="B50704" t="s">
        <v>24725</v>
      </c>
      <c r="C50704">
        <v>8.4199999999999997E-2</v>
      </c>
    </row>
    <row r="50705" spans="1:3" x14ac:dyDescent="0.2">
      <c r="A50705">
        <v>39113110201</v>
      </c>
      <c r="B50705" t="s">
        <v>1574</v>
      </c>
      <c r="C50705">
        <v>8.3699999999999997E-2</v>
      </c>
    </row>
    <row r="50706" spans="1:3" x14ac:dyDescent="0.2">
      <c r="A50706">
        <v>55087012200</v>
      </c>
      <c r="B50706" t="s">
        <v>14435</v>
      </c>
      <c r="C50706">
        <v>8.3500000000000005E-2</v>
      </c>
    </row>
    <row r="50707" spans="1:3" x14ac:dyDescent="0.2">
      <c r="A50707">
        <v>39143960900</v>
      </c>
      <c r="B50707" t="s">
        <v>5091</v>
      </c>
      <c r="C50707">
        <v>8.2600000000000007E-2</v>
      </c>
    </row>
    <row r="50708" spans="1:3" x14ac:dyDescent="0.2">
      <c r="A50708">
        <v>20079030500</v>
      </c>
      <c r="B50708" t="s">
        <v>19010</v>
      </c>
      <c r="C50708">
        <v>8.2199999999999995E-2</v>
      </c>
    </row>
    <row r="50709" spans="1:3" x14ac:dyDescent="0.2">
      <c r="A50709">
        <v>34027046202</v>
      </c>
      <c r="B50709" t="s">
        <v>24532</v>
      </c>
      <c r="C50709">
        <v>8.1100000000000005E-2</v>
      </c>
    </row>
    <row r="50710" spans="1:3" x14ac:dyDescent="0.2">
      <c r="A50710">
        <v>25023561100</v>
      </c>
      <c r="B50710" t="s">
        <v>23730</v>
      </c>
      <c r="C50710">
        <v>8.1100000000000005E-2</v>
      </c>
    </row>
    <row r="50711" spans="1:3" x14ac:dyDescent="0.2">
      <c r="A50711">
        <v>4013010102</v>
      </c>
      <c r="B50711" t="s">
        <v>2606</v>
      </c>
      <c r="C50711">
        <v>8.0799999999999997E-2</v>
      </c>
    </row>
    <row r="50712" spans="1:3" x14ac:dyDescent="0.2">
      <c r="A50712">
        <v>5131010102</v>
      </c>
      <c r="B50712" t="s">
        <v>9259</v>
      </c>
      <c r="C50712">
        <v>8.0399999999999999E-2</v>
      </c>
    </row>
    <row r="50713" spans="1:3" x14ac:dyDescent="0.2">
      <c r="A50713">
        <v>42055010400</v>
      </c>
      <c r="B50713" t="s">
        <v>3986</v>
      </c>
      <c r="C50713">
        <v>8.0299999999999996E-2</v>
      </c>
    </row>
    <row r="50714" spans="1:3" x14ac:dyDescent="0.2">
      <c r="A50714">
        <v>39113090800</v>
      </c>
      <c r="B50714" t="s">
        <v>1574</v>
      </c>
      <c r="C50714">
        <v>8.0199999999999994E-2</v>
      </c>
    </row>
    <row r="50715" spans="1:3" x14ac:dyDescent="0.2">
      <c r="A50715">
        <v>21015070504</v>
      </c>
      <c r="B50715" t="s">
        <v>13056</v>
      </c>
      <c r="C50715">
        <v>7.8600000000000003E-2</v>
      </c>
    </row>
    <row r="50716" spans="1:3" x14ac:dyDescent="0.2">
      <c r="A50716">
        <v>46083010103</v>
      </c>
      <c r="B50716" t="s">
        <v>4268</v>
      </c>
      <c r="C50716">
        <v>7.85E-2</v>
      </c>
    </row>
    <row r="50717" spans="1:3" x14ac:dyDescent="0.2">
      <c r="A50717">
        <v>18141011406</v>
      </c>
      <c r="B50717" t="s">
        <v>20485</v>
      </c>
      <c r="C50717">
        <v>7.85E-2</v>
      </c>
    </row>
    <row r="50718" spans="1:3" x14ac:dyDescent="0.2">
      <c r="A50718">
        <v>39089756500</v>
      </c>
      <c r="B50718" t="s">
        <v>9368</v>
      </c>
      <c r="C50718">
        <v>7.8399999999999997E-2</v>
      </c>
    </row>
    <row r="50719" spans="1:3" x14ac:dyDescent="0.2">
      <c r="A50719">
        <v>42101036303</v>
      </c>
      <c r="B50719" t="s">
        <v>6817</v>
      </c>
      <c r="C50719">
        <v>7.8200000000000006E-2</v>
      </c>
    </row>
    <row r="50720" spans="1:3" x14ac:dyDescent="0.2">
      <c r="A50720">
        <v>39153533502</v>
      </c>
      <c r="B50720" t="s">
        <v>9317</v>
      </c>
      <c r="C50720">
        <v>7.7399999999999997E-2</v>
      </c>
    </row>
    <row r="50721" spans="1:3" x14ac:dyDescent="0.2">
      <c r="A50721">
        <v>42071012402</v>
      </c>
      <c r="B50721" t="s">
        <v>19273</v>
      </c>
      <c r="C50721">
        <v>7.7299999999999994E-2</v>
      </c>
    </row>
    <row r="50722" spans="1:3" x14ac:dyDescent="0.2">
      <c r="A50722">
        <v>47065010411</v>
      </c>
      <c r="B50722" t="s">
        <v>10406</v>
      </c>
      <c r="C50722">
        <v>7.7200000000000005E-2</v>
      </c>
    </row>
    <row r="50723" spans="1:3" x14ac:dyDescent="0.2">
      <c r="A50723">
        <v>9001055200</v>
      </c>
      <c r="B50723" t="s">
        <v>24897</v>
      </c>
      <c r="C50723">
        <v>7.6899999999999996E-2</v>
      </c>
    </row>
    <row r="50724" spans="1:3" x14ac:dyDescent="0.2">
      <c r="A50724">
        <v>48213950500</v>
      </c>
      <c r="B50724" t="s">
        <v>3290</v>
      </c>
      <c r="C50724">
        <v>7.5499999999999998E-2</v>
      </c>
    </row>
    <row r="50725" spans="1:3" x14ac:dyDescent="0.2">
      <c r="A50725">
        <v>25027727100</v>
      </c>
      <c r="B50725" t="s">
        <v>24328</v>
      </c>
      <c r="C50725">
        <v>7.51E-2</v>
      </c>
    </row>
    <row r="50726" spans="1:3" x14ac:dyDescent="0.2">
      <c r="A50726">
        <v>1071951100</v>
      </c>
      <c r="B50726" t="s">
        <v>8648</v>
      </c>
      <c r="C50726">
        <v>7.4800000000000005E-2</v>
      </c>
    </row>
    <row r="50727" spans="1:3" x14ac:dyDescent="0.2">
      <c r="A50727">
        <v>37097061406</v>
      </c>
      <c r="B50727" t="s">
        <v>7272</v>
      </c>
      <c r="C50727">
        <v>7.4200000000000002E-2</v>
      </c>
    </row>
    <row r="50728" spans="1:3" x14ac:dyDescent="0.2">
      <c r="A50728">
        <v>5083950600</v>
      </c>
      <c r="B50728" t="s">
        <v>4773</v>
      </c>
      <c r="C50728">
        <v>7.4099999999999999E-2</v>
      </c>
    </row>
    <row r="50729" spans="1:3" x14ac:dyDescent="0.2">
      <c r="A50729">
        <v>55081950400</v>
      </c>
      <c r="B50729" t="s">
        <v>13119</v>
      </c>
      <c r="C50729">
        <v>7.3800000000000004E-2</v>
      </c>
    </row>
    <row r="50730" spans="1:3" x14ac:dyDescent="0.2">
      <c r="A50730">
        <v>42029311200</v>
      </c>
      <c r="B50730" t="s">
        <v>1592</v>
      </c>
      <c r="C50730">
        <v>7.3800000000000004E-2</v>
      </c>
    </row>
    <row r="50731" spans="1:3" x14ac:dyDescent="0.2">
      <c r="A50731">
        <v>49003960802</v>
      </c>
      <c r="B50731" t="s">
        <v>14114</v>
      </c>
      <c r="C50731">
        <v>7.3200000000000001E-2</v>
      </c>
    </row>
    <row r="50732" spans="1:3" x14ac:dyDescent="0.2">
      <c r="A50732">
        <v>9009176000</v>
      </c>
      <c r="B50732" t="s">
        <v>20401</v>
      </c>
      <c r="C50732">
        <v>7.2400000000000006E-2</v>
      </c>
    </row>
    <row r="50733" spans="1:3" x14ac:dyDescent="0.2">
      <c r="A50733">
        <v>47043060200</v>
      </c>
      <c r="B50733" t="s">
        <v>8644</v>
      </c>
      <c r="C50733">
        <v>7.2300000000000003E-2</v>
      </c>
    </row>
    <row r="50734" spans="1:3" x14ac:dyDescent="0.2">
      <c r="A50734">
        <v>42017100805</v>
      </c>
      <c r="B50734" t="s">
        <v>8268</v>
      </c>
      <c r="C50734">
        <v>7.22E-2</v>
      </c>
    </row>
    <row r="50735" spans="1:3" x14ac:dyDescent="0.2">
      <c r="A50735">
        <v>40045952800</v>
      </c>
      <c r="B50735" t="s">
        <v>17069</v>
      </c>
      <c r="C50735">
        <v>7.1999999999999995E-2</v>
      </c>
    </row>
    <row r="50736" spans="1:3" x14ac:dyDescent="0.2">
      <c r="A50736">
        <v>34033021101</v>
      </c>
      <c r="B50736" t="s">
        <v>20326</v>
      </c>
      <c r="C50736">
        <v>7.1099999999999997E-2</v>
      </c>
    </row>
    <row r="50737" spans="1:3" x14ac:dyDescent="0.2">
      <c r="A50737">
        <v>10003011700</v>
      </c>
      <c r="B50737" t="s">
        <v>529</v>
      </c>
      <c r="C50737">
        <v>7.0499999999999993E-2</v>
      </c>
    </row>
    <row r="50738" spans="1:3" x14ac:dyDescent="0.2">
      <c r="A50738">
        <v>19179960800</v>
      </c>
      <c r="B50738" t="s">
        <v>4988</v>
      </c>
      <c r="C50738">
        <v>7.0499999999999993E-2</v>
      </c>
    </row>
    <row r="50739" spans="1:3" x14ac:dyDescent="0.2">
      <c r="A50739">
        <v>17097860809</v>
      </c>
      <c r="B50739" t="s">
        <v>15847</v>
      </c>
      <c r="C50739">
        <v>7.0400000000000004E-2</v>
      </c>
    </row>
    <row r="50740" spans="1:3" x14ac:dyDescent="0.2">
      <c r="A50740">
        <v>39061024800</v>
      </c>
      <c r="B50740" t="s">
        <v>653</v>
      </c>
      <c r="C50740">
        <v>7.0099999999999996E-2</v>
      </c>
    </row>
    <row r="50741" spans="1:3" x14ac:dyDescent="0.2">
      <c r="A50741">
        <v>26099224500</v>
      </c>
      <c r="B50741" t="s">
        <v>16944</v>
      </c>
      <c r="C50741">
        <v>6.9800000000000001E-2</v>
      </c>
    </row>
    <row r="50742" spans="1:3" x14ac:dyDescent="0.2">
      <c r="A50742">
        <v>21037052400</v>
      </c>
      <c r="B50742" t="s">
        <v>904</v>
      </c>
      <c r="C50742">
        <v>6.9800000000000001E-2</v>
      </c>
    </row>
    <row r="50743" spans="1:3" x14ac:dyDescent="0.2">
      <c r="A50743">
        <v>26049980000</v>
      </c>
      <c r="B50743" t="s">
        <v>561</v>
      </c>
      <c r="C50743">
        <v>6.9800000000000001E-2</v>
      </c>
    </row>
    <row r="50744" spans="1:3" x14ac:dyDescent="0.2">
      <c r="A50744">
        <v>25025030100</v>
      </c>
      <c r="B50744" t="s">
        <v>21443</v>
      </c>
      <c r="C50744">
        <v>6.9599999999999995E-2</v>
      </c>
    </row>
    <row r="50745" spans="1:3" x14ac:dyDescent="0.2">
      <c r="A50745">
        <v>42077006600</v>
      </c>
      <c r="B50745" t="s">
        <v>19985</v>
      </c>
      <c r="C50745">
        <v>6.8500000000000005E-2</v>
      </c>
    </row>
    <row r="50746" spans="1:3" x14ac:dyDescent="0.2">
      <c r="A50746">
        <v>26091062300</v>
      </c>
      <c r="B50746" t="s">
        <v>15747</v>
      </c>
      <c r="C50746">
        <v>6.8099999999999994E-2</v>
      </c>
    </row>
    <row r="50747" spans="1:3" x14ac:dyDescent="0.2">
      <c r="A50747">
        <v>37075920200</v>
      </c>
      <c r="B50747" t="s">
        <v>6952</v>
      </c>
      <c r="C50747">
        <v>6.8000000000000005E-2</v>
      </c>
    </row>
    <row r="50748" spans="1:3" x14ac:dyDescent="0.2">
      <c r="A50748">
        <v>9001060400</v>
      </c>
      <c r="B50748" t="s">
        <v>23158</v>
      </c>
      <c r="C50748">
        <v>6.8000000000000005E-2</v>
      </c>
    </row>
    <row r="50749" spans="1:3" x14ac:dyDescent="0.2">
      <c r="A50749">
        <v>46081966200</v>
      </c>
      <c r="B50749" t="s">
        <v>17873</v>
      </c>
      <c r="C50749">
        <v>6.8000000000000005E-2</v>
      </c>
    </row>
    <row r="50750" spans="1:3" x14ac:dyDescent="0.2">
      <c r="A50750">
        <v>36009961300</v>
      </c>
      <c r="B50750" t="s">
        <v>16008</v>
      </c>
      <c r="C50750">
        <v>6.7100000000000007E-2</v>
      </c>
    </row>
    <row r="50751" spans="1:3" x14ac:dyDescent="0.2">
      <c r="A50751">
        <v>29189221900</v>
      </c>
      <c r="B50751" t="s">
        <v>613</v>
      </c>
      <c r="C50751">
        <v>6.7000000000000004E-2</v>
      </c>
    </row>
    <row r="50752" spans="1:3" x14ac:dyDescent="0.2">
      <c r="A50752">
        <v>21117061300</v>
      </c>
      <c r="B50752" t="s">
        <v>2020</v>
      </c>
      <c r="C50752">
        <v>6.6799999999999998E-2</v>
      </c>
    </row>
    <row r="50753" spans="1:3" x14ac:dyDescent="0.2">
      <c r="A50753">
        <v>50023955200</v>
      </c>
      <c r="B50753" t="s">
        <v>16176</v>
      </c>
      <c r="C50753">
        <v>6.6799999999999998E-2</v>
      </c>
    </row>
    <row r="50754" spans="1:3" x14ac:dyDescent="0.2">
      <c r="A50754">
        <v>48457950400</v>
      </c>
      <c r="B50754" t="s">
        <v>3568</v>
      </c>
      <c r="C50754">
        <v>6.6600000000000006E-2</v>
      </c>
    </row>
    <row r="50755" spans="1:3" x14ac:dyDescent="0.2">
      <c r="A50755">
        <v>39035177406</v>
      </c>
      <c r="B50755" t="s">
        <v>12084</v>
      </c>
      <c r="C50755">
        <v>6.6600000000000006E-2</v>
      </c>
    </row>
    <row r="50756" spans="1:3" x14ac:dyDescent="0.2">
      <c r="A50756">
        <v>9003466202</v>
      </c>
      <c r="B50756" t="s">
        <v>24954</v>
      </c>
      <c r="C50756">
        <v>6.6400000000000001E-2</v>
      </c>
    </row>
    <row r="50757" spans="1:3" x14ac:dyDescent="0.2">
      <c r="A50757">
        <v>44001030700</v>
      </c>
      <c r="B50757" t="s">
        <v>20943</v>
      </c>
      <c r="C50757">
        <v>6.5600000000000006E-2</v>
      </c>
    </row>
    <row r="50758" spans="1:3" x14ac:dyDescent="0.2">
      <c r="A50758">
        <v>26045021201</v>
      </c>
      <c r="B50758" t="s">
        <v>11185</v>
      </c>
      <c r="C50758">
        <v>6.5500000000000003E-2</v>
      </c>
    </row>
    <row r="50759" spans="1:3" x14ac:dyDescent="0.2">
      <c r="A50759">
        <v>16085970300</v>
      </c>
      <c r="B50759" t="s">
        <v>13882</v>
      </c>
      <c r="C50759">
        <v>6.4500000000000002E-2</v>
      </c>
    </row>
    <row r="50760" spans="1:3" x14ac:dyDescent="0.2">
      <c r="A50760">
        <v>8059012033</v>
      </c>
      <c r="B50760" t="s">
        <v>18937</v>
      </c>
      <c r="C50760">
        <v>6.4299999999999996E-2</v>
      </c>
    </row>
    <row r="50761" spans="1:3" x14ac:dyDescent="0.2">
      <c r="A50761">
        <v>29027070700</v>
      </c>
      <c r="B50761" t="s">
        <v>7543</v>
      </c>
      <c r="C50761">
        <v>6.4299999999999996E-2</v>
      </c>
    </row>
    <row r="50762" spans="1:3" x14ac:dyDescent="0.2">
      <c r="A50762">
        <v>46103011004</v>
      </c>
      <c r="B50762" t="s">
        <v>3875</v>
      </c>
      <c r="C50762">
        <v>6.3600000000000004E-2</v>
      </c>
    </row>
    <row r="50763" spans="1:3" x14ac:dyDescent="0.2">
      <c r="A50763">
        <v>21179930100</v>
      </c>
      <c r="B50763" t="s">
        <v>12014</v>
      </c>
      <c r="C50763">
        <v>6.3399999999999998E-2</v>
      </c>
    </row>
    <row r="50764" spans="1:3" x14ac:dyDescent="0.2">
      <c r="A50764">
        <v>26035001300</v>
      </c>
      <c r="B50764" t="s">
        <v>6118</v>
      </c>
      <c r="C50764">
        <v>6.3399999999999998E-2</v>
      </c>
    </row>
    <row r="50765" spans="1:3" x14ac:dyDescent="0.2">
      <c r="A50765">
        <v>19163010102</v>
      </c>
      <c r="B50765" t="s">
        <v>19218</v>
      </c>
      <c r="C50765">
        <v>6.3E-2</v>
      </c>
    </row>
    <row r="50766" spans="1:3" x14ac:dyDescent="0.2">
      <c r="A50766">
        <v>26139022103</v>
      </c>
      <c r="B50766" t="s">
        <v>3385</v>
      </c>
      <c r="C50766">
        <v>6.3E-2</v>
      </c>
    </row>
    <row r="50767" spans="1:3" x14ac:dyDescent="0.2">
      <c r="A50767">
        <v>42073010600</v>
      </c>
      <c r="B50767" t="s">
        <v>3281</v>
      </c>
      <c r="C50767">
        <v>6.2600000000000003E-2</v>
      </c>
    </row>
    <row r="50768" spans="1:3" x14ac:dyDescent="0.2">
      <c r="A50768">
        <v>49049010407</v>
      </c>
      <c r="B50768" t="s">
        <v>15604</v>
      </c>
      <c r="C50768">
        <v>6.25E-2</v>
      </c>
    </row>
    <row r="50769" spans="1:3" x14ac:dyDescent="0.2">
      <c r="A50769">
        <v>29189221201</v>
      </c>
      <c r="B50769" t="s">
        <v>613</v>
      </c>
      <c r="C50769">
        <v>6.1800000000000001E-2</v>
      </c>
    </row>
    <row r="50770" spans="1:3" x14ac:dyDescent="0.2">
      <c r="A50770">
        <v>50025967400</v>
      </c>
      <c r="B50770" t="s">
        <v>25064</v>
      </c>
      <c r="C50770">
        <v>5.9900000000000002E-2</v>
      </c>
    </row>
    <row r="50771" spans="1:3" x14ac:dyDescent="0.2">
      <c r="A50771">
        <v>47183968000</v>
      </c>
      <c r="B50771" t="s">
        <v>3673</v>
      </c>
      <c r="C50771">
        <v>5.9499999999999997E-2</v>
      </c>
    </row>
    <row r="50772" spans="1:3" x14ac:dyDescent="0.2">
      <c r="A50772">
        <v>38015010500</v>
      </c>
      <c r="B50772" t="s">
        <v>12699</v>
      </c>
      <c r="C50772">
        <v>5.7099999999999998E-2</v>
      </c>
    </row>
    <row r="50773" spans="1:3" x14ac:dyDescent="0.2">
      <c r="A50773">
        <v>39095007002</v>
      </c>
      <c r="B50773" t="s">
        <v>17140</v>
      </c>
      <c r="C50773">
        <v>5.7000000000000002E-2</v>
      </c>
    </row>
    <row r="50774" spans="1:3" x14ac:dyDescent="0.2">
      <c r="A50774">
        <v>42003526101</v>
      </c>
      <c r="B50774" t="s">
        <v>8575</v>
      </c>
      <c r="C50774">
        <v>5.6800000000000003E-2</v>
      </c>
    </row>
    <row r="50775" spans="1:3" x14ac:dyDescent="0.2">
      <c r="A50775">
        <v>39093080600</v>
      </c>
      <c r="B50775" t="s">
        <v>13883</v>
      </c>
      <c r="C50775">
        <v>5.6500000000000002E-2</v>
      </c>
    </row>
    <row r="50776" spans="1:3" x14ac:dyDescent="0.2">
      <c r="A50776">
        <v>36067010500</v>
      </c>
      <c r="B50776" t="s">
        <v>14434</v>
      </c>
      <c r="C50776">
        <v>5.6000000000000001E-2</v>
      </c>
    </row>
    <row r="50777" spans="1:3" x14ac:dyDescent="0.2">
      <c r="A50777">
        <v>29167960300</v>
      </c>
      <c r="B50777" t="s">
        <v>8833</v>
      </c>
      <c r="C50777">
        <v>5.5899999999999998E-2</v>
      </c>
    </row>
    <row r="50778" spans="1:3" x14ac:dyDescent="0.2">
      <c r="A50778">
        <v>36055010200</v>
      </c>
      <c r="B50778" t="s">
        <v>22092</v>
      </c>
      <c r="C50778">
        <v>5.5199999999999999E-2</v>
      </c>
    </row>
    <row r="50779" spans="1:3" x14ac:dyDescent="0.2">
      <c r="A50779">
        <v>13299950100</v>
      </c>
      <c r="B50779" t="s">
        <v>885</v>
      </c>
      <c r="C50779">
        <v>5.4899999999999997E-2</v>
      </c>
    </row>
    <row r="50780" spans="1:3" x14ac:dyDescent="0.2">
      <c r="A50780">
        <v>23019000700</v>
      </c>
      <c r="B50780" t="s">
        <v>23023</v>
      </c>
      <c r="C50780">
        <v>5.4600000000000003E-2</v>
      </c>
    </row>
    <row r="50781" spans="1:3" x14ac:dyDescent="0.2">
      <c r="A50781">
        <v>39023002200</v>
      </c>
      <c r="B50781" t="s">
        <v>523</v>
      </c>
      <c r="C50781">
        <v>5.3900000000000003E-2</v>
      </c>
    </row>
    <row r="50782" spans="1:3" x14ac:dyDescent="0.2">
      <c r="A50782">
        <v>36063024202</v>
      </c>
      <c r="B50782" t="s">
        <v>19598</v>
      </c>
      <c r="C50782">
        <v>5.3699999999999998E-2</v>
      </c>
    </row>
    <row r="50783" spans="1:3" x14ac:dyDescent="0.2">
      <c r="A50783">
        <v>25027749100</v>
      </c>
      <c r="B50783" t="s">
        <v>18251</v>
      </c>
      <c r="C50783">
        <v>5.2600000000000001E-2</v>
      </c>
    </row>
    <row r="50784" spans="1:3" x14ac:dyDescent="0.2">
      <c r="A50784">
        <v>39169001100</v>
      </c>
      <c r="B50784" t="s">
        <v>10317</v>
      </c>
      <c r="C50784">
        <v>5.2600000000000001E-2</v>
      </c>
    </row>
    <row r="50785" spans="1:3" x14ac:dyDescent="0.2">
      <c r="A50785">
        <v>25003900800</v>
      </c>
      <c r="B50785" t="s">
        <v>6089</v>
      </c>
      <c r="C50785">
        <v>5.2299999999999999E-2</v>
      </c>
    </row>
    <row r="50786" spans="1:3" x14ac:dyDescent="0.2">
      <c r="A50786">
        <v>55109121000</v>
      </c>
      <c r="B50786" t="s">
        <v>18571</v>
      </c>
      <c r="C50786">
        <v>5.1999999999999998E-2</v>
      </c>
    </row>
    <row r="50787" spans="1:3" x14ac:dyDescent="0.2">
      <c r="A50787">
        <v>29189221502</v>
      </c>
      <c r="B50787" t="s">
        <v>20154</v>
      </c>
      <c r="C50787">
        <v>5.1900000000000002E-2</v>
      </c>
    </row>
    <row r="50788" spans="1:3" x14ac:dyDescent="0.2">
      <c r="A50788">
        <v>42071014202</v>
      </c>
      <c r="B50788" t="s">
        <v>20235</v>
      </c>
      <c r="C50788">
        <v>5.1799999999999999E-2</v>
      </c>
    </row>
    <row r="50789" spans="1:3" x14ac:dyDescent="0.2">
      <c r="A50789">
        <v>34007610900</v>
      </c>
      <c r="B50789" t="s">
        <v>21314</v>
      </c>
      <c r="C50789">
        <v>5.16E-2</v>
      </c>
    </row>
    <row r="50790" spans="1:3" x14ac:dyDescent="0.2">
      <c r="A50790">
        <v>19113000400</v>
      </c>
      <c r="B50790" t="s">
        <v>17193</v>
      </c>
      <c r="C50790">
        <v>5.0900000000000001E-2</v>
      </c>
    </row>
    <row r="50791" spans="1:3" x14ac:dyDescent="0.2">
      <c r="A50791">
        <v>12083000605</v>
      </c>
      <c r="B50791" t="s">
        <v>3590</v>
      </c>
      <c r="C50791">
        <v>5.0900000000000001E-2</v>
      </c>
    </row>
    <row r="50792" spans="1:3" x14ac:dyDescent="0.2">
      <c r="A50792">
        <v>33011018000</v>
      </c>
      <c r="B50792" t="s">
        <v>23834</v>
      </c>
      <c r="C50792">
        <v>5.0700000000000002E-2</v>
      </c>
    </row>
    <row r="50793" spans="1:3" x14ac:dyDescent="0.2">
      <c r="A50793">
        <v>17119401100</v>
      </c>
      <c r="B50793" t="s">
        <v>10258</v>
      </c>
      <c r="C50793">
        <v>5.04E-2</v>
      </c>
    </row>
    <row r="50794" spans="1:3" x14ac:dyDescent="0.2">
      <c r="A50794">
        <v>19061001204</v>
      </c>
      <c r="B50794" t="s">
        <v>5697</v>
      </c>
      <c r="C50794">
        <v>5.04E-2</v>
      </c>
    </row>
    <row r="50795" spans="1:3" x14ac:dyDescent="0.2">
      <c r="A50795">
        <v>36039080402</v>
      </c>
      <c r="B50795" t="s">
        <v>21122</v>
      </c>
      <c r="C50795">
        <v>5.0099999999999999E-2</v>
      </c>
    </row>
    <row r="50796" spans="1:3" x14ac:dyDescent="0.2">
      <c r="A50796">
        <v>42069111700</v>
      </c>
      <c r="B50796" t="s">
        <v>9525</v>
      </c>
      <c r="C50796">
        <v>4.8899999999999999E-2</v>
      </c>
    </row>
    <row r="50797" spans="1:3" x14ac:dyDescent="0.2">
      <c r="A50797">
        <v>39113010100</v>
      </c>
      <c r="B50797" t="s">
        <v>1574</v>
      </c>
      <c r="C50797">
        <v>4.8800000000000003E-2</v>
      </c>
    </row>
    <row r="50798" spans="1:3" x14ac:dyDescent="0.2">
      <c r="A50798">
        <v>42129802200</v>
      </c>
      <c r="B50798" t="s">
        <v>22913</v>
      </c>
      <c r="C50798">
        <v>4.82E-2</v>
      </c>
    </row>
    <row r="50799" spans="1:3" x14ac:dyDescent="0.2">
      <c r="A50799">
        <v>9015908100</v>
      </c>
      <c r="B50799" t="s">
        <v>11272</v>
      </c>
      <c r="C50799">
        <v>4.7800000000000002E-2</v>
      </c>
    </row>
    <row r="50800" spans="1:3" x14ac:dyDescent="0.2">
      <c r="A50800">
        <v>33011025500</v>
      </c>
      <c r="B50800" t="s">
        <v>17633</v>
      </c>
      <c r="C50800">
        <v>4.6800000000000001E-2</v>
      </c>
    </row>
    <row r="50801" spans="1:3" x14ac:dyDescent="0.2">
      <c r="A50801">
        <v>9013538202</v>
      </c>
      <c r="B50801" t="s">
        <v>22585</v>
      </c>
      <c r="C50801">
        <v>4.6699999999999998E-2</v>
      </c>
    </row>
    <row r="50802" spans="1:3" x14ac:dyDescent="0.2">
      <c r="A50802">
        <v>26025002700</v>
      </c>
      <c r="B50802" t="s">
        <v>1208</v>
      </c>
      <c r="C50802">
        <v>4.65E-2</v>
      </c>
    </row>
    <row r="50803" spans="1:3" x14ac:dyDescent="0.2">
      <c r="A50803">
        <v>18109510701</v>
      </c>
      <c r="B50803" t="s">
        <v>7758</v>
      </c>
      <c r="C50803">
        <v>4.5600000000000002E-2</v>
      </c>
    </row>
    <row r="50804" spans="1:3" x14ac:dyDescent="0.2">
      <c r="A50804">
        <v>27145010101</v>
      </c>
      <c r="B50804" t="s">
        <v>18341</v>
      </c>
      <c r="C50804">
        <v>4.4999999999999998E-2</v>
      </c>
    </row>
    <row r="50805" spans="1:3" x14ac:dyDescent="0.2">
      <c r="A50805">
        <v>45013010600</v>
      </c>
      <c r="B50805" t="s">
        <v>9395</v>
      </c>
      <c r="C50805">
        <v>4.48E-2</v>
      </c>
    </row>
    <row r="50806" spans="1:3" x14ac:dyDescent="0.2">
      <c r="A50806">
        <v>25005615100</v>
      </c>
      <c r="B50806" t="s">
        <v>21592</v>
      </c>
      <c r="C50806">
        <v>4.4699999999999997E-2</v>
      </c>
    </row>
    <row r="50807" spans="1:3" x14ac:dyDescent="0.2">
      <c r="A50807">
        <v>27053027001</v>
      </c>
      <c r="B50807" t="s">
        <v>24696</v>
      </c>
      <c r="C50807">
        <v>4.4600000000000001E-2</v>
      </c>
    </row>
    <row r="50808" spans="1:3" x14ac:dyDescent="0.2">
      <c r="A50808">
        <v>39025041600</v>
      </c>
      <c r="B50808" t="s">
        <v>8803</v>
      </c>
      <c r="C50808">
        <v>4.4499999999999998E-2</v>
      </c>
    </row>
    <row r="50809" spans="1:3" x14ac:dyDescent="0.2">
      <c r="A50809">
        <v>25023504102</v>
      </c>
      <c r="B50809" t="s">
        <v>24489</v>
      </c>
      <c r="C50809">
        <v>4.4400000000000002E-2</v>
      </c>
    </row>
    <row r="50810" spans="1:3" x14ac:dyDescent="0.2">
      <c r="A50810">
        <v>21209040501</v>
      </c>
      <c r="B50810" t="s">
        <v>12634</v>
      </c>
      <c r="C50810">
        <v>4.4299999999999999E-2</v>
      </c>
    </row>
    <row r="50811" spans="1:3" x14ac:dyDescent="0.2">
      <c r="A50811">
        <v>26155030400</v>
      </c>
      <c r="B50811" t="s">
        <v>5544</v>
      </c>
      <c r="C50811">
        <v>4.3999999999999997E-2</v>
      </c>
    </row>
    <row r="50812" spans="1:3" x14ac:dyDescent="0.2">
      <c r="A50812">
        <v>30089000200</v>
      </c>
      <c r="B50812" t="s">
        <v>14892</v>
      </c>
      <c r="C50812">
        <v>4.3900000000000002E-2</v>
      </c>
    </row>
    <row r="50813" spans="1:3" x14ac:dyDescent="0.2">
      <c r="A50813">
        <v>12061050505</v>
      </c>
      <c r="B50813" t="s">
        <v>1132</v>
      </c>
      <c r="C50813">
        <v>4.3499999999999997E-2</v>
      </c>
    </row>
    <row r="50814" spans="1:3" x14ac:dyDescent="0.2">
      <c r="A50814">
        <v>27163070404</v>
      </c>
      <c r="B50814" t="s">
        <v>20590</v>
      </c>
      <c r="C50814">
        <v>4.3400000000000001E-2</v>
      </c>
    </row>
    <row r="50815" spans="1:3" x14ac:dyDescent="0.2">
      <c r="A50815">
        <v>54019020100</v>
      </c>
      <c r="B50815" t="s">
        <v>13068</v>
      </c>
      <c r="C50815">
        <v>4.2599999999999999E-2</v>
      </c>
    </row>
    <row r="50816" spans="1:3" x14ac:dyDescent="0.2">
      <c r="A50816">
        <v>33015065006</v>
      </c>
      <c r="B50816" t="s">
        <v>20481</v>
      </c>
      <c r="C50816">
        <v>4.2599999999999999E-2</v>
      </c>
    </row>
    <row r="50817" spans="1:3" x14ac:dyDescent="0.2">
      <c r="A50817">
        <v>19091970200</v>
      </c>
      <c r="B50817" t="s">
        <v>20144</v>
      </c>
      <c r="C50817">
        <v>4.2000000000000003E-2</v>
      </c>
    </row>
    <row r="50818" spans="1:3" x14ac:dyDescent="0.2">
      <c r="A50818">
        <v>33009961500</v>
      </c>
      <c r="B50818" t="s">
        <v>23350</v>
      </c>
      <c r="C50818">
        <v>4.1700000000000001E-2</v>
      </c>
    </row>
    <row r="50819" spans="1:3" x14ac:dyDescent="0.2">
      <c r="A50819">
        <v>23031026000</v>
      </c>
      <c r="B50819" t="s">
        <v>20608</v>
      </c>
      <c r="C50819">
        <v>4.1300000000000003E-2</v>
      </c>
    </row>
    <row r="50820" spans="1:3" x14ac:dyDescent="0.2">
      <c r="A50820">
        <v>1073010801</v>
      </c>
      <c r="B50820" t="s">
        <v>1937</v>
      </c>
      <c r="C50820">
        <v>4.1099999999999998E-2</v>
      </c>
    </row>
    <row r="50821" spans="1:3" x14ac:dyDescent="0.2">
      <c r="A50821">
        <v>55073001700</v>
      </c>
      <c r="B50821" t="s">
        <v>22457</v>
      </c>
      <c r="C50821">
        <v>4.0899999999999999E-2</v>
      </c>
    </row>
    <row r="50822" spans="1:3" x14ac:dyDescent="0.2">
      <c r="A50822">
        <v>26141950400</v>
      </c>
      <c r="B50822" t="s">
        <v>8283</v>
      </c>
      <c r="C50822">
        <v>4.0800000000000003E-2</v>
      </c>
    </row>
    <row r="50823" spans="1:3" x14ac:dyDescent="0.2">
      <c r="A50823">
        <v>31153010701</v>
      </c>
      <c r="B50823" t="s">
        <v>18929</v>
      </c>
      <c r="C50823">
        <v>4.02E-2</v>
      </c>
    </row>
    <row r="50824" spans="1:3" x14ac:dyDescent="0.2">
      <c r="A50824">
        <v>36083052203</v>
      </c>
      <c r="B50824" t="s">
        <v>22166</v>
      </c>
      <c r="C50824">
        <v>0.04</v>
      </c>
    </row>
    <row r="50825" spans="1:3" x14ac:dyDescent="0.2">
      <c r="A50825">
        <v>39055311500</v>
      </c>
      <c r="B50825" t="s">
        <v>23806</v>
      </c>
      <c r="C50825">
        <v>3.9800000000000002E-2</v>
      </c>
    </row>
    <row r="50826" spans="1:3" x14ac:dyDescent="0.2">
      <c r="A50826">
        <v>42003408001</v>
      </c>
      <c r="B50826" t="s">
        <v>20683</v>
      </c>
      <c r="C50826">
        <v>3.9399999999999998E-2</v>
      </c>
    </row>
    <row r="50827" spans="1:3" x14ac:dyDescent="0.2">
      <c r="A50827">
        <v>39029951900</v>
      </c>
      <c r="B50827" t="s">
        <v>12120</v>
      </c>
      <c r="C50827">
        <v>3.7900000000000003E-2</v>
      </c>
    </row>
    <row r="50828" spans="1:3" x14ac:dyDescent="0.2">
      <c r="A50828">
        <v>27037061502</v>
      </c>
      <c r="B50828" t="s">
        <v>19103</v>
      </c>
      <c r="C50828">
        <v>3.7400000000000003E-2</v>
      </c>
    </row>
    <row r="50829" spans="1:3" x14ac:dyDescent="0.2">
      <c r="A50829">
        <v>19049050700</v>
      </c>
      <c r="B50829" t="s">
        <v>18468</v>
      </c>
      <c r="C50829">
        <v>3.7100000000000001E-2</v>
      </c>
    </row>
    <row r="50830" spans="1:3" x14ac:dyDescent="0.2">
      <c r="A50830">
        <v>5089960100</v>
      </c>
      <c r="B50830" t="s">
        <v>8473</v>
      </c>
      <c r="C50830">
        <v>3.6900000000000002E-2</v>
      </c>
    </row>
    <row r="50831" spans="1:3" x14ac:dyDescent="0.2">
      <c r="A50831">
        <v>17119402802</v>
      </c>
      <c r="B50831" t="s">
        <v>14887</v>
      </c>
      <c r="C50831">
        <v>3.6700000000000003E-2</v>
      </c>
    </row>
    <row r="50832" spans="1:3" x14ac:dyDescent="0.2">
      <c r="A50832">
        <v>36099950100</v>
      </c>
      <c r="B50832" t="s">
        <v>14183</v>
      </c>
      <c r="C50832">
        <v>3.6299999999999999E-2</v>
      </c>
    </row>
    <row r="50833" spans="1:3" x14ac:dyDescent="0.2">
      <c r="A50833">
        <v>47019071200</v>
      </c>
      <c r="B50833" t="s">
        <v>7199</v>
      </c>
      <c r="C50833">
        <v>3.5799999999999998E-2</v>
      </c>
    </row>
    <row r="50834" spans="1:3" x14ac:dyDescent="0.2">
      <c r="A50834">
        <v>18011810300</v>
      </c>
      <c r="B50834" t="s">
        <v>7481</v>
      </c>
      <c r="C50834">
        <v>3.5499999999999997E-2</v>
      </c>
    </row>
    <row r="50835" spans="1:3" x14ac:dyDescent="0.2">
      <c r="A50835">
        <v>39001770100</v>
      </c>
      <c r="B50835" t="s">
        <v>7470</v>
      </c>
      <c r="C50835">
        <v>3.5000000000000003E-2</v>
      </c>
    </row>
    <row r="50836" spans="1:3" x14ac:dyDescent="0.2">
      <c r="A50836">
        <v>42003310200</v>
      </c>
      <c r="B50836" t="s">
        <v>22566</v>
      </c>
      <c r="C50836">
        <v>3.5000000000000003E-2</v>
      </c>
    </row>
    <row r="50837" spans="1:3" x14ac:dyDescent="0.2">
      <c r="A50837">
        <v>17069970900</v>
      </c>
      <c r="B50837" t="s">
        <v>8263</v>
      </c>
      <c r="C50837">
        <v>3.4799999999999998E-2</v>
      </c>
    </row>
    <row r="50838" spans="1:3" x14ac:dyDescent="0.2">
      <c r="A50838">
        <v>21001970300</v>
      </c>
      <c r="B50838" t="s">
        <v>3023</v>
      </c>
      <c r="C50838">
        <v>3.4500000000000003E-2</v>
      </c>
    </row>
    <row r="50839" spans="1:3" x14ac:dyDescent="0.2">
      <c r="A50839">
        <v>50003970700</v>
      </c>
      <c r="B50839" t="s">
        <v>20518</v>
      </c>
      <c r="C50839">
        <v>3.4500000000000003E-2</v>
      </c>
    </row>
    <row r="50840" spans="1:3" x14ac:dyDescent="0.2">
      <c r="A50840">
        <v>50015953100</v>
      </c>
      <c r="B50840" t="s">
        <v>21323</v>
      </c>
      <c r="C50840">
        <v>3.44E-2</v>
      </c>
    </row>
    <row r="50841" spans="1:3" x14ac:dyDescent="0.2">
      <c r="A50841">
        <v>42003401300</v>
      </c>
      <c r="B50841" t="s">
        <v>21021</v>
      </c>
      <c r="C50841">
        <v>3.4299999999999997E-2</v>
      </c>
    </row>
    <row r="50842" spans="1:3" x14ac:dyDescent="0.2">
      <c r="A50842">
        <v>47093005502</v>
      </c>
      <c r="B50842" t="s">
        <v>1880</v>
      </c>
      <c r="C50842">
        <v>3.4099999999999998E-2</v>
      </c>
    </row>
    <row r="50843" spans="1:3" x14ac:dyDescent="0.2">
      <c r="A50843">
        <v>47099960300</v>
      </c>
      <c r="B50843" t="s">
        <v>6931</v>
      </c>
      <c r="C50843">
        <v>3.39E-2</v>
      </c>
    </row>
    <row r="50844" spans="1:3" x14ac:dyDescent="0.2">
      <c r="A50844">
        <v>12009065235</v>
      </c>
      <c r="B50844" t="s">
        <v>11162</v>
      </c>
      <c r="C50844">
        <v>3.3500000000000002E-2</v>
      </c>
    </row>
    <row r="50845" spans="1:3" x14ac:dyDescent="0.2">
      <c r="A50845">
        <v>18099020202</v>
      </c>
      <c r="B50845" t="s">
        <v>9049</v>
      </c>
      <c r="C50845">
        <v>3.3300000000000003E-2</v>
      </c>
    </row>
    <row r="50846" spans="1:3" x14ac:dyDescent="0.2">
      <c r="A50846">
        <v>19077950100</v>
      </c>
      <c r="B50846" t="s">
        <v>17858</v>
      </c>
      <c r="C50846">
        <v>3.1699999999999999E-2</v>
      </c>
    </row>
    <row r="50847" spans="1:3" x14ac:dyDescent="0.2">
      <c r="A50847">
        <v>33009960700</v>
      </c>
      <c r="B50847" t="s">
        <v>22907</v>
      </c>
      <c r="C50847">
        <v>3.1300000000000001E-2</v>
      </c>
    </row>
    <row r="50848" spans="1:3" x14ac:dyDescent="0.2">
      <c r="A50848">
        <v>39045031000</v>
      </c>
      <c r="B50848" t="s">
        <v>4732</v>
      </c>
      <c r="C50848">
        <v>3.0800000000000001E-2</v>
      </c>
    </row>
    <row r="50849" spans="1:3" x14ac:dyDescent="0.2">
      <c r="A50849">
        <v>50005957900</v>
      </c>
      <c r="B50849" t="s">
        <v>19499</v>
      </c>
      <c r="C50849">
        <v>3.0499999999999999E-2</v>
      </c>
    </row>
    <row r="50850" spans="1:3" x14ac:dyDescent="0.2">
      <c r="A50850">
        <v>21045950200</v>
      </c>
      <c r="B50850" t="s">
        <v>5871</v>
      </c>
      <c r="C50850">
        <v>3.04E-2</v>
      </c>
    </row>
    <row r="50851" spans="1:3" x14ac:dyDescent="0.2">
      <c r="A50851">
        <v>31087962700</v>
      </c>
      <c r="B50851" t="s">
        <v>19928</v>
      </c>
      <c r="C50851">
        <v>3.0300000000000001E-2</v>
      </c>
    </row>
    <row r="50852" spans="1:3" x14ac:dyDescent="0.2">
      <c r="A50852">
        <v>39097040201</v>
      </c>
      <c r="B50852" t="s">
        <v>6389</v>
      </c>
      <c r="C50852">
        <v>3.0099999999999998E-2</v>
      </c>
    </row>
    <row r="50853" spans="1:3" x14ac:dyDescent="0.2">
      <c r="A50853">
        <v>21139040200</v>
      </c>
      <c r="B50853" t="s">
        <v>9677</v>
      </c>
      <c r="C50853">
        <v>2.9600000000000001E-2</v>
      </c>
    </row>
    <row r="50854" spans="1:3" x14ac:dyDescent="0.2">
      <c r="A50854">
        <v>55011960300</v>
      </c>
      <c r="B50854" t="s">
        <v>20588</v>
      </c>
      <c r="C50854">
        <v>2.9600000000000001E-2</v>
      </c>
    </row>
    <row r="50855" spans="1:3" x14ac:dyDescent="0.2">
      <c r="A50855">
        <v>39169002902</v>
      </c>
      <c r="B50855" t="s">
        <v>17448</v>
      </c>
      <c r="C50855">
        <v>2.93E-2</v>
      </c>
    </row>
    <row r="50856" spans="1:3" x14ac:dyDescent="0.2">
      <c r="A50856">
        <v>18133956500</v>
      </c>
      <c r="B50856" t="s">
        <v>9881</v>
      </c>
      <c r="C50856">
        <v>2.81E-2</v>
      </c>
    </row>
    <row r="50857" spans="1:3" x14ac:dyDescent="0.2">
      <c r="A50857">
        <v>47013950300</v>
      </c>
      <c r="B50857" t="s">
        <v>2959</v>
      </c>
      <c r="C50857">
        <v>2.8000000000000001E-2</v>
      </c>
    </row>
    <row r="50858" spans="1:3" x14ac:dyDescent="0.2">
      <c r="A50858">
        <v>19181021200</v>
      </c>
      <c r="B50858" t="s">
        <v>15424</v>
      </c>
      <c r="C50858">
        <v>2.7699999999999999E-2</v>
      </c>
    </row>
    <row r="50859" spans="1:3" x14ac:dyDescent="0.2">
      <c r="A50859">
        <v>21137920300</v>
      </c>
      <c r="B50859" t="s">
        <v>9862</v>
      </c>
      <c r="C50859">
        <v>2.7699999999999999E-2</v>
      </c>
    </row>
    <row r="50860" spans="1:3" x14ac:dyDescent="0.2">
      <c r="A50860">
        <v>47019070600</v>
      </c>
      <c r="B50860" t="s">
        <v>7199</v>
      </c>
      <c r="C50860">
        <v>2.58E-2</v>
      </c>
    </row>
    <row r="50861" spans="1:3" x14ac:dyDescent="0.2">
      <c r="A50861">
        <v>17109010200</v>
      </c>
      <c r="B50861" t="s">
        <v>18108</v>
      </c>
      <c r="C50861">
        <v>2.5499999999999998E-2</v>
      </c>
    </row>
    <row r="50862" spans="1:3" x14ac:dyDescent="0.2">
      <c r="A50862">
        <v>39167021400</v>
      </c>
      <c r="B50862" t="s">
        <v>6205</v>
      </c>
      <c r="C50862">
        <v>2.5399999999999999E-2</v>
      </c>
    </row>
    <row r="50863" spans="1:3" x14ac:dyDescent="0.2">
      <c r="A50863">
        <v>39025040102</v>
      </c>
      <c r="B50863" t="s">
        <v>11153</v>
      </c>
      <c r="C50863">
        <v>2.53E-2</v>
      </c>
    </row>
    <row r="50864" spans="1:3" x14ac:dyDescent="0.2">
      <c r="A50864">
        <v>17021958900</v>
      </c>
      <c r="B50864" t="s">
        <v>9400</v>
      </c>
      <c r="C50864">
        <v>2.5000000000000001E-2</v>
      </c>
    </row>
    <row r="50865" spans="1:3" x14ac:dyDescent="0.2">
      <c r="A50865">
        <v>5075470200</v>
      </c>
      <c r="B50865" t="s">
        <v>6322</v>
      </c>
      <c r="C50865">
        <v>2.46E-2</v>
      </c>
    </row>
    <row r="50866" spans="1:3" x14ac:dyDescent="0.2">
      <c r="A50866">
        <v>27041450500</v>
      </c>
      <c r="B50866" t="s">
        <v>17351</v>
      </c>
      <c r="C50866">
        <v>2.4500000000000001E-2</v>
      </c>
    </row>
    <row r="50867" spans="1:3" x14ac:dyDescent="0.2">
      <c r="A50867">
        <v>42067070400</v>
      </c>
      <c r="B50867" t="s">
        <v>13496</v>
      </c>
      <c r="C50867">
        <v>2.41E-2</v>
      </c>
    </row>
    <row r="50868" spans="1:3" x14ac:dyDescent="0.2">
      <c r="A50868">
        <v>19161080400</v>
      </c>
      <c r="B50868" t="s">
        <v>15121</v>
      </c>
      <c r="C50868">
        <v>2.41E-2</v>
      </c>
    </row>
    <row r="50869" spans="1:3" x14ac:dyDescent="0.2">
      <c r="A50869">
        <v>23015975800</v>
      </c>
      <c r="B50869" t="s">
        <v>18222</v>
      </c>
      <c r="C50869">
        <v>2.4E-2</v>
      </c>
    </row>
    <row r="50870" spans="1:3" x14ac:dyDescent="0.2">
      <c r="A50870">
        <v>27097780800</v>
      </c>
      <c r="B50870" t="s">
        <v>19664</v>
      </c>
      <c r="C50870">
        <v>2.35E-2</v>
      </c>
    </row>
    <row r="50871" spans="1:3" x14ac:dyDescent="0.2">
      <c r="A50871">
        <v>39033975200</v>
      </c>
      <c r="B50871" t="s">
        <v>4712</v>
      </c>
      <c r="C50871">
        <v>2.3400000000000001E-2</v>
      </c>
    </row>
    <row r="50872" spans="1:3" x14ac:dyDescent="0.2">
      <c r="A50872">
        <v>47073050900</v>
      </c>
      <c r="B50872" t="s">
        <v>11767</v>
      </c>
      <c r="C50872">
        <v>2.3400000000000001E-2</v>
      </c>
    </row>
    <row r="50873" spans="1:3" x14ac:dyDescent="0.2">
      <c r="A50873">
        <v>17095000100</v>
      </c>
      <c r="B50873" t="s">
        <v>15365</v>
      </c>
      <c r="C50873">
        <v>2.3300000000000001E-2</v>
      </c>
    </row>
    <row r="50874" spans="1:3" x14ac:dyDescent="0.2">
      <c r="A50874">
        <v>42091208201</v>
      </c>
      <c r="B50874" t="s">
        <v>19069</v>
      </c>
      <c r="C50874">
        <v>2.1899999999999999E-2</v>
      </c>
    </row>
    <row r="50875" spans="1:3" x14ac:dyDescent="0.2">
      <c r="A50875">
        <v>19065080600</v>
      </c>
      <c r="B50875" t="s">
        <v>19177</v>
      </c>
      <c r="C50875">
        <v>2.18E-2</v>
      </c>
    </row>
    <row r="50876" spans="1:3" x14ac:dyDescent="0.2">
      <c r="A50876">
        <v>54007967900</v>
      </c>
      <c r="B50876" t="s">
        <v>10621</v>
      </c>
      <c r="C50876">
        <v>2.1499999999999998E-2</v>
      </c>
    </row>
    <row r="50877" spans="1:3" x14ac:dyDescent="0.2">
      <c r="A50877">
        <v>42061950800</v>
      </c>
      <c r="B50877" t="s">
        <v>11283</v>
      </c>
      <c r="C50877">
        <v>2.1399999999999999E-2</v>
      </c>
    </row>
    <row r="50878" spans="1:3" x14ac:dyDescent="0.2">
      <c r="A50878">
        <v>42079216400</v>
      </c>
      <c r="B50878" t="s">
        <v>18482</v>
      </c>
      <c r="C50878">
        <v>2.1299999999999999E-2</v>
      </c>
    </row>
    <row r="50879" spans="1:3" x14ac:dyDescent="0.2">
      <c r="A50879">
        <v>36101961900</v>
      </c>
      <c r="B50879" t="s">
        <v>16016</v>
      </c>
      <c r="C50879">
        <v>2.12E-2</v>
      </c>
    </row>
    <row r="50880" spans="1:3" x14ac:dyDescent="0.2">
      <c r="A50880">
        <v>51161000300</v>
      </c>
    </row>
    <row r="50881" spans="1:3" x14ac:dyDescent="0.2">
      <c r="A50881">
        <v>48113003800</v>
      </c>
      <c r="B50881" t="s">
        <v>433</v>
      </c>
      <c r="C50881">
        <v>0.99080000000000001</v>
      </c>
    </row>
    <row r="50882" spans="1:3" x14ac:dyDescent="0.2">
      <c r="A50882">
        <v>48479000904</v>
      </c>
      <c r="B50882" t="s">
        <v>1864</v>
      </c>
      <c r="C50882">
        <v>0.98670000000000002</v>
      </c>
    </row>
    <row r="50883" spans="1:3" x14ac:dyDescent="0.2">
      <c r="A50883">
        <v>12086009903</v>
      </c>
      <c r="B50883" t="s">
        <v>1730</v>
      </c>
      <c r="C50883">
        <v>0.98360000000000003</v>
      </c>
    </row>
    <row r="50884" spans="1:3" x14ac:dyDescent="0.2">
      <c r="A50884">
        <v>42003130600</v>
      </c>
      <c r="B50884" t="s">
        <v>3218</v>
      </c>
      <c r="C50884">
        <v>0.98009999999999997</v>
      </c>
    </row>
    <row r="50885" spans="1:3" x14ac:dyDescent="0.2">
      <c r="A50885">
        <v>42101017601</v>
      </c>
      <c r="B50885" t="s">
        <v>1256</v>
      </c>
      <c r="C50885">
        <v>0.97909999999999997</v>
      </c>
    </row>
    <row r="50886" spans="1:3" x14ac:dyDescent="0.2">
      <c r="A50886">
        <v>48245002300</v>
      </c>
      <c r="B50886" t="s">
        <v>1345</v>
      </c>
      <c r="C50886">
        <v>0.97699999999999998</v>
      </c>
    </row>
    <row r="50887" spans="1:3" x14ac:dyDescent="0.2">
      <c r="A50887">
        <v>6065031300</v>
      </c>
      <c r="B50887" t="s">
        <v>3277</v>
      </c>
      <c r="C50887">
        <v>0.97170000000000001</v>
      </c>
    </row>
    <row r="50888" spans="1:3" x14ac:dyDescent="0.2">
      <c r="A50888">
        <v>48029170800</v>
      </c>
      <c r="B50888" t="s">
        <v>2390</v>
      </c>
      <c r="C50888">
        <v>0.96809999999999996</v>
      </c>
    </row>
    <row r="50889" spans="1:3" x14ac:dyDescent="0.2">
      <c r="A50889">
        <v>6037104821</v>
      </c>
      <c r="B50889" t="s">
        <v>4983</v>
      </c>
      <c r="C50889">
        <v>0.96640000000000004</v>
      </c>
    </row>
    <row r="50890" spans="1:3" x14ac:dyDescent="0.2">
      <c r="A50890">
        <v>48439123500</v>
      </c>
      <c r="B50890" t="s">
        <v>569</v>
      </c>
      <c r="C50890">
        <v>0.96419999999999995</v>
      </c>
    </row>
    <row r="50891" spans="1:3" x14ac:dyDescent="0.2">
      <c r="A50891">
        <v>48201452802</v>
      </c>
      <c r="B50891" t="s">
        <v>2838</v>
      </c>
      <c r="C50891">
        <v>0.96199999999999997</v>
      </c>
    </row>
    <row r="50892" spans="1:3" x14ac:dyDescent="0.2">
      <c r="A50892">
        <v>48113017605</v>
      </c>
      <c r="B50892" t="s">
        <v>1761</v>
      </c>
      <c r="C50892">
        <v>0.96109999999999995</v>
      </c>
    </row>
    <row r="50893" spans="1:3" x14ac:dyDescent="0.2">
      <c r="A50893">
        <v>6013368001</v>
      </c>
      <c r="B50893" t="s">
        <v>7474</v>
      </c>
      <c r="C50893">
        <v>0.94410000000000005</v>
      </c>
    </row>
    <row r="50894" spans="1:3" x14ac:dyDescent="0.2">
      <c r="A50894">
        <v>9003500100</v>
      </c>
      <c r="B50894" t="s">
        <v>2488</v>
      </c>
      <c r="C50894">
        <v>0.94099999999999995</v>
      </c>
    </row>
    <row r="50895" spans="1:3" x14ac:dyDescent="0.2">
      <c r="A50895">
        <v>55079003800</v>
      </c>
      <c r="B50895" t="s">
        <v>5242</v>
      </c>
      <c r="C50895">
        <v>0.92989999999999995</v>
      </c>
    </row>
    <row r="50896" spans="1:3" x14ac:dyDescent="0.2">
      <c r="A50896">
        <v>37081012804</v>
      </c>
      <c r="B50896" t="s">
        <v>8199</v>
      </c>
      <c r="C50896">
        <v>0.92379999999999995</v>
      </c>
    </row>
    <row r="50897" spans="1:3" x14ac:dyDescent="0.2">
      <c r="A50897">
        <v>9001071300</v>
      </c>
      <c r="B50897" t="s">
        <v>2957</v>
      </c>
      <c r="C50897">
        <v>0.90459999999999996</v>
      </c>
    </row>
    <row r="50898" spans="1:3" x14ac:dyDescent="0.2">
      <c r="A50898">
        <v>28083950300</v>
      </c>
      <c r="B50898" t="s">
        <v>819</v>
      </c>
      <c r="C50898">
        <v>0.89239999999999997</v>
      </c>
    </row>
    <row r="50899" spans="1:3" x14ac:dyDescent="0.2">
      <c r="A50899">
        <v>48187210505</v>
      </c>
      <c r="B50899" t="s">
        <v>2944</v>
      </c>
      <c r="C50899">
        <v>0.86619999999999997</v>
      </c>
    </row>
    <row r="50900" spans="1:3" x14ac:dyDescent="0.2">
      <c r="A50900">
        <v>40109104400</v>
      </c>
      <c r="B50900" t="s">
        <v>428</v>
      </c>
      <c r="C50900">
        <v>0.83109999999999995</v>
      </c>
    </row>
    <row r="50901" spans="1:3" x14ac:dyDescent="0.2">
      <c r="A50901">
        <v>13135050318</v>
      </c>
      <c r="B50901" t="s">
        <v>7576</v>
      </c>
      <c r="C50901">
        <v>0.81920000000000004</v>
      </c>
    </row>
    <row r="50902" spans="1:3" x14ac:dyDescent="0.2">
      <c r="A50902">
        <v>12057010816</v>
      </c>
      <c r="B50902" t="s">
        <v>1072</v>
      </c>
      <c r="C50902">
        <v>0.79990000000000006</v>
      </c>
    </row>
    <row r="50903" spans="1:3" x14ac:dyDescent="0.2">
      <c r="A50903">
        <v>39049002600</v>
      </c>
      <c r="B50903" t="s">
        <v>1363</v>
      </c>
      <c r="C50903">
        <v>0.79290000000000005</v>
      </c>
    </row>
    <row r="50904" spans="1:3" x14ac:dyDescent="0.2">
      <c r="A50904">
        <v>48439111523</v>
      </c>
      <c r="B50904" t="s">
        <v>1242</v>
      </c>
      <c r="C50904">
        <v>0.79069999999999996</v>
      </c>
    </row>
    <row r="50905" spans="1:3" x14ac:dyDescent="0.2">
      <c r="A50905">
        <v>17031824800</v>
      </c>
      <c r="B50905" t="s">
        <v>6192</v>
      </c>
      <c r="C50905">
        <v>0.78180000000000005</v>
      </c>
    </row>
    <row r="50906" spans="1:3" x14ac:dyDescent="0.2">
      <c r="A50906">
        <v>35043010503</v>
      </c>
      <c r="B50906" t="s">
        <v>7824</v>
      </c>
      <c r="C50906">
        <v>0.78129999999999999</v>
      </c>
    </row>
    <row r="50907" spans="1:3" x14ac:dyDescent="0.2">
      <c r="A50907">
        <v>13063040414</v>
      </c>
      <c r="B50907" t="s">
        <v>1308</v>
      </c>
      <c r="C50907">
        <v>0.76919999999999999</v>
      </c>
    </row>
    <row r="50908" spans="1:3" x14ac:dyDescent="0.2">
      <c r="A50908">
        <v>37083930100</v>
      </c>
      <c r="B50908" t="s">
        <v>4207</v>
      </c>
      <c r="C50908">
        <v>0.74929999999999997</v>
      </c>
    </row>
    <row r="50909" spans="1:3" x14ac:dyDescent="0.2">
      <c r="A50909">
        <v>48113013623</v>
      </c>
      <c r="B50909" t="s">
        <v>3955</v>
      </c>
      <c r="C50909">
        <v>0.73680000000000001</v>
      </c>
    </row>
    <row r="50910" spans="1:3" x14ac:dyDescent="0.2">
      <c r="A50910">
        <v>15003008407</v>
      </c>
      <c r="B50910" t="s">
        <v>10800</v>
      </c>
      <c r="C50910">
        <v>0.70830000000000004</v>
      </c>
    </row>
    <row r="50911" spans="1:3" x14ac:dyDescent="0.2">
      <c r="A50911">
        <v>6047000701</v>
      </c>
      <c r="B50911" t="s">
        <v>6731</v>
      </c>
      <c r="C50911">
        <v>0.70350000000000001</v>
      </c>
    </row>
    <row r="50912" spans="1:3" x14ac:dyDescent="0.2">
      <c r="A50912">
        <v>1073013901</v>
      </c>
      <c r="B50912" t="s">
        <v>3649</v>
      </c>
      <c r="C50912">
        <v>0.69479999999999997</v>
      </c>
    </row>
    <row r="50913" spans="1:3" x14ac:dyDescent="0.2">
      <c r="A50913">
        <v>4013421802</v>
      </c>
      <c r="B50913" t="s">
        <v>4462</v>
      </c>
      <c r="C50913">
        <v>0.69010000000000005</v>
      </c>
    </row>
    <row r="50914" spans="1:3" x14ac:dyDescent="0.2">
      <c r="A50914">
        <v>20173001100</v>
      </c>
      <c r="B50914" t="s">
        <v>2510</v>
      </c>
      <c r="C50914">
        <v>0.68240000000000001</v>
      </c>
    </row>
    <row r="50915" spans="1:3" x14ac:dyDescent="0.2">
      <c r="A50915">
        <v>48201542000</v>
      </c>
      <c r="B50915" t="s">
        <v>14491</v>
      </c>
      <c r="C50915">
        <v>0.66839999999999999</v>
      </c>
    </row>
    <row r="50916" spans="1:3" x14ac:dyDescent="0.2">
      <c r="A50916">
        <v>24027606606</v>
      </c>
      <c r="B50916" t="s">
        <v>257</v>
      </c>
      <c r="C50916">
        <v>0.63490000000000002</v>
      </c>
    </row>
    <row r="50917" spans="1:3" x14ac:dyDescent="0.2">
      <c r="A50917">
        <v>17031720200</v>
      </c>
      <c r="B50917" t="s">
        <v>7813</v>
      </c>
      <c r="C50917">
        <v>0.62749999999999995</v>
      </c>
    </row>
    <row r="50918" spans="1:3" x14ac:dyDescent="0.2">
      <c r="A50918">
        <v>51700031200</v>
      </c>
      <c r="B50918" t="s">
        <v>1410</v>
      </c>
      <c r="C50918">
        <v>0.60740000000000005</v>
      </c>
    </row>
    <row r="50919" spans="1:3" x14ac:dyDescent="0.2">
      <c r="A50919">
        <v>32003000800</v>
      </c>
      <c r="B50919" t="s">
        <v>1541</v>
      </c>
      <c r="C50919">
        <v>0.59289999999999998</v>
      </c>
    </row>
    <row r="50920" spans="1:3" x14ac:dyDescent="0.2">
      <c r="A50920">
        <v>51087201201</v>
      </c>
      <c r="B50920" t="s">
        <v>5178</v>
      </c>
      <c r="C50920">
        <v>0.57040000000000002</v>
      </c>
    </row>
    <row r="50921" spans="1:3" x14ac:dyDescent="0.2">
      <c r="A50921">
        <v>51059481101</v>
      </c>
      <c r="B50921" t="s">
        <v>12518</v>
      </c>
      <c r="C50921">
        <v>0.55889999999999995</v>
      </c>
    </row>
    <row r="50922" spans="1:3" x14ac:dyDescent="0.2">
      <c r="A50922">
        <v>34023000702</v>
      </c>
      <c r="B50922" t="s">
        <v>11237</v>
      </c>
      <c r="C50922">
        <v>0.54059999999999997</v>
      </c>
    </row>
    <row r="50923" spans="1:3" x14ac:dyDescent="0.2">
      <c r="A50923">
        <v>24021750504</v>
      </c>
      <c r="B50923" t="s">
        <v>11804</v>
      </c>
      <c r="C50923">
        <v>0.53620000000000001</v>
      </c>
    </row>
    <row r="50924" spans="1:3" x14ac:dyDescent="0.2">
      <c r="A50924">
        <v>6055200504</v>
      </c>
      <c r="B50924" t="s">
        <v>11010</v>
      </c>
      <c r="C50924">
        <v>0.52849999999999997</v>
      </c>
    </row>
    <row r="50925" spans="1:3" x14ac:dyDescent="0.2">
      <c r="A50925">
        <v>25025080601</v>
      </c>
      <c r="B50925" t="s">
        <v>4452</v>
      </c>
      <c r="C50925">
        <v>0.4975</v>
      </c>
    </row>
    <row r="50926" spans="1:3" x14ac:dyDescent="0.2">
      <c r="A50926">
        <v>6111001503</v>
      </c>
      <c r="B50926" t="s">
        <v>8496</v>
      </c>
      <c r="C50926">
        <v>0.49559999999999998</v>
      </c>
    </row>
    <row r="50927" spans="1:3" x14ac:dyDescent="0.2">
      <c r="A50927">
        <v>34003023302</v>
      </c>
      <c r="B50927" t="s">
        <v>5096</v>
      </c>
      <c r="C50927">
        <v>0.48370000000000002</v>
      </c>
    </row>
    <row r="50928" spans="1:3" x14ac:dyDescent="0.2">
      <c r="A50928">
        <v>6067009105</v>
      </c>
      <c r="B50928" t="s">
        <v>3474</v>
      </c>
      <c r="C50928">
        <v>0.47910000000000003</v>
      </c>
    </row>
    <row r="50929" spans="1:3" x14ac:dyDescent="0.2">
      <c r="A50929">
        <v>6067005402</v>
      </c>
      <c r="B50929" t="s">
        <v>3777</v>
      </c>
      <c r="C50929">
        <v>0.4415</v>
      </c>
    </row>
    <row r="50930" spans="1:3" x14ac:dyDescent="0.2">
      <c r="A50930">
        <v>47149040104</v>
      </c>
      <c r="B50930" t="s">
        <v>3014</v>
      </c>
      <c r="C50930">
        <v>0.4345</v>
      </c>
    </row>
    <row r="50931" spans="1:3" x14ac:dyDescent="0.2">
      <c r="A50931">
        <v>35001000118</v>
      </c>
      <c r="B50931" t="s">
        <v>18116</v>
      </c>
      <c r="C50931">
        <v>0.42720000000000002</v>
      </c>
    </row>
    <row r="50932" spans="1:3" x14ac:dyDescent="0.2">
      <c r="A50932">
        <v>17089853001</v>
      </c>
      <c r="B50932" t="s">
        <v>2700</v>
      </c>
      <c r="C50932">
        <v>0.42020000000000002</v>
      </c>
    </row>
    <row r="50933" spans="1:3" x14ac:dyDescent="0.2">
      <c r="A50933">
        <v>36047049000</v>
      </c>
      <c r="B50933" t="s">
        <v>1662</v>
      </c>
      <c r="C50933">
        <v>0.41959999999999997</v>
      </c>
    </row>
    <row r="50934" spans="1:3" x14ac:dyDescent="0.2">
      <c r="A50934">
        <v>37133001300</v>
      </c>
      <c r="B50934" t="s">
        <v>2487</v>
      </c>
      <c r="C50934">
        <v>0.41610000000000003</v>
      </c>
    </row>
    <row r="50935" spans="1:3" x14ac:dyDescent="0.2">
      <c r="A50935">
        <v>48073951000</v>
      </c>
      <c r="B50935" t="s">
        <v>3491</v>
      </c>
      <c r="C50935">
        <v>0.4007</v>
      </c>
    </row>
    <row r="50936" spans="1:3" x14ac:dyDescent="0.2">
      <c r="A50936">
        <v>6067003300</v>
      </c>
      <c r="B50936" t="s">
        <v>4986</v>
      </c>
      <c r="C50936">
        <v>0.39700000000000002</v>
      </c>
    </row>
    <row r="50937" spans="1:3" x14ac:dyDescent="0.2">
      <c r="A50937">
        <v>47093002900</v>
      </c>
      <c r="B50937" t="s">
        <v>1880</v>
      </c>
      <c r="C50937">
        <v>0.39550000000000002</v>
      </c>
    </row>
    <row r="50938" spans="1:3" x14ac:dyDescent="0.2">
      <c r="A50938">
        <v>53033031704</v>
      </c>
      <c r="B50938" t="s">
        <v>2927</v>
      </c>
      <c r="C50938">
        <v>0.38090000000000002</v>
      </c>
    </row>
    <row r="50939" spans="1:3" x14ac:dyDescent="0.2">
      <c r="A50939">
        <v>26163564000</v>
      </c>
      <c r="B50939" t="s">
        <v>7492</v>
      </c>
      <c r="C50939">
        <v>0.3795</v>
      </c>
    </row>
    <row r="50940" spans="1:3" x14ac:dyDescent="0.2">
      <c r="A50940">
        <v>6077004800</v>
      </c>
      <c r="B50940" t="s">
        <v>19152</v>
      </c>
      <c r="C50940">
        <v>0.37840000000000001</v>
      </c>
    </row>
    <row r="50941" spans="1:3" x14ac:dyDescent="0.2">
      <c r="A50941">
        <v>51177020305</v>
      </c>
      <c r="B50941" t="s">
        <v>3071</v>
      </c>
      <c r="C50941">
        <v>0.376</v>
      </c>
    </row>
    <row r="50942" spans="1:3" x14ac:dyDescent="0.2">
      <c r="A50942">
        <v>5119004400</v>
      </c>
      <c r="B50942" t="s">
        <v>1878</v>
      </c>
      <c r="C50942">
        <v>0.36990000000000001</v>
      </c>
    </row>
    <row r="50943" spans="1:3" x14ac:dyDescent="0.2">
      <c r="A50943">
        <v>48063950101</v>
      </c>
      <c r="B50943" t="s">
        <v>3833</v>
      </c>
      <c r="C50943">
        <v>0.34570000000000001</v>
      </c>
    </row>
    <row r="50944" spans="1:3" x14ac:dyDescent="0.2">
      <c r="A50944">
        <v>25021413402</v>
      </c>
      <c r="B50944" t="s">
        <v>21756</v>
      </c>
      <c r="C50944">
        <v>0.34570000000000001</v>
      </c>
    </row>
    <row r="50945" spans="1:3" x14ac:dyDescent="0.2">
      <c r="A50945">
        <v>39093060100</v>
      </c>
      <c r="B50945" t="s">
        <v>7568</v>
      </c>
      <c r="C50945">
        <v>0.34079999999999999</v>
      </c>
    </row>
    <row r="50946" spans="1:3" x14ac:dyDescent="0.2">
      <c r="A50946">
        <v>12073002505</v>
      </c>
      <c r="B50946" t="s">
        <v>1941</v>
      </c>
      <c r="C50946">
        <v>0.34</v>
      </c>
    </row>
    <row r="50947" spans="1:3" x14ac:dyDescent="0.2">
      <c r="A50947">
        <v>17031825000</v>
      </c>
      <c r="B50947" t="s">
        <v>13412</v>
      </c>
      <c r="C50947">
        <v>0.33860000000000001</v>
      </c>
    </row>
    <row r="50948" spans="1:3" x14ac:dyDescent="0.2">
      <c r="A50948">
        <v>26139025100</v>
      </c>
      <c r="B50948" t="s">
        <v>10654</v>
      </c>
      <c r="C50948">
        <v>0.3362</v>
      </c>
    </row>
    <row r="50949" spans="1:3" x14ac:dyDescent="0.2">
      <c r="A50949">
        <v>4013071903</v>
      </c>
      <c r="B50949" t="s">
        <v>5391</v>
      </c>
      <c r="C50949">
        <v>0.33189999999999997</v>
      </c>
    </row>
    <row r="50950" spans="1:3" x14ac:dyDescent="0.2">
      <c r="A50950">
        <v>6083001304</v>
      </c>
      <c r="B50950" t="s">
        <v>19139</v>
      </c>
      <c r="C50950">
        <v>0.33160000000000001</v>
      </c>
    </row>
    <row r="50951" spans="1:3" x14ac:dyDescent="0.2">
      <c r="A50951">
        <v>17197880419</v>
      </c>
      <c r="B50951" t="s">
        <v>11690</v>
      </c>
      <c r="C50951">
        <v>0.31380000000000002</v>
      </c>
    </row>
    <row r="50952" spans="1:3" x14ac:dyDescent="0.2">
      <c r="A50952">
        <v>39049006990</v>
      </c>
      <c r="B50952" t="s">
        <v>20408</v>
      </c>
      <c r="C50952">
        <v>0.30180000000000001</v>
      </c>
    </row>
    <row r="50953" spans="1:3" x14ac:dyDescent="0.2">
      <c r="A50953">
        <v>9001110100</v>
      </c>
      <c r="B50953" t="s">
        <v>11911</v>
      </c>
      <c r="C50953">
        <v>0.28050000000000003</v>
      </c>
    </row>
    <row r="50954" spans="1:3" x14ac:dyDescent="0.2">
      <c r="A50954">
        <v>6029000400</v>
      </c>
      <c r="B50954" t="s">
        <v>2146</v>
      </c>
      <c r="C50954">
        <v>0.27600000000000002</v>
      </c>
    </row>
    <row r="50955" spans="1:3" x14ac:dyDescent="0.2">
      <c r="A50955">
        <v>17095001100</v>
      </c>
      <c r="B50955" t="s">
        <v>4090</v>
      </c>
      <c r="C50955">
        <v>0.27429999999999999</v>
      </c>
    </row>
    <row r="50956" spans="1:3" x14ac:dyDescent="0.2">
      <c r="A50956">
        <v>48459950400</v>
      </c>
      <c r="B50956" t="s">
        <v>5005</v>
      </c>
      <c r="C50956">
        <v>0.26939999999999997</v>
      </c>
    </row>
    <row r="50957" spans="1:3" x14ac:dyDescent="0.2">
      <c r="A50957">
        <v>27037060750</v>
      </c>
      <c r="B50957" t="s">
        <v>17189</v>
      </c>
      <c r="C50957">
        <v>0.26800000000000002</v>
      </c>
    </row>
    <row r="50958" spans="1:3" x14ac:dyDescent="0.2">
      <c r="A50958">
        <v>48039662600</v>
      </c>
      <c r="B50958" t="s">
        <v>8152</v>
      </c>
      <c r="C50958">
        <v>0.2661</v>
      </c>
    </row>
    <row r="50959" spans="1:3" x14ac:dyDescent="0.2">
      <c r="A50959">
        <v>37175960200</v>
      </c>
      <c r="B50959" t="s">
        <v>5431</v>
      </c>
      <c r="C50959">
        <v>0.26150000000000001</v>
      </c>
    </row>
    <row r="50960" spans="1:3" x14ac:dyDescent="0.2">
      <c r="A50960">
        <v>12057005700</v>
      </c>
      <c r="B50960" t="s">
        <v>6187</v>
      </c>
      <c r="C50960">
        <v>0.25890000000000002</v>
      </c>
    </row>
    <row r="50961" spans="1:3" x14ac:dyDescent="0.2">
      <c r="A50961">
        <v>53061050800</v>
      </c>
      <c r="B50961" t="s">
        <v>18553</v>
      </c>
      <c r="C50961">
        <v>0.24979999999999999</v>
      </c>
    </row>
    <row r="50962" spans="1:3" x14ac:dyDescent="0.2">
      <c r="A50962">
        <v>45015020812</v>
      </c>
      <c r="B50962" t="s">
        <v>4166</v>
      </c>
      <c r="C50962">
        <v>0.246</v>
      </c>
    </row>
    <row r="50963" spans="1:3" x14ac:dyDescent="0.2">
      <c r="A50963">
        <v>26161455000</v>
      </c>
      <c r="B50963" t="s">
        <v>10402</v>
      </c>
      <c r="C50963">
        <v>0.2432</v>
      </c>
    </row>
    <row r="50964" spans="1:3" x14ac:dyDescent="0.2">
      <c r="A50964">
        <v>38105953500</v>
      </c>
      <c r="B50964" t="s">
        <v>10707</v>
      </c>
      <c r="C50964">
        <v>0.24110000000000001</v>
      </c>
    </row>
    <row r="50965" spans="1:3" x14ac:dyDescent="0.2">
      <c r="A50965">
        <v>53067010520</v>
      </c>
      <c r="B50965" t="s">
        <v>13443</v>
      </c>
      <c r="C50965">
        <v>0.23980000000000001</v>
      </c>
    </row>
    <row r="50966" spans="1:3" x14ac:dyDescent="0.2">
      <c r="A50966">
        <v>41039004401</v>
      </c>
      <c r="B50966" t="s">
        <v>7596</v>
      </c>
      <c r="C50966">
        <v>0.23860000000000001</v>
      </c>
    </row>
    <row r="50967" spans="1:3" x14ac:dyDescent="0.2">
      <c r="A50967">
        <v>8069001112</v>
      </c>
      <c r="B50967" t="s">
        <v>19527</v>
      </c>
      <c r="C50967">
        <v>0.23200000000000001</v>
      </c>
    </row>
    <row r="50968" spans="1:3" x14ac:dyDescent="0.2">
      <c r="A50968">
        <v>48361020500</v>
      </c>
      <c r="B50968" t="s">
        <v>4075</v>
      </c>
      <c r="C50968">
        <v>0.22409999999999999</v>
      </c>
    </row>
    <row r="50969" spans="1:3" x14ac:dyDescent="0.2">
      <c r="A50969">
        <v>35037958900</v>
      </c>
      <c r="B50969" t="s">
        <v>3081</v>
      </c>
      <c r="C50969">
        <v>0.2031</v>
      </c>
    </row>
    <row r="50970" spans="1:3" x14ac:dyDescent="0.2">
      <c r="A50970">
        <v>25017373100</v>
      </c>
      <c r="B50970" t="s">
        <v>24785</v>
      </c>
      <c r="C50970">
        <v>0.20230000000000001</v>
      </c>
    </row>
    <row r="50971" spans="1:3" x14ac:dyDescent="0.2">
      <c r="A50971">
        <v>25017373300</v>
      </c>
      <c r="B50971" t="s">
        <v>21661</v>
      </c>
      <c r="C50971">
        <v>0.2019</v>
      </c>
    </row>
    <row r="50972" spans="1:3" x14ac:dyDescent="0.2">
      <c r="A50972">
        <v>44007017500</v>
      </c>
      <c r="B50972" t="s">
        <v>4198</v>
      </c>
      <c r="C50972">
        <v>0.19919999999999999</v>
      </c>
    </row>
    <row r="50973" spans="1:3" x14ac:dyDescent="0.2">
      <c r="A50973">
        <v>6037264302</v>
      </c>
      <c r="B50973" t="s">
        <v>23754</v>
      </c>
      <c r="C50973">
        <v>0.1948</v>
      </c>
    </row>
    <row r="50974" spans="1:3" x14ac:dyDescent="0.2">
      <c r="A50974">
        <v>13121011503</v>
      </c>
      <c r="B50974" t="s">
        <v>15586</v>
      </c>
      <c r="C50974">
        <v>0.19400000000000001</v>
      </c>
    </row>
    <row r="50975" spans="1:3" x14ac:dyDescent="0.2">
      <c r="A50975">
        <v>12011010308</v>
      </c>
      <c r="B50975" t="s">
        <v>3351</v>
      </c>
      <c r="C50975">
        <v>0.1938</v>
      </c>
    </row>
    <row r="50976" spans="1:3" x14ac:dyDescent="0.2">
      <c r="A50976">
        <v>37183053109</v>
      </c>
      <c r="B50976" t="s">
        <v>19512</v>
      </c>
      <c r="C50976">
        <v>0.1888</v>
      </c>
    </row>
    <row r="50977" spans="1:3" x14ac:dyDescent="0.2">
      <c r="A50977">
        <v>1097003100</v>
      </c>
      <c r="B50977" t="s">
        <v>18819</v>
      </c>
      <c r="C50977">
        <v>0.1883</v>
      </c>
    </row>
    <row r="50978" spans="1:3" x14ac:dyDescent="0.2">
      <c r="A50978">
        <v>51109950100</v>
      </c>
      <c r="B50978" t="s">
        <v>10749</v>
      </c>
      <c r="C50978">
        <v>0.18590000000000001</v>
      </c>
    </row>
    <row r="50979" spans="1:3" x14ac:dyDescent="0.2">
      <c r="A50979">
        <v>6023010700</v>
      </c>
      <c r="B50979" t="s">
        <v>11814</v>
      </c>
      <c r="C50979">
        <v>0.18590000000000001</v>
      </c>
    </row>
    <row r="50980" spans="1:3" x14ac:dyDescent="0.2">
      <c r="A50980">
        <v>17031802802</v>
      </c>
      <c r="B50980" t="s">
        <v>20321</v>
      </c>
      <c r="C50980">
        <v>0.1855</v>
      </c>
    </row>
    <row r="50981" spans="1:3" x14ac:dyDescent="0.2">
      <c r="A50981">
        <v>25027713100</v>
      </c>
      <c r="B50981" t="s">
        <v>22992</v>
      </c>
      <c r="C50981">
        <v>0.18459999999999999</v>
      </c>
    </row>
    <row r="50982" spans="1:3" x14ac:dyDescent="0.2">
      <c r="A50982">
        <v>48381021200</v>
      </c>
      <c r="B50982" t="s">
        <v>636</v>
      </c>
      <c r="C50982">
        <v>0.18390000000000001</v>
      </c>
    </row>
    <row r="50983" spans="1:3" x14ac:dyDescent="0.2">
      <c r="A50983">
        <v>16001000804</v>
      </c>
      <c r="B50983" t="s">
        <v>14728</v>
      </c>
      <c r="C50983">
        <v>0.1704</v>
      </c>
    </row>
    <row r="50984" spans="1:3" x14ac:dyDescent="0.2">
      <c r="A50984">
        <v>12023110800</v>
      </c>
      <c r="B50984" t="s">
        <v>2565</v>
      </c>
      <c r="C50984">
        <v>0.15989999999999999</v>
      </c>
    </row>
    <row r="50985" spans="1:3" x14ac:dyDescent="0.2">
      <c r="A50985">
        <v>53053073001</v>
      </c>
      <c r="B50985" t="s">
        <v>12263</v>
      </c>
      <c r="C50985">
        <v>0.1588</v>
      </c>
    </row>
    <row r="50986" spans="1:3" x14ac:dyDescent="0.2">
      <c r="A50986">
        <v>6055200703</v>
      </c>
      <c r="B50986" t="s">
        <v>11010</v>
      </c>
      <c r="C50986">
        <v>0.15359999999999999</v>
      </c>
    </row>
    <row r="50987" spans="1:3" x14ac:dyDescent="0.2">
      <c r="A50987">
        <v>49035111202</v>
      </c>
      <c r="B50987" t="s">
        <v>15759</v>
      </c>
      <c r="C50987">
        <v>0.1515</v>
      </c>
    </row>
    <row r="50988" spans="1:3" x14ac:dyDescent="0.2">
      <c r="A50988">
        <v>8031004006</v>
      </c>
      <c r="B50988" t="s">
        <v>4568</v>
      </c>
      <c r="C50988">
        <v>0.14119999999999999</v>
      </c>
    </row>
    <row r="50989" spans="1:3" x14ac:dyDescent="0.2">
      <c r="A50989">
        <v>49057210402</v>
      </c>
      <c r="B50989" t="s">
        <v>13315</v>
      </c>
      <c r="C50989">
        <v>0.13830000000000001</v>
      </c>
    </row>
    <row r="50990" spans="1:3" x14ac:dyDescent="0.2">
      <c r="A50990">
        <v>48429950500</v>
      </c>
      <c r="B50990" t="s">
        <v>2624</v>
      </c>
      <c r="C50990">
        <v>0.1348</v>
      </c>
    </row>
    <row r="50991" spans="1:3" x14ac:dyDescent="0.2">
      <c r="A50991">
        <v>1045020400</v>
      </c>
      <c r="B50991" t="s">
        <v>2453</v>
      </c>
      <c r="C50991">
        <v>0.13100000000000001</v>
      </c>
    </row>
    <row r="50992" spans="1:3" x14ac:dyDescent="0.2">
      <c r="A50992">
        <v>41051980000</v>
      </c>
      <c r="B50992" t="s">
        <v>3513</v>
      </c>
      <c r="C50992">
        <v>0.125</v>
      </c>
    </row>
    <row r="50993" spans="1:3" x14ac:dyDescent="0.2">
      <c r="A50993">
        <v>49035103500</v>
      </c>
      <c r="B50993" t="s">
        <v>6253</v>
      </c>
      <c r="C50993">
        <v>0.1211</v>
      </c>
    </row>
    <row r="50994" spans="1:3" x14ac:dyDescent="0.2">
      <c r="A50994">
        <v>17043842800</v>
      </c>
      <c r="B50994" t="s">
        <v>20418</v>
      </c>
      <c r="C50994">
        <v>0.12039999999999999</v>
      </c>
    </row>
    <row r="50995" spans="1:3" x14ac:dyDescent="0.2">
      <c r="A50995">
        <v>24003708001</v>
      </c>
      <c r="B50995" t="s">
        <v>21409</v>
      </c>
      <c r="C50995">
        <v>0.109</v>
      </c>
    </row>
    <row r="50996" spans="1:3" x14ac:dyDescent="0.2">
      <c r="A50996">
        <v>46135966100</v>
      </c>
      <c r="B50996" t="s">
        <v>16234</v>
      </c>
      <c r="C50996">
        <v>0.1057</v>
      </c>
    </row>
    <row r="50997" spans="1:3" x14ac:dyDescent="0.2">
      <c r="A50997">
        <v>51085320803</v>
      </c>
      <c r="B50997" t="s">
        <v>15052</v>
      </c>
      <c r="C50997">
        <v>0.1036</v>
      </c>
    </row>
    <row r="50998" spans="1:3" x14ac:dyDescent="0.2">
      <c r="A50998">
        <v>53019970100</v>
      </c>
      <c r="B50998" t="s">
        <v>12522</v>
      </c>
      <c r="C50998">
        <v>0.1013</v>
      </c>
    </row>
    <row r="50999" spans="1:3" x14ac:dyDescent="0.2">
      <c r="A50999">
        <v>12101031807</v>
      </c>
      <c r="B50999" t="s">
        <v>6562</v>
      </c>
      <c r="C50999">
        <v>0.1007</v>
      </c>
    </row>
    <row r="51000" spans="1:3" x14ac:dyDescent="0.2">
      <c r="A51000">
        <v>9007620100</v>
      </c>
      <c r="B51000" t="s">
        <v>23177</v>
      </c>
      <c r="C51000">
        <v>0.10050000000000001</v>
      </c>
    </row>
    <row r="51001" spans="1:3" x14ac:dyDescent="0.2">
      <c r="A51001">
        <v>48113013500</v>
      </c>
      <c r="B51001" t="s">
        <v>3124</v>
      </c>
      <c r="C51001">
        <v>9.8799999999999999E-2</v>
      </c>
    </row>
    <row r="51002" spans="1:3" x14ac:dyDescent="0.2">
      <c r="A51002">
        <v>51155210700</v>
      </c>
      <c r="B51002" t="s">
        <v>14105</v>
      </c>
      <c r="C51002">
        <v>9.8400000000000001E-2</v>
      </c>
    </row>
    <row r="51003" spans="1:3" x14ac:dyDescent="0.2">
      <c r="A51003">
        <v>12101030410</v>
      </c>
      <c r="B51003" t="s">
        <v>5160</v>
      </c>
      <c r="C51003">
        <v>9.1700000000000004E-2</v>
      </c>
    </row>
    <row r="51004" spans="1:3" x14ac:dyDescent="0.2">
      <c r="A51004">
        <v>13045910800</v>
      </c>
      <c r="B51004" t="s">
        <v>5024</v>
      </c>
      <c r="C51004">
        <v>9.0800000000000006E-2</v>
      </c>
    </row>
    <row r="51005" spans="1:3" x14ac:dyDescent="0.2">
      <c r="A51005">
        <v>16057005200</v>
      </c>
      <c r="B51005" t="s">
        <v>18383</v>
      </c>
      <c r="C51005">
        <v>7.9399999999999998E-2</v>
      </c>
    </row>
    <row r="51006" spans="1:3" x14ac:dyDescent="0.2">
      <c r="A51006">
        <v>48009020100</v>
      </c>
      <c r="B51006" t="s">
        <v>981</v>
      </c>
      <c r="C51006">
        <v>7.0699999999999999E-2</v>
      </c>
    </row>
    <row r="51007" spans="1:3" x14ac:dyDescent="0.2">
      <c r="A51007">
        <v>46083010102</v>
      </c>
      <c r="B51007" t="s">
        <v>4268</v>
      </c>
      <c r="C51007">
        <v>6.4899999999999999E-2</v>
      </c>
    </row>
    <row r="51008" spans="1:3" x14ac:dyDescent="0.2">
      <c r="A51008">
        <v>21047201200</v>
      </c>
      <c r="B51008" t="s">
        <v>1058</v>
      </c>
      <c r="C51008">
        <v>6.4299999999999996E-2</v>
      </c>
    </row>
    <row r="51009" spans="1:3" x14ac:dyDescent="0.2">
      <c r="A51009">
        <v>16049960200</v>
      </c>
      <c r="B51009" t="s">
        <v>14826</v>
      </c>
      <c r="C51009">
        <v>5.8500000000000003E-2</v>
      </c>
    </row>
    <row r="51010" spans="1:3" x14ac:dyDescent="0.2">
      <c r="A51010">
        <v>4019004332</v>
      </c>
      <c r="B51010" t="s">
        <v>8006</v>
      </c>
      <c r="C51010">
        <v>5.11E-2</v>
      </c>
    </row>
    <row r="51011" spans="1:3" x14ac:dyDescent="0.2">
      <c r="A51011">
        <v>26105950700</v>
      </c>
      <c r="B51011" t="s">
        <v>11262</v>
      </c>
      <c r="C51011">
        <v>0.05</v>
      </c>
    </row>
    <row r="51012" spans="1:3" x14ac:dyDescent="0.2">
      <c r="A51012">
        <v>55109120901</v>
      </c>
      <c r="B51012" t="s">
        <v>21777</v>
      </c>
      <c r="C51012">
        <v>4.9700000000000001E-2</v>
      </c>
    </row>
    <row r="51013" spans="1:3" x14ac:dyDescent="0.2">
      <c r="A51013">
        <v>25023541100</v>
      </c>
      <c r="B51013" t="s">
        <v>22664</v>
      </c>
      <c r="C51013">
        <v>4.9500000000000002E-2</v>
      </c>
    </row>
    <row r="51014" spans="1:3" x14ac:dyDescent="0.2">
      <c r="A51014">
        <v>27163070704</v>
      </c>
      <c r="B51014" t="s">
        <v>15089</v>
      </c>
      <c r="C51014">
        <v>4.9000000000000002E-2</v>
      </c>
    </row>
    <row r="51015" spans="1:3" x14ac:dyDescent="0.2">
      <c r="A51015">
        <v>19155021701</v>
      </c>
      <c r="B51015" t="s">
        <v>17496</v>
      </c>
      <c r="C51015">
        <v>4.8800000000000003E-2</v>
      </c>
    </row>
    <row r="51016" spans="1:3" x14ac:dyDescent="0.2">
      <c r="A51016">
        <v>33011013100</v>
      </c>
      <c r="B51016" t="s">
        <v>20721</v>
      </c>
      <c r="C51016">
        <v>4.8399999999999999E-2</v>
      </c>
    </row>
    <row r="51017" spans="1:3" x14ac:dyDescent="0.2">
      <c r="A51017">
        <v>29189220702</v>
      </c>
      <c r="B51017" t="s">
        <v>20974</v>
      </c>
      <c r="C51017">
        <v>4.5199999999999997E-2</v>
      </c>
    </row>
    <row r="51018" spans="1:3" x14ac:dyDescent="0.2">
      <c r="A51018">
        <v>42003417200</v>
      </c>
      <c r="B51018" t="s">
        <v>18705</v>
      </c>
      <c r="C51018">
        <v>3.5700000000000003E-2</v>
      </c>
    </row>
    <row r="51019" spans="1:3" x14ac:dyDescent="0.2">
      <c r="A51019">
        <v>29029950300</v>
      </c>
      <c r="B51019" t="s">
        <v>9336</v>
      </c>
      <c r="C51019">
        <v>3.4700000000000002E-2</v>
      </c>
    </row>
    <row r="51020" spans="1:3" x14ac:dyDescent="0.2">
      <c r="A51020">
        <v>19121060200</v>
      </c>
      <c r="B51020" t="s">
        <v>16627</v>
      </c>
      <c r="C51020">
        <v>3.2300000000000002E-2</v>
      </c>
    </row>
    <row r="51021" spans="1:3" x14ac:dyDescent="0.2">
      <c r="A51021">
        <v>39061026002</v>
      </c>
      <c r="B51021" t="s">
        <v>9378</v>
      </c>
      <c r="C51021">
        <v>3.2099999999999997E-2</v>
      </c>
    </row>
    <row r="51022" spans="1:3" x14ac:dyDescent="0.2">
      <c r="A51022">
        <v>18181958800</v>
      </c>
      <c r="B51022" t="s">
        <v>15101</v>
      </c>
      <c r="C51022">
        <v>3.1099999999999999E-2</v>
      </c>
    </row>
    <row r="51023" spans="1:3" x14ac:dyDescent="0.2">
      <c r="A51023">
        <v>19013002901</v>
      </c>
      <c r="B51023" t="s">
        <v>848</v>
      </c>
      <c r="C51023">
        <v>3.0700000000000002E-2</v>
      </c>
    </row>
    <row r="51024" spans="1:3" x14ac:dyDescent="0.2">
      <c r="A51024">
        <v>17117957200</v>
      </c>
      <c r="B51024" t="s">
        <v>17350</v>
      </c>
      <c r="C51024">
        <v>2.86E-2</v>
      </c>
    </row>
    <row r="51025" spans="1:3" x14ac:dyDescent="0.2">
      <c r="A51025">
        <v>19179961100</v>
      </c>
      <c r="B51025" t="s">
        <v>11432</v>
      </c>
      <c r="C51025">
        <v>2.8299999999999999E-2</v>
      </c>
    </row>
    <row r="51026" spans="1:3" x14ac:dyDescent="0.2">
      <c r="A51026">
        <v>39141956600</v>
      </c>
      <c r="B51026" t="s">
        <v>6044</v>
      </c>
      <c r="C51026">
        <v>2.3599999999999999E-2</v>
      </c>
    </row>
    <row r="51027" spans="1:3" x14ac:dyDescent="0.2">
      <c r="A51027">
        <v>17045070300</v>
      </c>
      <c r="B51027" t="s">
        <v>6711</v>
      </c>
      <c r="C51027">
        <v>2.0299999999999999E-2</v>
      </c>
    </row>
    <row r="51028" spans="1:3" x14ac:dyDescent="0.2">
      <c r="A51028">
        <v>21051950600</v>
      </c>
      <c r="B51028" t="s">
        <v>8328</v>
      </c>
      <c r="C51028">
        <v>1.9599999999999999E-2</v>
      </c>
    </row>
    <row r="51029" spans="1:3" x14ac:dyDescent="0.2">
      <c r="A51029">
        <v>54035963200</v>
      </c>
      <c r="B51029" t="s">
        <v>10400</v>
      </c>
      <c r="C51029">
        <v>1.9300000000000001E-2</v>
      </c>
    </row>
    <row r="51030" spans="1:3" x14ac:dyDescent="0.2">
      <c r="A51030">
        <v>42059970400</v>
      </c>
      <c r="B51030" t="s">
        <v>15752</v>
      </c>
      <c r="C51030">
        <v>1.8599999999999998E-2</v>
      </c>
    </row>
    <row r="51031" spans="1:3" x14ac:dyDescent="0.2">
      <c r="A51031">
        <v>21183920400</v>
      </c>
      <c r="B51031" t="s">
        <v>5645</v>
      </c>
      <c r="C51031">
        <v>1.8200000000000001E-2</v>
      </c>
    </row>
    <row r="51032" spans="1:3" x14ac:dyDescent="0.2">
      <c r="A51032">
        <v>19109950600</v>
      </c>
      <c r="B51032" t="s">
        <v>18141</v>
      </c>
      <c r="C51032">
        <v>1.7299999999999999E-2</v>
      </c>
    </row>
    <row r="51033" spans="1:3" x14ac:dyDescent="0.2">
      <c r="A51033">
        <v>51195931000</v>
      </c>
      <c r="B51033" t="s">
        <v>10916</v>
      </c>
      <c r="C51033">
        <v>1.72E-2</v>
      </c>
    </row>
    <row r="51034" spans="1:3" x14ac:dyDescent="0.2">
      <c r="A51034">
        <v>54039011402</v>
      </c>
      <c r="B51034" t="s">
        <v>3101</v>
      </c>
      <c r="C51034">
        <v>1.55E-2</v>
      </c>
    </row>
    <row r="51035" spans="1:3" x14ac:dyDescent="0.2">
      <c r="A51035">
        <v>54041967600</v>
      </c>
      <c r="B51035" t="s">
        <v>10263</v>
      </c>
      <c r="C51035">
        <v>1.52E-2</v>
      </c>
    </row>
    <row r="51036" spans="1:3" x14ac:dyDescent="0.2">
      <c r="A51036">
        <v>55043960500</v>
      </c>
      <c r="B51036" t="s">
        <v>20791</v>
      </c>
      <c r="C51036">
        <v>1.4500000000000001E-2</v>
      </c>
    </row>
    <row r="51037" spans="1:3" x14ac:dyDescent="0.2">
      <c r="A51037">
        <v>37001011102</v>
      </c>
    </row>
    <row r="51038" spans="1:3" x14ac:dyDescent="0.2">
      <c r="A51038">
        <v>36047118000</v>
      </c>
      <c r="B51038" t="s">
        <v>1662</v>
      </c>
      <c r="C51038">
        <v>1</v>
      </c>
    </row>
    <row r="51039" spans="1:3" x14ac:dyDescent="0.2">
      <c r="A51039">
        <v>17031691500</v>
      </c>
      <c r="B51039" t="s">
        <v>447</v>
      </c>
      <c r="C51039">
        <v>0.99739999999999995</v>
      </c>
    </row>
    <row r="51040" spans="1:3" x14ac:dyDescent="0.2">
      <c r="A51040">
        <v>6037227020</v>
      </c>
      <c r="B51040" t="s">
        <v>1051</v>
      </c>
      <c r="C51040">
        <v>0.99719999999999998</v>
      </c>
    </row>
    <row r="51041" spans="1:3" x14ac:dyDescent="0.2">
      <c r="A51041">
        <v>72113073001</v>
      </c>
      <c r="B51041" t="s">
        <v>25229</v>
      </c>
      <c r="C51041">
        <v>0.99680000000000002</v>
      </c>
    </row>
    <row r="51042" spans="1:3" x14ac:dyDescent="0.2">
      <c r="A51042">
        <v>72127006200</v>
      </c>
      <c r="B51042" t="s">
        <v>25233</v>
      </c>
      <c r="C51042">
        <v>0.99670000000000003</v>
      </c>
    </row>
    <row r="51043" spans="1:3" x14ac:dyDescent="0.2">
      <c r="A51043">
        <v>72067820300</v>
      </c>
      <c r="B51043" t="s">
        <v>25297</v>
      </c>
      <c r="C51043">
        <v>0.99629999999999996</v>
      </c>
    </row>
    <row r="51044" spans="1:3" x14ac:dyDescent="0.2">
      <c r="A51044">
        <v>72003430601</v>
      </c>
      <c r="B51044" t="s">
        <v>25310</v>
      </c>
      <c r="C51044">
        <v>0.99560000000000004</v>
      </c>
    </row>
    <row r="51045" spans="1:3" x14ac:dyDescent="0.2">
      <c r="A51045">
        <v>17031490300</v>
      </c>
      <c r="B51045" t="s">
        <v>426</v>
      </c>
      <c r="C51045">
        <v>0.99560000000000004</v>
      </c>
    </row>
    <row r="51046" spans="1:3" x14ac:dyDescent="0.2">
      <c r="A51046">
        <v>47157000800</v>
      </c>
      <c r="B51046" t="s">
        <v>517</v>
      </c>
      <c r="C51046">
        <v>0.99399999999999999</v>
      </c>
    </row>
    <row r="51047" spans="1:3" x14ac:dyDescent="0.2">
      <c r="A51047">
        <v>72045951700</v>
      </c>
      <c r="B51047" t="s">
        <v>25265</v>
      </c>
      <c r="C51047">
        <v>0.99370000000000003</v>
      </c>
    </row>
    <row r="51048" spans="1:3" x14ac:dyDescent="0.2">
      <c r="A51048">
        <v>72127005601</v>
      </c>
      <c r="B51048" t="s">
        <v>25233</v>
      </c>
      <c r="C51048">
        <v>0.99370000000000003</v>
      </c>
    </row>
    <row r="51049" spans="1:3" x14ac:dyDescent="0.2">
      <c r="A51049">
        <v>26163539300</v>
      </c>
      <c r="B51049" t="s">
        <v>535</v>
      </c>
      <c r="C51049">
        <v>0.99270000000000003</v>
      </c>
    </row>
    <row r="51050" spans="1:3" x14ac:dyDescent="0.2">
      <c r="A51050">
        <v>13089023214</v>
      </c>
      <c r="B51050" t="s">
        <v>908</v>
      </c>
      <c r="C51050">
        <v>0.99219999999999997</v>
      </c>
    </row>
    <row r="51051" spans="1:3" x14ac:dyDescent="0.2">
      <c r="A51051">
        <v>12011041000</v>
      </c>
      <c r="B51051" t="s">
        <v>681</v>
      </c>
      <c r="C51051">
        <v>0.99199999999999999</v>
      </c>
    </row>
    <row r="51052" spans="1:3" x14ac:dyDescent="0.2">
      <c r="A51052">
        <v>36081050201</v>
      </c>
      <c r="B51052" t="s">
        <v>1582</v>
      </c>
      <c r="C51052">
        <v>0.99150000000000005</v>
      </c>
    </row>
    <row r="51053" spans="1:3" x14ac:dyDescent="0.2">
      <c r="A51053">
        <v>6037531602</v>
      </c>
      <c r="B51053" t="s">
        <v>5507</v>
      </c>
      <c r="C51053">
        <v>0.98929999999999996</v>
      </c>
    </row>
    <row r="51054" spans="1:3" x14ac:dyDescent="0.2">
      <c r="A51054">
        <v>17031251300</v>
      </c>
      <c r="B51054" t="s">
        <v>862</v>
      </c>
      <c r="C51054">
        <v>0.98919999999999997</v>
      </c>
    </row>
    <row r="51055" spans="1:3" x14ac:dyDescent="0.2">
      <c r="A51055">
        <v>17031841500</v>
      </c>
      <c r="B51055" t="s">
        <v>437</v>
      </c>
      <c r="C51055">
        <v>0.98850000000000005</v>
      </c>
    </row>
    <row r="51056" spans="1:3" x14ac:dyDescent="0.2">
      <c r="A51056">
        <v>26125172500</v>
      </c>
      <c r="B51056" t="s">
        <v>3720</v>
      </c>
      <c r="C51056">
        <v>0.98760000000000003</v>
      </c>
    </row>
    <row r="51057" spans="1:3" x14ac:dyDescent="0.2">
      <c r="A51057">
        <v>48061013901</v>
      </c>
      <c r="B51057" t="s">
        <v>1507</v>
      </c>
      <c r="C51057">
        <v>0.98640000000000005</v>
      </c>
    </row>
    <row r="51058" spans="1:3" x14ac:dyDescent="0.2">
      <c r="A51058">
        <v>36005037100</v>
      </c>
      <c r="B51058" t="s">
        <v>1194</v>
      </c>
      <c r="C51058">
        <v>0.98609999999999998</v>
      </c>
    </row>
    <row r="51059" spans="1:3" x14ac:dyDescent="0.2">
      <c r="A51059">
        <v>36047117000</v>
      </c>
      <c r="B51059" t="s">
        <v>1662</v>
      </c>
      <c r="C51059">
        <v>0.98299999999999998</v>
      </c>
    </row>
    <row r="51060" spans="1:3" x14ac:dyDescent="0.2">
      <c r="A51060">
        <v>36005007700</v>
      </c>
      <c r="B51060" t="s">
        <v>1194</v>
      </c>
      <c r="C51060">
        <v>0.98240000000000005</v>
      </c>
    </row>
    <row r="51061" spans="1:3" x14ac:dyDescent="0.2">
      <c r="A51061">
        <v>6037535605</v>
      </c>
      <c r="B51061" t="s">
        <v>5533</v>
      </c>
      <c r="C51061">
        <v>0.98170000000000002</v>
      </c>
    </row>
    <row r="51062" spans="1:3" x14ac:dyDescent="0.2">
      <c r="A51062">
        <v>29095006100</v>
      </c>
      <c r="B51062" t="s">
        <v>614</v>
      </c>
      <c r="C51062">
        <v>0.98150000000000004</v>
      </c>
    </row>
    <row r="51063" spans="1:3" x14ac:dyDescent="0.2">
      <c r="A51063">
        <v>36081036500</v>
      </c>
      <c r="B51063" t="s">
        <v>1582</v>
      </c>
      <c r="C51063">
        <v>0.98070000000000002</v>
      </c>
    </row>
    <row r="51064" spans="1:3" x14ac:dyDescent="0.2">
      <c r="A51064">
        <v>24510270701</v>
      </c>
      <c r="B51064" t="s">
        <v>298</v>
      </c>
      <c r="C51064">
        <v>0.98060000000000003</v>
      </c>
    </row>
    <row r="51065" spans="1:3" x14ac:dyDescent="0.2">
      <c r="A51065">
        <v>36081044400</v>
      </c>
      <c r="B51065" t="s">
        <v>1582</v>
      </c>
      <c r="C51065">
        <v>0.98050000000000004</v>
      </c>
    </row>
    <row r="51066" spans="1:3" x14ac:dyDescent="0.2">
      <c r="A51066">
        <v>26163533300</v>
      </c>
      <c r="B51066" t="s">
        <v>535</v>
      </c>
      <c r="C51066">
        <v>0.98050000000000004</v>
      </c>
    </row>
    <row r="51067" spans="1:3" x14ac:dyDescent="0.2">
      <c r="A51067">
        <v>48061013402</v>
      </c>
      <c r="B51067" t="s">
        <v>1870</v>
      </c>
      <c r="C51067">
        <v>0.97850000000000004</v>
      </c>
    </row>
    <row r="51068" spans="1:3" x14ac:dyDescent="0.2">
      <c r="A51068">
        <v>6037433102</v>
      </c>
      <c r="B51068" t="s">
        <v>7387</v>
      </c>
      <c r="C51068">
        <v>0.9778</v>
      </c>
    </row>
    <row r="51069" spans="1:3" x14ac:dyDescent="0.2">
      <c r="A51069">
        <v>48141003702</v>
      </c>
      <c r="B51069" t="s">
        <v>5042</v>
      </c>
      <c r="C51069">
        <v>0.97399999999999998</v>
      </c>
    </row>
    <row r="51070" spans="1:3" x14ac:dyDescent="0.2">
      <c r="A51070">
        <v>24033803519</v>
      </c>
      <c r="B51070" t="s">
        <v>1865</v>
      </c>
      <c r="C51070">
        <v>0.97250000000000003</v>
      </c>
    </row>
    <row r="51071" spans="1:3" x14ac:dyDescent="0.2">
      <c r="A51071">
        <v>6037402405</v>
      </c>
      <c r="B51071" t="s">
        <v>3887</v>
      </c>
      <c r="C51071">
        <v>0.97170000000000001</v>
      </c>
    </row>
    <row r="51072" spans="1:3" x14ac:dyDescent="0.2">
      <c r="A51072">
        <v>17197883605</v>
      </c>
      <c r="B51072" t="s">
        <v>2847</v>
      </c>
      <c r="C51072">
        <v>0.96950000000000003</v>
      </c>
    </row>
    <row r="51073" spans="1:3" x14ac:dyDescent="0.2">
      <c r="A51073">
        <v>13121002400</v>
      </c>
      <c r="B51073" t="s">
        <v>909</v>
      </c>
      <c r="C51073">
        <v>0.96919999999999995</v>
      </c>
    </row>
    <row r="51074" spans="1:3" x14ac:dyDescent="0.2">
      <c r="A51074">
        <v>17119400700</v>
      </c>
      <c r="B51074" t="s">
        <v>2305</v>
      </c>
      <c r="C51074">
        <v>0.9677</v>
      </c>
    </row>
    <row r="51075" spans="1:3" x14ac:dyDescent="0.2">
      <c r="A51075">
        <v>48215024109</v>
      </c>
      <c r="B51075" t="s">
        <v>1954</v>
      </c>
      <c r="C51075">
        <v>0.9657</v>
      </c>
    </row>
    <row r="51076" spans="1:3" x14ac:dyDescent="0.2">
      <c r="A51076">
        <v>13089023112</v>
      </c>
      <c r="B51076" t="s">
        <v>908</v>
      </c>
      <c r="C51076">
        <v>0.96440000000000003</v>
      </c>
    </row>
    <row r="51077" spans="1:3" x14ac:dyDescent="0.2">
      <c r="A51077">
        <v>6059074108</v>
      </c>
      <c r="B51077" t="s">
        <v>5886</v>
      </c>
      <c r="C51077">
        <v>0.9617</v>
      </c>
    </row>
    <row r="51078" spans="1:3" x14ac:dyDescent="0.2">
      <c r="A51078">
        <v>11001009509</v>
      </c>
      <c r="B51078" t="s">
        <v>10237</v>
      </c>
      <c r="C51078">
        <v>0.95779999999999998</v>
      </c>
    </row>
    <row r="51079" spans="1:3" x14ac:dyDescent="0.2">
      <c r="A51079">
        <v>42101016300</v>
      </c>
      <c r="B51079" t="s">
        <v>473</v>
      </c>
      <c r="C51079">
        <v>0.95379999999999998</v>
      </c>
    </row>
    <row r="51080" spans="1:3" x14ac:dyDescent="0.2">
      <c r="A51080">
        <v>6037481606</v>
      </c>
      <c r="B51080" t="s">
        <v>15912</v>
      </c>
      <c r="C51080">
        <v>0.95179999999999998</v>
      </c>
    </row>
    <row r="51081" spans="1:3" x14ac:dyDescent="0.2">
      <c r="A51081">
        <v>37119002300</v>
      </c>
      <c r="B51081" t="s">
        <v>595</v>
      </c>
      <c r="C51081">
        <v>0.95140000000000002</v>
      </c>
    </row>
    <row r="51082" spans="1:3" x14ac:dyDescent="0.2">
      <c r="A51082">
        <v>6075023102</v>
      </c>
      <c r="B51082" t="s">
        <v>1835</v>
      </c>
      <c r="C51082">
        <v>0.95109999999999995</v>
      </c>
    </row>
    <row r="51083" spans="1:3" x14ac:dyDescent="0.2">
      <c r="A51083">
        <v>10003002200</v>
      </c>
      <c r="B51083" t="s">
        <v>732</v>
      </c>
      <c r="C51083">
        <v>0.94769999999999999</v>
      </c>
    </row>
    <row r="51084" spans="1:3" x14ac:dyDescent="0.2">
      <c r="A51084">
        <v>6037404903</v>
      </c>
      <c r="B51084" t="s">
        <v>5230</v>
      </c>
      <c r="C51084">
        <v>0.94489999999999996</v>
      </c>
    </row>
    <row r="51085" spans="1:3" x14ac:dyDescent="0.2">
      <c r="A51085">
        <v>45085001600</v>
      </c>
      <c r="B51085" t="s">
        <v>594</v>
      </c>
      <c r="C51085">
        <v>0.94279999999999997</v>
      </c>
    </row>
    <row r="51086" spans="1:3" x14ac:dyDescent="0.2">
      <c r="A51086">
        <v>22071007605</v>
      </c>
      <c r="B51086" t="s">
        <v>997</v>
      </c>
      <c r="C51086">
        <v>0.94020000000000004</v>
      </c>
    </row>
    <row r="51087" spans="1:3" x14ac:dyDescent="0.2">
      <c r="A51087">
        <v>24033802301</v>
      </c>
      <c r="B51087" t="s">
        <v>2821</v>
      </c>
      <c r="C51087">
        <v>0.93930000000000002</v>
      </c>
    </row>
    <row r="51088" spans="1:3" x14ac:dyDescent="0.2">
      <c r="A51088">
        <v>34017016700</v>
      </c>
      <c r="B51088" t="s">
        <v>5640</v>
      </c>
      <c r="C51088">
        <v>0.93920000000000003</v>
      </c>
    </row>
    <row r="51089" spans="1:3" x14ac:dyDescent="0.2">
      <c r="A51089">
        <v>45079010600</v>
      </c>
      <c r="B51089" t="s">
        <v>533</v>
      </c>
      <c r="C51089">
        <v>0.93710000000000004</v>
      </c>
    </row>
    <row r="51090" spans="1:3" x14ac:dyDescent="0.2">
      <c r="A51090">
        <v>12105014301</v>
      </c>
      <c r="B51090" t="s">
        <v>808</v>
      </c>
      <c r="C51090">
        <v>0.93059999999999998</v>
      </c>
    </row>
    <row r="51091" spans="1:3" x14ac:dyDescent="0.2">
      <c r="A51091">
        <v>6059099248</v>
      </c>
      <c r="B51091" t="s">
        <v>9606</v>
      </c>
      <c r="C51091">
        <v>0.93059999999999998</v>
      </c>
    </row>
    <row r="51092" spans="1:3" x14ac:dyDescent="0.2">
      <c r="A51092">
        <v>6013377000</v>
      </c>
      <c r="B51092" t="s">
        <v>3543</v>
      </c>
      <c r="C51092">
        <v>0.93</v>
      </c>
    </row>
    <row r="51093" spans="1:3" x14ac:dyDescent="0.2">
      <c r="A51093">
        <v>36081014202</v>
      </c>
      <c r="B51093" t="s">
        <v>1582</v>
      </c>
      <c r="C51093">
        <v>0.9274</v>
      </c>
    </row>
    <row r="51094" spans="1:3" x14ac:dyDescent="0.2">
      <c r="A51094">
        <v>26121001200</v>
      </c>
      <c r="B51094" t="s">
        <v>552</v>
      </c>
      <c r="C51094">
        <v>0.92579999999999996</v>
      </c>
    </row>
    <row r="51095" spans="1:3" x14ac:dyDescent="0.2">
      <c r="A51095">
        <v>48113009105</v>
      </c>
      <c r="B51095" t="s">
        <v>746</v>
      </c>
      <c r="C51095">
        <v>0.92569999999999997</v>
      </c>
    </row>
    <row r="51096" spans="1:3" x14ac:dyDescent="0.2">
      <c r="A51096">
        <v>24005402307</v>
      </c>
      <c r="B51096" t="s">
        <v>236</v>
      </c>
      <c r="C51096">
        <v>0.9254</v>
      </c>
    </row>
    <row r="51097" spans="1:3" x14ac:dyDescent="0.2">
      <c r="A51097">
        <v>45079000300</v>
      </c>
      <c r="B51097" t="s">
        <v>533</v>
      </c>
      <c r="C51097">
        <v>0.92210000000000003</v>
      </c>
    </row>
    <row r="51098" spans="1:3" x14ac:dyDescent="0.2">
      <c r="A51098">
        <v>48201550700</v>
      </c>
      <c r="B51098" t="s">
        <v>1982</v>
      </c>
      <c r="C51098">
        <v>0.92030000000000001</v>
      </c>
    </row>
    <row r="51099" spans="1:3" x14ac:dyDescent="0.2">
      <c r="A51099">
        <v>6085503324</v>
      </c>
      <c r="B51099" t="s">
        <v>6101</v>
      </c>
      <c r="C51099">
        <v>0.91930000000000001</v>
      </c>
    </row>
    <row r="51100" spans="1:3" x14ac:dyDescent="0.2">
      <c r="A51100">
        <v>36005026300</v>
      </c>
      <c r="B51100" t="s">
        <v>1194</v>
      </c>
      <c r="C51100">
        <v>0.91339999999999999</v>
      </c>
    </row>
    <row r="51101" spans="1:3" x14ac:dyDescent="0.2">
      <c r="A51101">
        <v>39095002200</v>
      </c>
      <c r="B51101" t="s">
        <v>918</v>
      </c>
      <c r="C51101">
        <v>0.91200000000000003</v>
      </c>
    </row>
    <row r="51102" spans="1:3" x14ac:dyDescent="0.2">
      <c r="A51102">
        <v>6073002602</v>
      </c>
      <c r="B51102" t="s">
        <v>4540</v>
      </c>
      <c r="C51102">
        <v>0.9103</v>
      </c>
    </row>
    <row r="51103" spans="1:3" x14ac:dyDescent="0.2">
      <c r="A51103">
        <v>4019003705</v>
      </c>
      <c r="B51103" t="s">
        <v>2982</v>
      </c>
      <c r="C51103">
        <v>0.91010000000000002</v>
      </c>
    </row>
    <row r="51104" spans="1:3" x14ac:dyDescent="0.2">
      <c r="A51104">
        <v>6037543501</v>
      </c>
      <c r="B51104" t="s">
        <v>6341</v>
      </c>
      <c r="C51104">
        <v>0.90759999999999996</v>
      </c>
    </row>
    <row r="51105" spans="1:3" x14ac:dyDescent="0.2">
      <c r="A51105">
        <v>6029002301</v>
      </c>
      <c r="B51105" t="s">
        <v>2603</v>
      </c>
      <c r="C51105">
        <v>0.90639999999999998</v>
      </c>
    </row>
    <row r="51106" spans="1:3" x14ac:dyDescent="0.2">
      <c r="A51106">
        <v>42003523100</v>
      </c>
      <c r="B51106" t="s">
        <v>6771</v>
      </c>
      <c r="C51106">
        <v>0.90129999999999999</v>
      </c>
    </row>
    <row r="51107" spans="1:3" x14ac:dyDescent="0.2">
      <c r="A51107">
        <v>36081047500</v>
      </c>
      <c r="B51107" t="s">
        <v>1582</v>
      </c>
      <c r="C51107">
        <v>0.89639999999999997</v>
      </c>
    </row>
    <row r="51108" spans="1:3" x14ac:dyDescent="0.2">
      <c r="A51108">
        <v>6077003405</v>
      </c>
      <c r="B51108" t="s">
        <v>3837</v>
      </c>
      <c r="C51108">
        <v>0.89510000000000001</v>
      </c>
    </row>
    <row r="51109" spans="1:3" x14ac:dyDescent="0.2">
      <c r="A51109">
        <v>36047025901</v>
      </c>
      <c r="B51109" t="s">
        <v>1662</v>
      </c>
      <c r="C51109">
        <v>0.89400000000000002</v>
      </c>
    </row>
    <row r="51110" spans="1:3" x14ac:dyDescent="0.2">
      <c r="A51110">
        <v>6075025800</v>
      </c>
      <c r="B51110" t="s">
        <v>18173</v>
      </c>
      <c r="C51110">
        <v>0.89339999999999997</v>
      </c>
    </row>
    <row r="51111" spans="1:3" x14ac:dyDescent="0.2">
      <c r="A51111">
        <v>36081095400</v>
      </c>
      <c r="B51111" t="s">
        <v>1582</v>
      </c>
      <c r="C51111">
        <v>0.88970000000000005</v>
      </c>
    </row>
    <row r="51112" spans="1:3" x14ac:dyDescent="0.2">
      <c r="A51112">
        <v>6085504422</v>
      </c>
      <c r="B51112" t="s">
        <v>10457</v>
      </c>
      <c r="C51112">
        <v>0.88639999999999997</v>
      </c>
    </row>
    <row r="51113" spans="1:3" x14ac:dyDescent="0.2">
      <c r="A51113">
        <v>6037408723</v>
      </c>
      <c r="B51113" t="s">
        <v>12506</v>
      </c>
      <c r="C51113">
        <v>0.88600000000000001</v>
      </c>
    </row>
    <row r="51114" spans="1:3" x14ac:dyDescent="0.2">
      <c r="A51114">
        <v>22061960900</v>
      </c>
      <c r="B51114" t="s">
        <v>1261</v>
      </c>
      <c r="C51114">
        <v>0.87809999999999999</v>
      </c>
    </row>
    <row r="51115" spans="1:3" x14ac:dyDescent="0.2">
      <c r="A51115">
        <v>6029001500</v>
      </c>
      <c r="B51115" t="s">
        <v>2146</v>
      </c>
      <c r="C51115">
        <v>0.87729999999999997</v>
      </c>
    </row>
    <row r="51116" spans="1:3" x14ac:dyDescent="0.2">
      <c r="A51116">
        <v>36081035700</v>
      </c>
      <c r="B51116" t="s">
        <v>1582</v>
      </c>
      <c r="C51116">
        <v>0.87180000000000002</v>
      </c>
    </row>
    <row r="51117" spans="1:3" x14ac:dyDescent="0.2">
      <c r="A51117">
        <v>6037554105</v>
      </c>
      <c r="B51117" t="s">
        <v>5944</v>
      </c>
      <c r="C51117">
        <v>0.86739999999999995</v>
      </c>
    </row>
    <row r="51118" spans="1:3" x14ac:dyDescent="0.2">
      <c r="A51118">
        <v>22055000200</v>
      </c>
      <c r="B51118" t="s">
        <v>949</v>
      </c>
      <c r="C51118">
        <v>0.86709999999999998</v>
      </c>
    </row>
    <row r="51119" spans="1:3" x14ac:dyDescent="0.2">
      <c r="A51119">
        <v>36103146403</v>
      </c>
      <c r="B51119" t="s">
        <v>6193</v>
      </c>
      <c r="C51119">
        <v>0.85980000000000001</v>
      </c>
    </row>
    <row r="51120" spans="1:3" x14ac:dyDescent="0.2">
      <c r="A51120">
        <v>12011091500</v>
      </c>
      <c r="B51120" t="s">
        <v>3780</v>
      </c>
      <c r="C51120">
        <v>0.85909999999999997</v>
      </c>
    </row>
    <row r="51121" spans="1:3" x14ac:dyDescent="0.2">
      <c r="A51121">
        <v>48439104803</v>
      </c>
      <c r="B51121" t="s">
        <v>2479</v>
      </c>
      <c r="C51121">
        <v>0.85819999999999996</v>
      </c>
    </row>
    <row r="51122" spans="1:3" x14ac:dyDescent="0.2">
      <c r="A51122">
        <v>39035109701</v>
      </c>
      <c r="B51122" t="s">
        <v>414</v>
      </c>
      <c r="C51122">
        <v>0.85529999999999995</v>
      </c>
    </row>
    <row r="51123" spans="1:3" x14ac:dyDescent="0.2">
      <c r="A51123">
        <v>6085504314</v>
      </c>
      <c r="B51123" t="s">
        <v>14441</v>
      </c>
      <c r="C51123">
        <v>0.85209999999999997</v>
      </c>
    </row>
    <row r="51124" spans="1:3" x14ac:dyDescent="0.2">
      <c r="A51124">
        <v>13021013101</v>
      </c>
      <c r="B51124" t="s">
        <v>528</v>
      </c>
      <c r="C51124">
        <v>0.85209999999999997</v>
      </c>
    </row>
    <row r="51125" spans="1:3" x14ac:dyDescent="0.2">
      <c r="A51125">
        <v>6037603200</v>
      </c>
      <c r="B51125" t="s">
        <v>5288</v>
      </c>
      <c r="C51125">
        <v>0.85060000000000002</v>
      </c>
    </row>
    <row r="51126" spans="1:3" x14ac:dyDescent="0.2">
      <c r="A51126">
        <v>6037406411</v>
      </c>
      <c r="B51126" t="s">
        <v>10281</v>
      </c>
      <c r="C51126">
        <v>0.85</v>
      </c>
    </row>
    <row r="51127" spans="1:3" x14ac:dyDescent="0.2">
      <c r="A51127">
        <v>6071003000</v>
      </c>
      <c r="B51127" t="s">
        <v>6177</v>
      </c>
      <c r="C51127">
        <v>0.84550000000000003</v>
      </c>
    </row>
    <row r="51128" spans="1:3" x14ac:dyDescent="0.2">
      <c r="A51128">
        <v>32003000514</v>
      </c>
      <c r="B51128" t="s">
        <v>759</v>
      </c>
      <c r="C51128">
        <v>0.84350000000000003</v>
      </c>
    </row>
    <row r="51129" spans="1:3" x14ac:dyDescent="0.2">
      <c r="A51129">
        <v>48201521100</v>
      </c>
      <c r="B51129" t="s">
        <v>2918</v>
      </c>
      <c r="C51129">
        <v>0.84340000000000004</v>
      </c>
    </row>
    <row r="51130" spans="1:3" x14ac:dyDescent="0.2">
      <c r="A51130">
        <v>22051026800</v>
      </c>
      <c r="B51130" t="s">
        <v>991</v>
      </c>
      <c r="C51130">
        <v>0.8417</v>
      </c>
    </row>
    <row r="51131" spans="1:3" x14ac:dyDescent="0.2">
      <c r="A51131">
        <v>48453001822</v>
      </c>
      <c r="B51131" t="s">
        <v>5405</v>
      </c>
      <c r="C51131">
        <v>0.8407</v>
      </c>
    </row>
    <row r="51132" spans="1:3" x14ac:dyDescent="0.2">
      <c r="A51132">
        <v>26163521100</v>
      </c>
      <c r="B51132" t="s">
        <v>3929</v>
      </c>
      <c r="C51132">
        <v>0.83889999999999998</v>
      </c>
    </row>
    <row r="51133" spans="1:3" x14ac:dyDescent="0.2">
      <c r="A51133">
        <v>34003023602</v>
      </c>
      <c r="B51133" t="s">
        <v>5096</v>
      </c>
      <c r="C51133">
        <v>0.83650000000000002</v>
      </c>
    </row>
    <row r="51134" spans="1:3" x14ac:dyDescent="0.2">
      <c r="A51134">
        <v>6067009319</v>
      </c>
      <c r="B51134" t="s">
        <v>13446</v>
      </c>
      <c r="C51134">
        <v>0.83389999999999997</v>
      </c>
    </row>
    <row r="51135" spans="1:3" x14ac:dyDescent="0.2">
      <c r="A51135">
        <v>6053000103</v>
      </c>
      <c r="B51135" t="s">
        <v>4128</v>
      </c>
      <c r="C51135">
        <v>0.83360000000000001</v>
      </c>
    </row>
    <row r="51136" spans="1:3" x14ac:dyDescent="0.2">
      <c r="A51136">
        <v>13089021417</v>
      </c>
      <c r="B51136" t="s">
        <v>592</v>
      </c>
      <c r="C51136">
        <v>0.83099999999999996</v>
      </c>
    </row>
    <row r="51137" spans="1:3" x14ac:dyDescent="0.2">
      <c r="A51137">
        <v>6071009116</v>
      </c>
      <c r="B51137" t="s">
        <v>3592</v>
      </c>
      <c r="C51137">
        <v>0.8276</v>
      </c>
    </row>
    <row r="51138" spans="1:3" x14ac:dyDescent="0.2">
      <c r="A51138">
        <v>1119011400</v>
      </c>
      <c r="B51138" t="s">
        <v>5281</v>
      </c>
      <c r="C51138">
        <v>0.82699999999999996</v>
      </c>
    </row>
    <row r="51139" spans="1:3" x14ac:dyDescent="0.2">
      <c r="A51139">
        <v>48453000802</v>
      </c>
      <c r="B51139" t="s">
        <v>976</v>
      </c>
      <c r="C51139">
        <v>0.8256</v>
      </c>
    </row>
    <row r="51140" spans="1:3" x14ac:dyDescent="0.2">
      <c r="A51140">
        <v>6037604001</v>
      </c>
      <c r="B51140" t="s">
        <v>7580</v>
      </c>
      <c r="C51140">
        <v>0.82389999999999997</v>
      </c>
    </row>
    <row r="51141" spans="1:3" x14ac:dyDescent="0.2">
      <c r="A51141">
        <v>39035183604</v>
      </c>
      <c r="B51141" t="s">
        <v>3271</v>
      </c>
      <c r="C51141">
        <v>0.82069999999999999</v>
      </c>
    </row>
    <row r="51142" spans="1:3" x14ac:dyDescent="0.2">
      <c r="A51142">
        <v>22071010000</v>
      </c>
      <c r="B51142" t="s">
        <v>910</v>
      </c>
      <c r="C51142">
        <v>0.82</v>
      </c>
    </row>
    <row r="51143" spans="1:3" x14ac:dyDescent="0.2">
      <c r="A51143">
        <v>12086019500</v>
      </c>
      <c r="B51143" t="s">
        <v>823</v>
      </c>
      <c r="C51143">
        <v>0.8165</v>
      </c>
    </row>
    <row r="51144" spans="1:3" x14ac:dyDescent="0.2">
      <c r="A51144">
        <v>6001438203</v>
      </c>
      <c r="B51144" t="s">
        <v>12636</v>
      </c>
      <c r="C51144">
        <v>0.81100000000000005</v>
      </c>
    </row>
    <row r="51145" spans="1:3" x14ac:dyDescent="0.2">
      <c r="A51145">
        <v>35047957300</v>
      </c>
      <c r="B51145" t="s">
        <v>5166</v>
      </c>
      <c r="C51145">
        <v>0.80379999999999996</v>
      </c>
    </row>
    <row r="51146" spans="1:3" x14ac:dyDescent="0.2">
      <c r="A51146">
        <v>31055006101</v>
      </c>
      <c r="B51146" t="s">
        <v>565</v>
      </c>
      <c r="C51146">
        <v>0.79349999999999998</v>
      </c>
    </row>
    <row r="51147" spans="1:3" x14ac:dyDescent="0.2">
      <c r="A51147">
        <v>24005401101</v>
      </c>
      <c r="B51147" t="s">
        <v>309</v>
      </c>
      <c r="C51147">
        <v>0.79300000000000004</v>
      </c>
    </row>
    <row r="51148" spans="1:3" x14ac:dyDescent="0.2">
      <c r="A51148">
        <v>55079018600</v>
      </c>
      <c r="B51148" t="s">
        <v>2424</v>
      </c>
      <c r="C51148">
        <v>0.79300000000000004</v>
      </c>
    </row>
    <row r="51149" spans="1:3" x14ac:dyDescent="0.2">
      <c r="A51149">
        <v>12086009305</v>
      </c>
      <c r="B51149" t="s">
        <v>18178</v>
      </c>
      <c r="C51149">
        <v>0.78849999999999998</v>
      </c>
    </row>
    <row r="51150" spans="1:3" x14ac:dyDescent="0.2">
      <c r="A51150">
        <v>6067005002</v>
      </c>
      <c r="B51150" t="s">
        <v>3474</v>
      </c>
      <c r="C51150">
        <v>0.78710000000000002</v>
      </c>
    </row>
    <row r="51151" spans="1:3" x14ac:dyDescent="0.2">
      <c r="A51151">
        <v>6065041201</v>
      </c>
      <c r="B51151" t="s">
        <v>3195</v>
      </c>
      <c r="C51151">
        <v>0.77790000000000004</v>
      </c>
    </row>
    <row r="51152" spans="1:3" x14ac:dyDescent="0.2">
      <c r="A51152">
        <v>12057013504</v>
      </c>
      <c r="B51152" t="s">
        <v>2071</v>
      </c>
      <c r="C51152">
        <v>0.77629999999999999</v>
      </c>
    </row>
    <row r="51153" spans="1:3" x14ac:dyDescent="0.2">
      <c r="A51153">
        <v>44007015100</v>
      </c>
      <c r="B51153" t="s">
        <v>4576</v>
      </c>
      <c r="C51153">
        <v>0.76100000000000001</v>
      </c>
    </row>
    <row r="51154" spans="1:3" x14ac:dyDescent="0.2">
      <c r="A51154">
        <v>36055004100</v>
      </c>
      <c r="B51154" t="s">
        <v>1632</v>
      </c>
      <c r="C51154">
        <v>0.74819999999999998</v>
      </c>
    </row>
    <row r="51155" spans="1:3" x14ac:dyDescent="0.2">
      <c r="A51155">
        <v>12095014701</v>
      </c>
      <c r="B51155" t="s">
        <v>1766</v>
      </c>
      <c r="C51155">
        <v>0.74809999999999999</v>
      </c>
    </row>
    <row r="51156" spans="1:3" x14ac:dyDescent="0.2">
      <c r="A51156">
        <v>12011010306</v>
      </c>
      <c r="B51156" t="s">
        <v>3351</v>
      </c>
      <c r="C51156">
        <v>0.74119999999999997</v>
      </c>
    </row>
    <row r="51157" spans="1:3" x14ac:dyDescent="0.2">
      <c r="A51157">
        <v>6095252402</v>
      </c>
      <c r="B51157" t="s">
        <v>5991</v>
      </c>
      <c r="C51157">
        <v>0.73540000000000005</v>
      </c>
    </row>
    <row r="51158" spans="1:3" x14ac:dyDescent="0.2">
      <c r="A51158">
        <v>36081030904</v>
      </c>
      <c r="B51158" t="s">
        <v>1582</v>
      </c>
      <c r="C51158">
        <v>0.7349</v>
      </c>
    </row>
    <row r="51159" spans="1:3" x14ac:dyDescent="0.2">
      <c r="A51159">
        <v>6029006201</v>
      </c>
      <c r="B51159" t="s">
        <v>2146</v>
      </c>
      <c r="C51159">
        <v>0.73060000000000003</v>
      </c>
    </row>
    <row r="51160" spans="1:3" x14ac:dyDescent="0.2">
      <c r="A51160">
        <v>6037405900</v>
      </c>
      <c r="B51160" t="s">
        <v>8223</v>
      </c>
      <c r="C51160">
        <v>0.72540000000000004</v>
      </c>
    </row>
    <row r="51161" spans="1:3" x14ac:dyDescent="0.2">
      <c r="A51161">
        <v>48201552601</v>
      </c>
      <c r="B51161" t="s">
        <v>15956</v>
      </c>
      <c r="C51161">
        <v>0.72150000000000003</v>
      </c>
    </row>
    <row r="51162" spans="1:3" x14ac:dyDescent="0.2">
      <c r="A51162">
        <v>22071006400</v>
      </c>
      <c r="B51162" t="s">
        <v>867</v>
      </c>
      <c r="C51162">
        <v>0.71850000000000003</v>
      </c>
    </row>
    <row r="51163" spans="1:3" x14ac:dyDescent="0.2">
      <c r="A51163">
        <v>25023511000</v>
      </c>
      <c r="B51163" t="s">
        <v>6304</v>
      </c>
      <c r="C51163">
        <v>0.71640000000000004</v>
      </c>
    </row>
    <row r="51164" spans="1:3" x14ac:dyDescent="0.2">
      <c r="A51164">
        <v>17031600600</v>
      </c>
      <c r="B51164" t="s">
        <v>8072</v>
      </c>
      <c r="C51164">
        <v>0.71399999999999997</v>
      </c>
    </row>
    <row r="51165" spans="1:3" x14ac:dyDescent="0.2">
      <c r="A51165">
        <v>51087201102</v>
      </c>
      <c r="B51165" t="s">
        <v>5436</v>
      </c>
      <c r="C51165">
        <v>0.71360000000000001</v>
      </c>
    </row>
    <row r="51166" spans="1:3" x14ac:dyDescent="0.2">
      <c r="A51166">
        <v>37119005520</v>
      </c>
      <c r="B51166" t="s">
        <v>19528</v>
      </c>
      <c r="C51166">
        <v>0.70879999999999999</v>
      </c>
    </row>
    <row r="51167" spans="1:3" x14ac:dyDescent="0.2">
      <c r="A51167">
        <v>12086006203</v>
      </c>
      <c r="B51167" t="s">
        <v>20976</v>
      </c>
      <c r="C51167">
        <v>0.70340000000000003</v>
      </c>
    </row>
    <row r="51168" spans="1:3" x14ac:dyDescent="0.2">
      <c r="A51168">
        <v>17031831100</v>
      </c>
      <c r="B51168" t="s">
        <v>6381</v>
      </c>
      <c r="C51168">
        <v>0.69059999999999999</v>
      </c>
    </row>
    <row r="51169" spans="1:3" x14ac:dyDescent="0.2">
      <c r="A51169">
        <v>6029003112</v>
      </c>
      <c r="B51169" t="s">
        <v>2146</v>
      </c>
      <c r="C51169">
        <v>0.67490000000000006</v>
      </c>
    </row>
    <row r="51170" spans="1:3" x14ac:dyDescent="0.2">
      <c r="A51170">
        <v>48439111525</v>
      </c>
      <c r="B51170" t="s">
        <v>1242</v>
      </c>
      <c r="C51170">
        <v>0.66959999999999997</v>
      </c>
    </row>
    <row r="51171" spans="1:3" x14ac:dyDescent="0.2">
      <c r="A51171">
        <v>18097330805</v>
      </c>
      <c r="B51171" t="s">
        <v>3580</v>
      </c>
      <c r="C51171">
        <v>0.66520000000000001</v>
      </c>
    </row>
    <row r="51172" spans="1:3" x14ac:dyDescent="0.2">
      <c r="A51172">
        <v>1125010404</v>
      </c>
      <c r="B51172" t="s">
        <v>2876</v>
      </c>
      <c r="C51172">
        <v>0.66159999999999997</v>
      </c>
    </row>
    <row r="51173" spans="1:3" x14ac:dyDescent="0.2">
      <c r="A51173">
        <v>22081960300</v>
      </c>
      <c r="B51173" t="s">
        <v>979</v>
      </c>
      <c r="C51173">
        <v>0.66020000000000001</v>
      </c>
    </row>
    <row r="51174" spans="1:3" x14ac:dyDescent="0.2">
      <c r="A51174">
        <v>48113017703</v>
      </c>
      <c r="B51174" t="s">
        <v>4703</v>
      </c>
      <c r="C51174">
        <v>0.65069999999999995</v>
      </c>
    </row>
    <row r="51175" spans="1:3" x14ac:dyDescent="0.2">
      <c r="A51175">
        <v>5107480600</v>
      </c>
      <c r="B51175" t="s">
        <v>489</v>
      </c>
      <c r="C51175">
        <v>0.64780000000000004</v>
      </c>
    </row>
    <row r="51176" spans="1:3" x14ac:dyDescent="0.2">
      <c r="A51176">
        <v>6037430701</v>
      </c>
      <c r="B51176" t="s">
        <v>20656</v>
      </c>
      <c r="C51176">
        <v>0.64119999999999999</v>
      </c>
    </row>
    <row r="51177" spans="1:3" x14ac:dyDescent="0.2">
      <c r="A51177">
        <v>48123970200</v>
      </c>
      <c r="B51177" t="s">
        <v>2936</v>
      </c>
      <c r="C51177">
        <v>0.64049999999999996</v>
      </c>
    </row>
    <row r="51178" spans="1:3" x14ac:dyDescent="0.2">
      <c r="A51178">
        <v>51153900408</v>
      </c>
      <c r="B51178" t="s">
        <v>11129</v>
      </c>
      <c r="C51178">
        <v>0.63959999999999995</v>
      </c>
    </row>
    <row r="51179" spans="1:3" x14ac:dyDescent="0.2">
      <c r="A51179">
        <v>48157675500</v>
      </c>
      <c r="B51179" t="s">
        <v>2715</v>
      </c>
      <c r="C51179">
        <v>0.63890000000000002</v>
      </c>
    </row>
    <row r="51180" spans="1:3" x14ac:dyDescent="0.2">
      <c r="A51180">
        <v>6073008347</v>
      </c>
      <c r="B51180" t="s">
        <v>10407</v>
      </c>
      <c r="C51180">
        <v>0.63759999999999994</v>
      </c>
    </row>
    <row r="51181" spans="1:3" x14ac:dyDescent="0.2">
      <c r="A51181">
        <v>53053071703</v>
      </c>
      <c r="B51181" t="s">
        <v>4187</v>
      </c>
      <c r="C51181">
        <v>0.63600000000000001</v>
      </c>
    </row>
    <row r="51182" spans="1:3" x14ac:dyDescent="0.2">
      <c r="A51182">
        <v>6077005302</v>
      </c>
      <c r="B51182" t="s">
        <v>8266</v>
      </c>
      <c r="C51182">
        <v>0.63439999999999996</v>
      </c>
    </row>
    <row r="51183" spans="1:3" x14ac:dyDescent="0.2">
      <c r="A51183">
        <v>12095015001</v>
      </c>
      <c r="B51183" t="s">
        <v>5542</v>
      </c>
      <c r="C51183">
        <v>0.63060000000000005</v>
      </c>
    </row>
    <row r="51184" spans="1:3" x14ac:dyDescent="0.2">
      <c r="A51184">
        <v>34011010401</v>
      </c>
      <c r="B51184" t="s">
        <v>829</v>
      </c>
      <c r="C51184">
        <v>0.62770000000000004</v>
      </c>
    </row>
    <row r="51185" spans="1:3" x14ac:dyDescent="0.2">
      <c r="A51185">
        <v>6111005403</v>
      </c>
      <c r="B51185" t="s">
        <v>10663</v>
      </c>
      <c r="C51185">
        <v>0.62250000000000005</v>
      </c>
    </row>
    <row r="51186" spans="1:3" x14ac:dyDescent="0.2">
      <c r="A51186">
        <v>6037503801</v>
      </c>
      <c r="B51186" t="s">
        <v>11370</v>
      </c>
      <c r="C51186">
        <v>0.62009999999999998</v>
      </c>
    </row>
    <row r="51187" spans="1:3" x14ac:dyDescent="0.2">
      <c r="A51187">
        <v>6073010300</v>
      </c>
      <c r="B51187" t="s">
        <v>8638</v>
      </c>
      <c r="C51187">
        <v>0.61880000000000002</v>
      </c>
    </row>
    <row r="51188" spans="1:3" x14ac:dyDescent="0.2">
      <c r="A51188">
        <v>17031150800</v>
      </c>
      <c r="B51188" t="s">
        <v>10192</v>
      </c>
      <c r="C51188">
        <v>0.61780000000000002</v>
      </c>
    </row>
    <row r="51189" spans="1:3" x14ac:dyDescent="0.2">
      <c r="A51189">
        <v>42089300305</v>
      </c>
      <c r="B51189" t="s">
        <v>11870</v>
      </c>
      <c r="C51189">
        <v>0.61639999999999995</v>
      </c>
    </row>
    <row r="51190" spans="1:3" x14ac:dyDescent="0.2">
      <c r="A51190">
        <v>12099004101</v>
      </c>
      <c r="B51190" t="s">
        <v>731</v>
      </c>
      <c r="C51190">
        <v>0.60860000000000003</v>
      </c>
    </row>
    <row r="51191" spans="1:3" x14ac:dyDescent="0.2">
      <c r="A51191">
        <v>36067005700</v>
      </c>
      <c r="B51191" t="s">
        <v>675</v>
      </c>
      <c r="C51191">
        <v>0.60629999999999995</v>
      </c>
    </row>
    <row r="51192" spans="1:3" x14ac:dyDescent="0.2">
      <c r="A51192">
        <v>37119005511</v>
      </c>
      <c r="B51192" t="s">
        <v>2644</v>
      </c>
      <c r="C51192">
        <v>0.60309999999999997</v>
      </c>
    </row>
    <row r="51193" spans="1:3" x14ac:dyDescent="0.2">
      <c r="A51193">
        <v>47037010602</v>
      </c>
      <c r="B51193" t="s">
        <v>3440</v>
      </c>
      <c r="C51193">
        <v>0.60260000000000002</v>
      </c>
    </row>
    <row r="51194" spans="1:3" x14ac:dyDescent="0.2">
      <c r="A51194">
        <v>6037117303</v>
      </c>
      <c r="B51194" t="s">
        <v>2852</v>
      </c>
      <c r="C51194">
        <v>0.60170000000000001</v>
      </c>
    </row>
    <row r="51195" spans="1:3" x14ac:dyDescent="0.2">
      <c r="A51195">
        <v>1101003302</v>
      </c>
      <c r="B51195" t="s">
        <v>438</v>
      </c>
      <c r="C51195">
        <v>0.60129999999999995</v>
      </c>
    </row>
    <row r="51196" spans="1:3" x14ac:dyDescent="0.2">
      <c r="A51196">
        <v>39035115400</v>
      </c>
      <c r="B51196" t="s">
        <v>2018</v>
      </c>
      <c r="C51196">
        <v>0.59960000000000002</v>
      </c>
    </row>
    <row r="51197" spans="1:3" x14ac:dyDescent="0.2">
      <c r="A51197">
        <v>36061011900</v>
      </c>
      <c r="B51197" t="s">
        <v>8390</v>
      </c>
      <c r="C51197">
        <v>0.59460000000000002</v>
      </c>
    </row>
    <row r="51198" spans="1:3" x14ac:dyDescent="0.2">
      <c r="A51198">
        <v>39061009800</v>
      </c>
      <c r="B51198" t="s">
        <v>1538</v>
      </c>
      <c r="C51198">
        <v>0.5847</v>
      </c>
    </row>
    <row r="51199" spans="1:3" x14ac:dyDescent="0.2">
      <c r="A51199">
        <v>48303000201</v>
      </c>
      <c r="B51199" t="s">
        <v>1032</v>
      </c>
      <c r="C51199">
        <v>0.58079999999999998</v>
      </c>
    </row>
    <row r="51200" spans="1:3" x14ac:dyDescent="0.2">
      <c r="A51200">
        <v>42003051000</v>
      </c>
      <c r="B51200" t="s">
        <v>961</v>
      </c>
      <c r="C51200">
        <v>0.58069999999999999</v>
      </c>
    </row>
    <row r="51201" spans="1:3" x14ac:dyDescent="0.2">
      <c r="A51201">
        <v>36087011405</v>
      </c>
      <c r="B51201" t="s">
        <v>22416</v>
      </c>
      <c r="C51201">
        <v>0.56620000000000004</v>
      </c>
    </row>
    <row r="51202" spans="1:3" x14ac:dyDescent="0.2">
      <c r="A51202">
        <v>40143006905</v>
      </c>
      <c r="B51202" t="s">
        <v>792</v>
      </c>
      <c r="C51202">
        <v>0.56510000000000005</v>
      </c>
    </row>
    <row r="51203" spans="1:3" x14ac:dyDescent="0.2">
      <c r="A51203">
        <v>6065043220</v>
      </c>
      <c r="B51203" t="s">
        <v>13845</v>
      </c>
      <c r="C51203">
        <v>0.56200000000000006</v>
      </c>
    </row>
    <row r="51204" spans="1:3" x14ac:dyDescent="0.2">
      <c r="A51204">
        <v>12031016601</v>
      </c>
      <c r="B51204" t="s">
        <v>6552</v>
      </c>
      <c r="C51204">
        <v>0.55789999999999995</v>
      </c>
    </row>
    <row r="51205" spans="1:3" x14ac:dyDescent="0.2">
      <c r="A51205">
        <v>51107611802</v>
      </c>
      <c r="B51205" t="s">
        <v>20734</v>
      </c>
      <c r="C51205">
        <v>0.55469999999999997</v>
      </c>
    </row>
    <row r="51206" spans="1:3" x14ac:dyDescent="0.2">
      <c r="A51206">
        <v>17089850302</v>
      </c>
      <c r="B51206" t="s">
        <v>5374</v>
      </c>
      <c r="C51206">
        <v>0.55279999999999996</v>
      </c>
    </row>
    <row r="51207" spans="1:3" x14ac:dyDescent="0.2">
      <c r="A51207">
        <v>37183052408</v>
      </c>
      <c r="B51207" t="s">
        <v>4397</v>
      </c>
      <c r="C51207">
        <v>0.54979999999999996</v>
      </c>
    </row>
    <row r="51208" spans="1:3" x14ac:dyDescent="0.2">
      <c r="A51208">
        <v>6099000805</v>
      </c>
      <c r="B51208" t="s">
        <v>3768</v>
      </c>
      <c r="C51208">
        <v>0.54779999999999995</v>
      </c>
    </row>
    <row r="51209" spans="1:3" x14ac:dyDescent="0.2">
      <c r="A51209">
        <v>15003009501</v>
      </c>
      <c r="B51209" t="s">
        <v>7826</v>
      </c>
      <c r="C51209">
        <v>0.54339999999999999</v>
      </c>
    </row>
    <row r="51210" spans="1:3" x14ac:dyDescent="0.2">
      <c r="A51210">
        <v>6099000503</v>
      </c>
      <c r="B51210" t="s">
        <v>3768</v>
      </c>
      <c r="C51210">
        <v>0.53390000000000004</v>
      </c>
    </row>
    <row r="51211" spans="1:3" x14ac:dyDescent="0.2">
      <c r="A51211">
        <v>6037190700</v>
      </c>
      <c r="B51211" t="s">
        <v>3916</v>
      </c>
      <c r="C51211">
        <v>0.5292</v>
      </c>
    </row>
    <row r="51212" spans="1:3" x14ac:dyDescent="0.2">
      <c r="A51212">
        <v>41047010303</v>
      </c>
      <c r="B51212" t="s">
        <v>12489</v>
      </c>
      <c r="C51212">
        <v>0.52849999999999997</v>
      </c>
    </row>
    <row r="51213" spans="1:3" x14ac:dyDescent="0.2">
      <c r="A51213">
        <v>36047048800</v>
      </c>
      <c r="B51213" t="s">
        <v>1662</v>
      </c>
      <c r="C51213">
        <v>0.51670000000000005</v>
      </c>
    </row>
    <row r="51214" spans="1:3" x14ac:dyDescent="0.2">
      <c r="A51214">
        <v>48475950200</v>
      </c>
      <c r="B51214" t="s">
        <v>4582</v>
      </c>
      <c r="C51214">
        <v>0.51370000000000005</v>
      </c>
    </row>
    <row r="51215" spans="1:3" x14ac:dyDescent="0.2">
      <c r="A51215">
        <v>51181860100</v>
      </c>
      <c r="B51215" t="s">
        <v>7734</v>
      </c>
      <c r="C51215">
        <v>0.50449999999999995</v>
      </c>
    </row>
    <row r="51216" spans="1:3" x14ac:dyDescent="0.2">
      <c r="A51216">
        <v>35007950600</v>
      </c>
      <c r="B51216" t="s">
        <v>5627</v>
      </c>
      <c r="C51216">
        <v>0.50360000000000005</v>
      </c>
    </row>
    <row r="51217" spans="1:3" x14ac:dyDescent="0.2">
      <c r="A51217">
        <v>6013306002</v>
      </c>
      <c r="B51217" t="s">
        <v>5169</v>
      </c>
      <c r="C51217">
        <v>0.50219999999999998</v>
      </c>
    </row>
    <row r="51218" spans="1:3" x14ac:dyDescent="0.2">
      <c r="A51218">
        <v>12095017807</v>
      </c>
      <c r="B51218" t="s">
        <v>703</v>
      </c>
      <c r="C51218">
        <v>0.50060000000000004</v>
      </c>
    </row>
    <row r="51219" spans="1:3" x14ac:dyDescent="0.2">
      <c r="A51219">
        <v>36029004602</v>
      </c>
      <c r="B51219" t="s">
        <v>19679</v>
      </c>
      <c r="C51219">
        <v>0.49780000000000002</v>
      </c>
    </row>
    <row r="51220" spans="1:3" x14ac:dyDescent="0.2">
      <c r="A51220">
        <v>26121000100</v>
      </c>
      <c r="B51220" t="s">
        <v>2801</v>
      </c>
      <c r="C51220">
        <v>0.49690000000000001</v>
      </c>
    </row>
    <row r="51221" spans="1:3" x14ac:dyDescent="0.2">
      <c r="A51221">
        <v>51650010310</v>
      </c>
      <c r="B51221" t="s">
        <v>9344</v>
      </c>
      <c r="C51221">
        <v>0.49280000000000002</v>
      </c>
    </row>
    <row r="51222" spans="1:3" x14ac:dyDescent="0.2">
      <c r="A51222">
        <v>48373210203</v>
      </c>
      <c r="B51222" t="s">
        <v>3450</v>
      </c>
      <c r="C51222">
        <v>0.49180000000000001</v>
      </c>
    </row>
    <row r="51223" spans="1:3" x14ac:dyDescent="0.2">
      <c r="A51223">
        <v>48201323702</v>
      </c>
      <c r="B51223" t="s">
        <v>14424</v>
      </c>
      <c r="C51223">
        <v>0.48959999999999998</v>
      </c>
    </row>
    <row r="51224" spans="1:3" x14ac:dyDescent="0.2">
      <c r="A51224">
        <v>51003010700</v>
      </c>
      <c r="B51224" t="s">
        <v>13205</v>
      </c>
      <c r="C51224">
        <v>0.48799999999999999</v>
      </c>
    </row>
    <row r="51225" spans="1:3" x14ac:dyDescent="0.2">
      <c r="A51225">
        <v>13121010120</v>
      </c>
      <c r="B51225" t="s">
        <v>592</v>
      </c>
      <c r="C51225">
        <v>0.48720000000000002</v>
      </c>
    </row>
    <row r="51226" spans="1:3" x14ac:dyDescent="0.2">
      <c r="A51226">
        <v>25017342400</v>
      </c>
      <c r="B51226" t="s">
        <v>14824</v>
      </c>
      <c r="C51226">
        <v>0.48309999999999997</v>
      </c>
    </row>
    <row r="51227" spans="1:3" x14ac:dyDescent="0.2">
      <c r="A51227">
        <v>6037532400</v>
      </c>
      <c r="B51227" t="s">
        <v>14788</v>
      </c>
      <c r="C51227">
        <v>0.48209999999999997</v>
      </c>
    </row>
    <row r="51228" spans="1:3" x14ac:dyDescent="0.2">
      <c r="A51228">
        <v>25027757200</v>
      </c>
      <c r="B51228" t="s">
        <v>4599</v>
      </c>
      <c r="C51228">
        <v>0.48149999999999998</v>
      </c>
    </row>
    <row r="51229" spans="1:3" x14ac:dyDescent="0.2">
      <c r="A51229">
        <v>37119005917</v>
      </c>
      <c r="B51229" t="s">
        <v>16177</v>
      </c>
      <c r="C51229">
        <v>0.47920000000000001</v>
      </c>
    </row>
    <row r="51230" spans="1:3" x14ac:dyDescent="0.2">
      <c r="A51230">
        <v>37183050100</v>
      </c>
      <c r="B51230" t="s">
        <v>1005</v>
      </c>
      <c r="C51230">
        <v>0.47889999999999999</v>
      </c>
    </row>
    <row r="51231" spans="1:3" x14ac:dyDescent="0.2">
      <c r="A51231">
        <v>1039962700</v>
      </c>
      <c r="B51231" t="s">
        <v>2350</v>
      </c>
      <c r="C51231">
        <v>0.47570000000000001</v>
      </c>
    </row>
    <row r="51232" spans="1:3" x14ac:dyDescent="0.2">
      <c r="A51232">
        <v>12069031311</v>
      </c>
      <c r="B51232" t="s">
        <v>8925</v>
      </c>
      <c r="C51232">
        <v>0.4753</v>
      </c>
    </row>
    <row r="51233" spans="1:3" x14ac:dyDescent="0.2">
      <c r="A51233">
        <v>41067032501</v>
      </c>
      <c r="B51233" t="s">
        <v>5201</v>
      </c>
      <c r="C51233">
        <v>0.46879999999999999</v>
      </c>
    </row>
    <row r="51234" spans="1:3" x14ac:dyDescent="0.2">
      <c r="A51234">
        <v>5103950500</v>
      </c>
      <c r="B51234" t="s">
        <v>3708</v>
      </c>
      <c r="C51234">
        <v>0.46820000000000001</v>
      </c>
    </row>
    <row r="51235" spans="1:3" x14ac:dyDescent="0.2">
      <c r="A51235">
        <v>1005950600</v>
      </c>
      <c r="B51235" t="s">
        <v>4428</v>
      </c>
      <c r="C51235">
        <v>0.46589999999999998</v>
      </c>
    </row>
    <row r="51236" spans="1:3" x14ac:dyDescent="0.2">
      <c r="A51236">
        <v>13279970100</v>
      </c>
      <c r="B51236" t="s">
        <v>2842</v>
      </c>
      <c r="C51236">
        <v>0.46300000000000002</v>
      </c>
    </row>
    <row r="51237" spans="1:3" x14ac:dyDescent="0.2">
      <c r="A51237">
        <v>6037271100</v>
      </c>
      <c r="B51237" t="s">
        <v>18155</v>
      </c>
      <c r="C51237">
        <v>0.46260000000000001</v>
      </c>
    </row>
    <row r="51238" spans="1:3" x14ac:dyDescent="0.2">
      <c r="A51238">
        <v>36087010502</v>
      </c>
      <c r="B51238" t="s">
        <v>22724</v>
      </c>
      <c r="C51238">
        <v>0.46239999999999998</v>
      </c>
    </row>
    <row r="51239" spans="1:3" x14ac:dyDescent="0.2">
      <c r="A51239">
        <v>53053071411</v>
      </c>
      <c r="B51239" t="s">
        <v>8518</v>
      </c>
      <c r="C51239">
        <v>0.45879999999999999</v>
      </c>
    </row>
    <row r="51240" spans="1:3" x14ac:dyDescent="0.2">
      <c r="A51240">
        <v>12031016200</v>
      </c>
      <c r="B51240" t="s">
        <v>3333</v>
      </c>
      <c r="C51240">
        <v>0.45669999999999999</v>
      </c>
    </row>
    <row r="51241" spans="1:3" x14ac:dyDescent="0.2">
      <c r="A51241">
        <v>21111012604</v>
      </c>
      <c r="B51241" t="s">
        <v>2107</v>
      </c>
      <c r="C51241">
        <v>0.45619999999999999</v>
      </c>
    </row>
    <row r="51242" spans="1:3" x14ac:dyDescent="0.2">
      <c r="A51242">
        <v>13031110403</v>
      </c>
      <c r="B51242" t="s">
        <v>2770</v>
      </c>
      <c r="C51242">
        <v>0.4491</v>
      </c>
    </row>
    <row r="51243" spans="1:3" x14ac:dyDescent="0.2">
      <c r="A51243">
        <v>5007020404</v>
      </c>
      <c r="B51243" t="s">
        <v>4964</v>
      </c>
      <c r="C51243">
        <v>0.44519999999999998</v>
      </c>
    </row>
    <row r="51244" spans="1:3" x14ac:dyDescent="0.2">
      <c r="A51244">
        <v>42101980000</v>
      </c>
      <c r="B51244" t="s">
        <v>25542</v>
      </c>
      <c r="C51244">
        <v>0.44429999999999997</v>
      </c>
    </row>
    <row r="51245" spans="1:3" x14ac:dyDescent="0.2">
      <c r="A51245">
        <v>48113018402</v>
      </c>
      <c r="B51245" t="s">
        <v>1302</v>
      </c>
      <c r="C51245">
        <v>0.441</v>
      </c>
    </row>
    <row r="51246" spans="1:3" x14ac:dyDescent="0.2">
      <c r="A51246">
        <v>42049000400</v>
      </c>
      <c r="B51246" t="s">
        <v>998</v>
      </c>
      <c r="C51246">
        <v>0.44030000000000002</v>
      </c>
    </row>
    <row r="51247" spans="1:3" x14ac:dyDescent="0.2">
      <c r="A51247">
        <v>6037214501</v>
      </c>
      <c r="B51247" t="s">
        <v>3916</v>
      </c>
      <c r="C51247">
        <v>0.44030000000000002</v>
      </c>
    </row>
    <row r="51248" spans="1:3" x14ac:dyDescent="0.2">
      <c r="A51248">
        <v>6019005505</v>
      </c>
      <c r="B51248" t="s">
        <v>1986</v>
      </c>
      <c r="C51248">
        <v>0.4385</v>
      </c>
    </row>
    <row r="51249" spans="1:3" x14ac:dyDescent="0.2">
      <c r="A51249">
        <v>10003015000</v>
      </c>
      <c r="B51249" t="s">
        <v>1107</v>
      </c>
      <c r="C51249">
        <v>0.43769999999999998</v>
      </c>
    </row>
    <row r="51250" spans="1:3" x14ac:dyDescent="0.2">
      <c r="A51250">
        <v>18097340202</v>
      </c>
      <c r="B51250" t="s">
        <v>9319</v>
      </c>
      <c r="C51250">
        <v>0.43490000000000001</v>
      </c>
    </row>
    <row r="51251" spans="1:3" x14ac:dyDescent="0.2">
      <c r="A51251">
        <v>24510260605</v>
      </c>
      <c r="B51251" t="s">
        <v>316</v>
      </c>
      <c r="C51251">
        <v>0.43419999999999997</v>
      </c>
    </row>
    <row r="51252" spans="1:3" x14ac:dyDescent="0.2">
      <c r="A51252">
        <v>6099000911</v>
      </c>
      <c r="B51252" t="s">
        <v>3768</v>
      </c>
      <c r="C51252">
        <v>0.433</v>
      </c>
    </row>
    <row r="51253" spans="1:3" x14ac:dyDescent="0.2">
      <c r="A51253">
        <v>12057012403</v>
      </c>
      <c r="B51253" t="s">
        <v>1822</v>
      </c>
      <c r="C51253">
        <v>0.43159999999999998</v>
      </c>
    </row>
    <row r="51254" spans="1:3" x14ac:dyDescent="0.2">
      <c r="A51254">
        <v>12091022001</v>
      </c>
      <c r="B51254" t="s">
        <v>5152</v>
      </c>
      <c r="C51254">
        <v>0.43130000000000002</v>
      </c>
    </row>
    <row r="51255" spans="1:3" x14ac:dyDescent="0.2">
      <c r="A51255">
        <v>25009205600</v>
      </c>
      <c r="B51255" t="s">
        <v>5419</v>
      </c>
      <c r="C51255">
        <v>0.43</v>
      </c>
    </row>
    <row r="51256" spans="1:3" x14ac:dyDescent="0.2">
      <c r="A51256">
        <v>6037980009</v>
      </c>
      <c r="B51256" t="s">
        <v>4191</v>
      </c>
      <c r="C51256">
        <v>0.42859999999999998</v>
      </c>
    </row>
    <row r="51257" spans="1:3" x14ac:dyDescent="0.2">
      <c r="A51257">
        <v>12057010600</v>
      </c>
      <c r="B51257" t="s">
        <v>1072</v>
      </c>
      <c r="C51257">
        <v>0.42459999999999998</v>
      </c>
    </row>
    <row r="51258" spans="1:3" x14ac:dyDescent="0.2">
      <c r="A51258">
        <v>1031011000</v>
      </c>
      <c r="B51258" t="s">
        <v>2203</v>
      </c>
      <c r="C51258">
        <v>0.42430000000000001</v>
      </c>
    </row>
    <row r="51259" spans="1:3" x14ac:dyDescent="0.2">
      <c r="A51259">
        <v>24021751003</v>
      </c>
      <c r="B51259" t="s">
        <v>2913</v>
      </c>
      <c r="C51259">
        <v>0.41930000000000001</v>
      </c>
    </row>
    <row r="51260" spans="1:3" x14ac:dyDescent="0.2">
      <c r="A51260">
        <v>12009062302</v>
      </c>
      <c r="B51260" t="s">
        <v>8086</v>
      </c>
      <c r="C51260">
        <v>0.41889999999999999</v>
      </c>
    </row>
    <row r="51261" spans="1:3" x14ac:dyDescent="0.2">
      <c r="A51261">
        <v>51550021403</v>
      </c>
      <c r="B51261" t="s">
        <v>4668</v>
      </c>
      <c r="C51261">
        <v>0.41880000000000001</v>
      </c>
    </row>
    <row r="51262" spans="1:3" x14ac:dyDescent="0.2">
      <c r="A51262">
        <v>35001000113</v>
      </c>
      <c r="B51262" t="s">
        <v>3439</v>
      </c>
      <c r="C51262">
        <v>0.41339999999999999</v>
      </c>
    </row>
    <row r="51263" spans="1:3" x14ac:dyDescent="0.2">
      <c r="A51263">
        <v>13283960200</v>
      </c>
      <c r="B51263" t="s">
        <v>3775</v>
      </c>
      <c r="C51263">
        <v>0.41039999999999999</v>
      </c>
    </row>
    <row r="51264" spans="1:3" x14ac:dyDescent="0.2">
      <c r="A51264">
        <v>12057001100</v>
      </c>
      <c r="B51264" t="s">
        <v>4263</v>
      </c>
      <c r="C51264">
        <v>0.41039999999999999</v>
      </c>
    </row>
    <row r="51265" spans="1:3" x14ac:dyDescent="0.2">
      <c r="A51265">
        <v>12011091000</v>
      </c>
      <c r="B51265" t="s">
        <v>17163</v>
      </c>
      <c r="C51265">
        <v>0.4098</v>
      </c>
    </row>
    <row r="51266" spans="1:3" x14ac:dyDescent="0.2">
      <c r="A51266">
        <v>8013013210</v>
      </c>
      <c r="B51266" t="s">
        <v>3809</v>
      </c>
      <c r="C51266">
        <v>0.40839999999999999</v>
      </c>
    </row>
    <row r="51267" spans="1:3" x14ac:dyDescent="0.2">
      <c r="A51267">
        <v>13129970600</v>
      </c>
      <c r="B51267" t="s">
        <v>4921</v>
      </c>
      <c r="C51267">
        <v>0.40570000000000001</v>
      </c>
    </row>
    <row r="51268" spans="1:3" x14ac:dyDescent="0.2">
      <c r="A51268">
        <v>6073017050</v>
      </c>
      <c r="B51268" t="s">
        <v>22814</v>
      </c>
      <c r="C51268">
        <v>0.40450000000000003</v>
      </c>
    </row>
    <row r="51269" spans="1:3" x14ac:dyDescent="0.2">
      <c r="A51269">
        <v>9009352600</v>
      </c>
      <c r="B51269" t="s">
        <v>1406</v>
      </c>
      <c r="C51269">
        <v>0.40350000000000003</v>
      </c>
    </row>
    <row r="51270" spans="1:3" x14ac:dyDescent="0.2">
      <c r="A51270">
        <v>1073012304</v>
      </c>
      <c r="B51270" t="s">
        <v>15915</v>
      </c>
      <c r="C51270">
        <v>0.40210000000000001</v>
      </c>
    </row>
    <row r="51271" spans="1:3" x14ac:dyDescent="0.2">
      <c r="A51271">
        <v>45073030701</v>
      </c>
      <c r="B51271" t="s">
        <v>6678</v>
      </c>
      <c r="C51271">
        <v>0.39889999999999998</v>
      </c>
    </row>
    <row r="51272" spans="1:3" x14ac:dyDescent="0.2">
      <c r="A51272">
        <v>37081014410</v>
      </c>
      <c r="B51272" t="s">
        <v>1151</v>
      </c>
      <c r="C51272">
        <v>0.39629999999999999</v>
      </c>
    </row>
    <row r="51273" spans="1:3" x14ac:dyDescent="0.2">
      <c r="A51273">
        <v>20173006600</v>
      </c>
      <c r="B51273" t="s">
        <v>11273</v>
      </c>
      <c r="C51273">
        <v>0.39510000000000001</v>
      </c>
    </row>
    <row r="51274" spans="1:3" x14ac:dyDescent="0.2">
      <c r="A51274">
        <v>48439111306</v>
      </c>
      <c r="B51274" t="s">
        <v>6783</v>
      </c>
      <c r="C51274">
        <v>0.38279999999999997</v>
      </c>
    </row>
    <row r="51275" spans="1:3" x14ac:dyDescent="0.2">
      <c r="A51275">
        <v>6095253203</v>
      </c>
      <c r="B51275" t="s">
        <v>10006</v>
      </c>
      <c r="C51275">
        <v>0.38269999999999998</v>
      </c>
    </row>
    <row r="51276" spans="1:3" x14ac:dyDescent="0.2">
      <c r="A51276">
        <v>12095016408</v>
      </c>
      <c r="B51276" t="s">
        <v>1656</v>
      </c>
      <c r="C51276">
        <v>0.38119999999999998</v>
      </c>
    </row>
    <row r="51277" spans="1:3" x14ac:dyDescent="0.2">
      <c r="A51277">
        <v>17201003606</v>
      </c>
      <c r="B51277" t="s">
        <v>500</v>
      </c>
      <c r="C51277">
        <v>0.38019999999999998</v>
      </c>
    </row>
    <row r="51278" spans="1:3" x14ac:dyDescent="0.2">
      <c r="A51278">
        <v>22033004509</v>
      </c>
      <c r="B51278" t="s">
        <v>637</v>
      </c>
      <c r="C51278">
        <v>0.3669</v>
      </c>
    </row>
    <row r="51279" spans="1:3" x14ac:dyDescent="0.2">
      <c r="A51279">
        <v>4007000800</v>
      </c>
      <c r="B51279" t="s">
        <v>3894</v>
      </c>
      <c r="C51279">
        <v>0.36380000000000001</v>
      </c>
    </row>
    <row r="51280" spans="1:3" x14ac:dyDescent="0.2">
      <c r="A51280">
        <v>12011061002</v>
      </c>
      <c r="B51280" t="s">
        <v>7446</v>
      </c>
      <c r="C51280">
        <v>0.36220000000000002</v>
      </c>
    </row>
    <row r="51281" spans="1:3" x14ac:dyDescent="0.2">
      <c r="A51281">
        <v>6017030301</v>
      </c>
      <c r="B51281" t="s">
        <v>12299</v>
      </c>
      <c r="C51281">
        <v>0.36170000000000002</v>
      </c>
    </row>
    <row r="51282" spans="1:3" x14ac:dyDescent="0.2">
      <c r="A51282">
        <v>19153011205</v>
      </c>
      <c r="B51282" t="s">
        <v>15974</v>
      </c>
      <c r="C51282">
        <v>0.35970000000000002</v>
      </c>
    </row>
    <row r="51283" spans="1:3" x14ac:dyDescent="0.2">
      <c r="A51283">
        <v>40109106706</v>
      </c>
      <c r="B51283" t="s">
        <v>428</v>
      </c>
      <c r="C51283">
        <v>0.35899999999999999</v>
      </c>
    </row>
    <row r="51284" spans="1:3" x14ac:dyDescent="0.2">
      <c r="A51284">
        <v>13109970100</v>
      </c>
      <c r="B51284" t="s">
        <v>3144</v>
      </c>
      <c r="C51284">
        <v>0.35589999999999999</v>
      </c>
    </row>
    <row r="51285" spans="1:3" x14ac:dyDescent="0.2">
      <c r="A51285">
        <v>36067001600</v>
      </c>
      <c r="B51285" t="s">
        <v>3083</v>
      </c>
      <c r="C51285">
        <v>0.3553</v>
      </c>
    </row>
    <row r="51286" spans="1:3" x14ac:dyDescent="0.2">
      <c r="A51286">
        <v>24003730402</v>
      </c>
      <c r="B51286" t="s">
        <v>271</v>
      </c>
      <c r="C51286">
        <v>0.35449999999999998</v>
      </c>
    </row>
    <row r="51287" spans="1:3" x14ac:dyDescent="0.2">
      <c r="A51287">
        <v>17043844402</v>
      </c>
      <c r="B51287" t="s">
        <v>23875</v>
      </c>
      <c r="C51287">
        <v>0.35360000000000003</v>
      </c>
    </row>
    <row r="51288" spans="1:3" x14ac:dyDescent="0.2">
      <c r="A51288">
        <v>6033000702</v>
      </c>
      <c r="B51288" t="s">
        <v>2983</v>
      </c>
      <c r="C51288">
        <v>0.35270000000000001</v>
      </c>
    </row>
    <row r="51289" spans="1:3" x14ac:dyDescent="0.2">
      <c r="A51289">
        <v>26045021401</v>
      </c>
      <c r="B51289" t="s">
        <v>17668</v>
      </c>
      <c r="C51289">
        <v>0.35170000000000001</v>
      </c>
    </row>
    <row r="51290" spans="1:3" x14ac:dyDescent="0.2">
      <c r="A51290">
        <v>1021060101</v>
      </c>
      <c r="B51290" t="s">
        <v>4885</v>
      </c>
      <c r="C51290">
        <v>0.34589999999999999</v>
      </c>
    </row>
    <row r="51291" spans="1:3" x14ac:dyDescent="0.2">
      <c r="A51291">
        <v>13223120302</v>
      </c>
      <c r="B51291" t="s">
        <v>6270</v>
      </c>
      <c r="C51291">
        <v>0.34460000000000002</v>
      </c>
    </row>
    <row r="51292" spans="1:3" x14ac:dyDescent="0.2">
      <c r="A51292">
        <v>45071950601</v>
      </c>
      <c r="B51292" t="s">
        <v>6545</v>
      </c>
      <c r="C51292">
        <v>0.34129999999999999</v>
      </c>
    </row>
    <row r="51293" spans="1:3" x14ac:dyDescent="0.2">
      <c r="A51293">
        <v>6099000905</v>
      </c>
      <c r="B51293" t="s">
        <v>3768</v>
      </c>
      <c r="C51293">
        <v>0.3402</v>
      </c>
    </row>
    <row r="51294" spans="1:3" x14ac:dyDescent="0.2">
      <c r="A51294">
        <v>6001423700</v>
      </c>
      <c r="B51294" t="s">
        <v>24920</v>
      </c>
      <c r="C51294">
        <v>0.3397</v>
      </c>
    </row>
    <row r="51295" spans="1:3" x14ac:dyDescent="0.2">
      <c r="A51295">
        <v>12117022208</v>
      </c>
      <c r="B51295" t="s">
        <v>1656</v>
      </c>
      <c r="C51295">
        <v>0.33910000000000001</v>
      </c>
    </row>
    <row r="51296" spans="1:3" x14ac:dyDescent="0.2">
      <c r="A51296">
        <v>17161020400</v>
      </c>
      <c r="B51296" t="s">
        <v>1785</v>
      </c>
      <c r="C51296">
        <v>0.33900000000000002</v>
      </c>
    </row>
    <row r="51297" spans="1:3" x14ac:dyDescent="0.2">
      <c r="A51297">
        <v>17201002900</v>
      </c>
      <c r="B51297" t="s">
        <v>500</v>
      </c>
      <c r="C51297">
        <v>0.33839999999999998</v>
      </c>
    </row>
    <row r="51298" spans="1:3" x14ac:dyDescent="0.2">
      <c r="A51298">
        <v>24009860703</v>
      </c>
      <c r="B51298" t="s">
        <v>5679</v>
      </c>
      <c r="C51298">
        <v>0.33510000000000001</v>
      </c>
    </row>
    <row r="51299" spans="1:3" x14ac:dyDescent="0.2">
      <c r="A51299">
        <v>48041001701</v>
      </c>
      <c r="B51299" t="s">
        <v>2508</v>
      </c>
      <c r="C51299">
        <v>0.33460000000000001</v>
      </c>
    </row>
    <row r="51300" spans="1:3" x14ac:dyDescent="0.2">
      <c r="A51300">
        <v>6073019806</v>
      </c>
      <c r="B51300" t="s">
        <v>20687</v>
      </c>
      <c r="C51300">
        <v>0.33429999999999999</v>
      </c>
    </row>
    <row r="51301" spans="1:3" x14ac:dyDescent="0.2">
      <c r="A51301">
        <v>17031809300</v>
      </c>
      <c r="B51301" t="s">
        <v>4852</v>
      </c>
      <c r="C51301">
        <v>0.33410000000000001</v>
      </c>
    </row>
    <row r="51302" spans="1:3" x14ac:dyDescent="0.2">
      <c r="A51302">
        <v>53061041202</v>
      </c>
      <c r="B51302" t="s">
        <v>10278</v>
      </c>
      <c r="C51302">
        <v>0.33410000000000001</v>
      </c>
    </row>
    <row r="51303" spans="1:3" x14ac:dyDescent="0.2">
      <c r="A51303">
        <v>48113019206</v>
      </c>
      <c r="B51303" t="s">
        <v>14076</v>
      </c>
      <c r="C51303">
        <v>0.32969999999999999</v>
      </c>
    </row>
    <row r="51304" spans="1:3" x14ac:dyDescent="0.2">
      <c r="A51304">
        <v>5139950800</v>
      </c>
      <c r="B51304" t="s">
        <v>1295</v>
      </c>
      <c r="C51304">
        <v>0.3291</v>
      </c>
    </row>
    <row r="51305" spans="1:3" x14ac:dyDescent="0.2">
      <c r="A51305">
        <v>5031000402</v>
      </c>
      <c r="B51305" t="s">
        <v>1679</v>
      </c>
      <c r="C51305">
        <v>0.32879999999999998</v>
      </c>
    </row>
    <row r="51306" spans="1:3" x14ac:dyDescent="0.2">
      <c r="A51306">
        <v>32019960103</v>
      </c>
      <c r="B51306" t="s">
        <v>4791</v>
      </c>
      <c r="C51306">
        <v>0.32869999999999999</v>
      </c>
    </row>
    <row r="51307" spans="1:3" x14ac:dyDescent="0.2">
      <c r="A51307">
        <v>8123000705</v>
      </c>
      <c r="B51307" t="s">
        <v>1116</v>
      </c>
      <c r="C51307">
        <v>0.32840000000000003</v>
      </c>
    </row>
    <row r="51308" spans="1:3" x14ac:dyDescent="0.2">
      <c r="A51308">
        <v>36005016000</v>
      </c>
      <c r="B51308" t="s">
        <v>1194</v>
      </c>
      <c r="C51308">
        <v>0.32679999999999998</v>
      </c>
    </row>
    <row r="51309" spans="1:3" x14ac:dyDescent="0.2">
      <c r="A51309">
        <v>45045002301</v>
      </c>
      <c r="B51309" t="s">
        <v>1496</v>
      </c>
      <c r="C51309">
        <v>0.32519999999999999</v>
      </c>
    </row>
    <row r="51310" spans="1:3" x14ac:dyDescent="0.2">
      <c r="A51310">
        <v>12069031203</v>
      </c>
      <c r="B51310" t="s">
        <v>3235</v>
      </c>
      <c r="C51310">
        <v>0.3246</v>
      </c>
    </row>
    <row r="51311" spans="1:3" x14ac:dyDescent="0.2">
      <c r="A51311">
        <v>1125010701</v>
      </c>
      <c r="B51311" t="s">
        <v>551</v>
      </c>
      <c r="C51311">
        <v>0.32379999999999998</v>
      </c>
    </row>
    <row r="51312" spans="1:3" x14ac:dyDescent="0.2">
      <c r="A51312">
        <v>48007950500</v>
      </c>
      <c r="B51312" t="s">
        <v>4376</v>
      </c>
      <c r="C51312">
        <v>0.32150000000000001</v>
      </c>
    </row>
    <row r="51313" spans="1:3" x14ac:dyDescent="0.2">
      <c r="A51313">
        <v>6037101400</v>
      </c>
      <c r="B51313" t="s">
        <v>12861</v>
      </c>
      <c r="C51313">
        <v>0.32129999999999997</v>
      </c>
    </row>
    <row r="51314" spans="1:3" x14ac:dyDescent="0.2">
      <c r="A51314">
        <v>26081002200</v>
      </c>
      <c r="B51314" t="s">
        <v>5068</v>
      </c>
      <c r="C51314">
        <v>0.32090000000000002</v>
      </c>
    </row>
    <row r="51315" spans="1:3" x14ac:dyDescent="0.2">
      <c r="A51315">
        <v>51810046011</v>
      </c>
      <c r="B51315" t="s">
        <v>7667</v>
      </c>
      <c r="C51315">
        <v>0.3155</v>
      </c>
    </row>
    <row r="51316" spans="1:3" x14ac:dyDescent="0.2">
      <c r="A51316">
        <v>1081042101</v>
      </c>
      <c r="B51316" t="s">
        <v>1046</v>
      </c>
      <c r="C51316">
        <v>0.311</v>
      </c>
    </row>
    <row r="51317" spans="1:3" x14ac:dyDescent="0.2">
      <c r="A51317">
        <v>6059099416</v>
      </c>
      <c r="B51317" t="s">
        <v>17042</v>
      </c>
      <c r="C51317">
        <v>0.31080000000000002</v>
      </c>
    </row>
    <row r="51318" spans="1:3" x14ac:dyDescent="0.2">
      <c r="A51318">
        <v>1117030405</v>
      </c>
      <c r="B51318" t="s">
        <v>3773</v>
      </c>
      <c r="C51318">
        <v>0.30880000000000002</v>
      </c>
    </row>
    <row r="51319" spans="1:3" x14ac:dyDescent="0.2">
      <c r="A51319">
        <v>36119011400</v>
      </c>
      <c r="B51319" t="s">
        <v>21704</v>
      </c>
      <c r="C51319">
        <v>0.30280000000000001</v>
      </c>
    </row>
    <row r="51320" spans="1:3" x14ac:dyDescent="0.2">
      <c r="A51320">
        <v>13247060407</v>
      </c>
      <c r="B51320" t="s">
        <v>3658</v>
      </c>
      <c r="C51320">
        <v>0.2984</v>
      </c>
    </row>
    <row r="51321" spans="1:3" x14ac:dyDescent="0.2">
      <c r="A51321">
        <v>51107611019</v>
      </c>
      <c r="B51321" t="s">
        <v>18554</v>
      </c>
      <c r="C51321">
        <v>0.2959</v>
      </c>
    </row>
    <row r="51322" spans="1:3" x14ac:dyDescent="0.2">
      <c r="A51322">
        <v>29189215004</v>
      </c>
      <c r="B51322" t="s">
        <v>613</v>
      </c>
      <c r="C51322">
        <v>0.2908</v>
      </c>
    </row>
    <row r="51323" spans="1:3" x14ac:dyDescent="0.2">
      <c r="A51323">
        <v>12057011523</v>
      </c>
      <c r="B51323" t="s">
        <v>8589</v>
      </c>
      <c r="C51323">
        <v>0.28939999999999999</v>
      </c>
    </row>
    <row r="51324" spans="1:3" x14ac:dyDescent="0.2">
      <c r="A51324">
        <v>32003003309</v>
      </c>
      <c r="B51324" t="s">
        <v>759</v>
      </c>
      <c r="C51324">
        <v>0.28220000000000001</v>
      </c>
    </row>
    <row r="51325" spans="1:3" x14ac:dyDescent="0.2">
      <c r="A51325">
        <v>42091201902</v>
      </c>
      <c r="B51325" t="s">
        <v>6135</v>
      </c>
      <c r="C51325">
        <v>0.28170000000000001</v>
      </c>
    </row>
    <row r="51326" spans="1:3" x14ac:dyDescent="0.2">
      <c r="A51326">
        <v>25005641101</v>
      </c>
      <c r="B51326" t="s">
        <v>7213</v>
      </c>
      <c r="C51326">
        <v>0.28149999999999997</v>
      </c>
    </row>
    <row r="51327" spans="1:3" x14ac:dyDescent="0.2">
      <c r="A51327">
        <v>36061006100</v>
      </c>
      <c r="B51327" t="s">
        <v>4119</v>
      </c>
      <c r="C51327">
        <v>0.28079999999999999</v>
      </c>
    </row>
    <row r="51328" spans="1:3" x14ac:dyDescent="0.2">
      <c r="A51328">
        <v>12053041105</v>
      </c>
      <c r="B51328" t="s">
        <v>10900</v>
      </c>
      <c r="C51328">
        <v>0.27579999999999999</v>
      </c>
    </row>
    <row r="51329" spans="1:3" x14ac:dyDescent="0.2">
      <c r="A51329">
        <v>48453001784</v>
      </c>
      <c r="B51329" t="s">
        <v>23070</v>
      </c>
      <c r="C51329">
        <v>0.27500000000000002</v>
      </c>
    </row>
    <row r="51330" spans="1:3" x14ac:dyDescent="0.2">
      <c r="A51330">
        <v>9001010700</v>
      </c>
      <c r="B51330" t="s">
        <v>22380</v>
      </c>
      <c r="C51330">
        <v>0.27300000000000002</v>
      </c>
    </row>
    <row r="51331" spans="1:3" x14ac:dyDescent="0.2">
      <c r="A51331">
        <v>51153901233</v>
      </c>
      <c r="B51331" t="s">
        <v>6107</v>
      </c>
      <c r="C51331">
        <v>0.27029999999999998</v>
      </c>
    </row>
    <row r="51332" spans="1:3" x14ac:dyDescent="0.2">
      <c r="A51332">
        <v>12087970500</v>
      </c>
      <c r="B51332" t="s">
        <v>12550</v>
      </c>
      <c r="C51332">
        <v>0.26900000000000002</v>
      </c>
    </row>
    <row r="51333" spans="1:3" x14ac:dyDescent="0.2">
      <c r="A51333">
        <v>6067008510</v>
      </c>
      <c r="B51333" t="s">
        <v>23351</v>
      </c>
      <c r="C51333">
        <v>0.2656</v>
      </c>
    </row>
    <row r="51334" spans="1:3" x14ac:dyDescent="0.2">
      <c r="A51334">
        <v>37179020312</v>
      </c>
      <c r="B51334" t="s">
        <v>8165</v>
      </c>
      <c r="C51334">
        <v>0.26479999999999998</v>
      </c>
    </row>
    <row r="51335" spans="1:3" x14ac:dyDescent="0.2">
      <c r="A51335">
        <v>6075013500</v>
      </c>
      <c r="B51335" t="s">
        <v>23812</v>
      </c>
      <c r="C51335">
        <v>0.26250000000000001</v>
      </c>
    </row>
    <row r="51336" spans="1:3" x14ac:dyDescent="0.2">
      <c r="A51336">
        <v>6073016614</v>
      </c>
      <c r="B51336" t="s">
        <v>12301</v>
      </c>
      <c r="C51336">
        <v>0.26019999999999999</v>
      </c>
    </row>
    <row r="51337" spans="1:3" x14ac:dyDescent="0.2">
      <c r="A51337">
        <v>37127010800</v>
      </c>
      <c r="B51337" t="s">
        <v>10238</v>
      </c>
      <c r="C51337">
        <v>0.25619999999999998</v>
      </c>
    </row>
    <row r="51338" spans="1:3" x14ac:dyDescent="0.2">
      <c r="A51338">
        <v>51820003300</v>
      </c>
      <c r="B51338" t="s">
        <v>4966</v>
      </c>
      <c r="C51338">
        <v>0.24679999999999999</v>
      </c>
    </row>
    <row r="51339" spans="1:3" x14ac:dyDescent="0.2">
      <c r="A51339">
        <v>51059491403</v>
      </c>
      <c r="B51339" t="s">
        <v>23686</v>
      </c>
      <c r="C51339">
        <v>0.24340000000000001</v>
      </c>
    </row>
    <row r="51340" spans="1:3" x14ac:dyDescent="0.2">
      <c r="A51340">
        <v>13077170304</v>
      </c>
      <c r="B51340" t="s">
        <v>2627</v>
      </c>
      <c r="C51340">
        <v>0.24310000000000001</v>
      </c>
    </row>
    <row r="51341" spans="1:3" x14ac:dyDescent="0.2">
      <c r="A51341">
        <v>26077001702</v>
      </c>
      <c r="B51341" t="s">
        <v>12370</v>
      </c>
      <c r="C51341">
        <v>0.2429</v>
      </c>
    </row>
    <row r="51342" spans="1:3" x14ac:dyDescent="0.2">
      <c r="A51342">
        <v>40027201405</v>
      </c>
      <c r="B51342" t="s">
        <v>6874</v>
      </c>
      <c r="C51342">
        <v>0.24099999999999999</v>
      </c>
    </row>
    <row r="51343" spans="1:3" x14ac:dyDescent="0.2">
      <c r="A51343">
        <v>41005022207</v>
      </c>
      <c r="B51343" t="s">
        <v>18565</v>
      </c>
      <c r="C51343">
        <v>0.24099999999999999</v>
      </c>
    </row>
    <row r="51344" spans="1:3" x14ac:dyDescent="0.2">
      <c r="A51344">
        <v>48085031504</v>
      </c>
      <c r="B51344" t="s">
        <v>14180</v>
      </c>
      <c r="C51344">
        <v>0.24060000000000001</v>
      </c>
    </row>
    <row r="51345" spans="1:3" x14ac:dyDescent="0.2">
      <c r="A51345">
        <v>8105977000</v>
      </c>
      <c r="B51345" t="s">
        <v>1771</v>
      </c>
      <c r="C51345">
        <v>0.23980000000000001</v>
      </c>
    </row>
    <row r="51346" spans="1:3" x14ac:dyDescent="0.2">
      <c r="A51346">
        <v>55079011400</v>
      </c>
      <c r="B51346" t="s">
        <v>702</v>
      </c>
      <c r="C51346">
        <v>0.2392</v>
      </c>
    </row>
    <row r="51347" spans="1:3" x14ac:dyDescent="0.2">
      <c r="A51347">
        <v>4015952600</v>
      </c>
      <c r="B51347" t="s">
        <v>7800</v>
      </c>
      <c r="C51347">
        <v>0.23849999999999999</v>
      </c>
    </row>
    <row r="51348" spans="1:3" x14ac:dyDescent="0.2">
      <c r="A51348">
        <v>37119005823</v>
      </c>
      <c r="B51348" t="s">
        <v>24051</v>
      </c>
      <c r="C51348">
        <v>0.23749999999999999</v>
      </c>
    </row>
    <row r="51349" spans="1:3" x14ac:dyDescent="0.2">
      <c r="A51349">
        <v>6059062622</v>
      </c>
      <c r="B51349" t="s">
        <v>16009</v>
      </c>
      <c r="C51349">
        <v>0.23619999999999999</v>
      </c>
    </row>
    <row r="51350" spans="1:3" x14ac:dyDescent="0.2">
      <c r="A51350">
        <v>2090001800</v>
      </c>
      <c r="B51350" t="s">
        <v>16867</v>
      </c>
      <c r="C51350">
        <v>0.23549999999999999</v>
      </c>
    </row>
    <row r="51351" spans="1:3" x14ac:dyDescent="0.2">
      <c r="A51351">
        <v>31055007445</v>
      </c>
      <c r="B51351" t="s">
        <v>13350</v>
      </c>
      <c r="C51351">
        <v>0.23480000000000001</v>
      </c>
    </row>
    <row r="51352" spans="1:3" x14ac:dyDescent="0.2">
      <c r="A51352">
        <v>47113001604</v>
      </c>
      <c r="B51352" t="s">
        <v>717</v>
      </c>
      <c r="C51352">
        <v>0.23330000000000001</v>
      </c>
    </row>
    <row r="51353" spans="1:3" x14ac:dyDescent="0.2">
      <c r="A51353">
        <v>17031170500</v>
      </c>
      <c r="B51353" t="s">
        <v>19395</v>
      </c>
      <c r="C51353">
        <v>0.2329</v>
      </c>
    </row>
    <row r="51354" spans="1:3" x14ac:dyDescent="0.2">
      <c r="A51354">
        <v>6013321103</v>
      </c>
      <c r="B51354" t="s">
        <v>8254</v>
      </c>
      <c r="C51354">
        <v>0.2326</v>
      </c>
    </row>
    <row r="51355" spans="1:3" x14ac:dyDescent="0.2">
      <c r="A51355">
        <v>12103025004</v>
      </c>
      <c r="B51355" t="s">
        <v>2621</v>
      </c>
      <c r="C51355">
        <v>0.23080000000000001</v>
      </c>
    </row>
    <row r="51356" spans="1:3" x14ac:dyDescent="0.2">
      <c r="A51356">
        <v>24510272005</v>
      </c>
      <c r="B51356" t="s">
        <v>260</v>
      </c>
      <c r="C51356">
        <v>0.22919999999999999</v>
      </c>
    </row>
    <row r="51357" spans="1:3" x14ac:dyDescent="0.2">
      <c r="A51357">
        <v>55079186400</v>
      </c>
      <c r="B51357" t="s">
        <v>25541</v>
      </c>
      <c r="C51357">
        <v>0.2288</v>
      </c>
    </row>
    <row r="51358" spans="1:3" x14ac:dyDescent="0.2">
      <c r="A51358">
        <v>25017354700</v>
      </c>
      <c r="B51358" t="s">
        <v>17719</v>
      </c>
      <c r="C51358">
        <v>0.22600000000000001</v>
      </c>
    </row>
    <row r="51359" spans="1:3" x14ac:dyDescent="0.2">
      <c r="A51359">
        <v>48333950200</v>
      </c>
      <c r="B51359" t="s">
        <v>8432</v>
      </c>
      <c r="C51359">
        <v>0.2243</v>
      </c>
    </row>
    <row r="51360" spans="1:3" x14ac:dyDescent="0.2">
      <c r="A51360">
        <v>12033003503</v>
      </c>
      <c r="B51360" t="s">
        <v>8377</v>
      </c>
      <c r="C51360">
        <v>0.22259999999999999</v>
      </c>
    </row>
    <row r="51361" spans="1:3" x14ac:dyDescent="0.2">
      <c r="A51361">
        <v>48091310702</v>
      </c>
      <c r="B51361" t="s">
        <v>7751</v>
      </c>
      <c r="C51361">
        <v>0.22020000000000001</v>
      </c>
    </row>
    <row r="51362" spans="1:3" x14ac:dyDescent="0.2">
      <c r="A51362">
        <v>27053026403</v>
      </c>
      <c r="B51362" t="s">
        <v>18567</v>
      </c>
      <c r="C51362">
        <v>0.21809999999999999</v>
      </c>
    </row>
    <row r="51363" spans="1:3" x14ac:dyDescent="0.2">
      <c r="A51363">
        <v>44007010501</v>
      </c>
      <c r="B51363" t="s">
        <v>14886</v>
      </c>
      <c r="C51363">
        <v>0.21729999999999999</v>
      </c>
    </row>
    <row r="51364" spans="1:3" x14ac:dyDescent="0.2">
      <c r="A51364">
        <v>26163565900</v>
      </c>
      <c r="B51364" t="s">
        <v>5827</v>
      </c>
      <c r="C51364">
        <v>0.21709999999999999</v>
      </c>
    </row>
    <row r="51365" spans="1:3" x14ac:dyDescent="0.2">
      <c r="A51365">
        <v>37197050501</v>
      </c>
      <c r="B51365" t="s">
        <v>14707</v>
      </c>
      <c r="C51365">
        <v>0.217</v>
      </c>
    </row>
    <row r="51366" spans="1:3" x14ac:dyDescent="0.2">
      <c r="A51366">
        <v>36067014900</v>
      </c>
      <c r="B51366" t="s">
        <v>18276</v>
      </c>
      <c r="C51366">
        <v>0.21690000000000001</v>
      </c>
    </row>
    <row r="51367" spans="1:3" x14ac:dyDescent="0.2">
      <c r="A51367">
        <v>42091207202</v>
      </c>
      <c r="B51367" t="s">
        <v>21527</v>
      </c>
      <c r="C51367">
        <v>0.2155</v>
      </c>
    </row>
    <row r="51368" spans="1:3" x14ac:dyDescent="0.2">
      <c r="A51368">
        <v>55079021000</v>
      </c>
      <c r="B51368" t="s">
        <v>10631</v>
      </c>
      <c r="C51368">
        <v>0.21429999999999999</v>
      </c>
    </row>
    <row r="51369" spans="1:3" x14ac:dyDescent="0.2">
      <c r="A51369">
        <v>17197883809</v>
      </c>
      <c r="B51369" t="s">
        <v>12700</v>
      </c>
      <c r="C51369">
        <v>0.21290000000000001</v>
      </c>
    </row>
    <row r="51370" spans="1:3" x14ac:dyDescent="0.2">
      <c r="A51370">
        <v>48439111552</v>
      </c>
      <c r="B51370" t="s">
        <v>8265</v>
      </c>
      <c r="C51370">
        <v>0.21290000000000001</v>
      </c>
    </row>
    <row r="51371" spans="1:3" x14ac:dyDescent="0.2">
      <c r="A51371">
        <v>13233010600</v>
      </c>
      <c r="B51371" t="s">
        <v>3015</v>
      </c>
      <c r="C51371">
        <v>0.21079999999999999</v>
      </c>
    </row>
    <row r="51372" spans="1:3" x14ac:dyDescent="0.2">
      <c r="A51372">
        <v>12093910601</v>
      </c>
      <c r="B51372" t="s">
        <v>1616</v>
      </c>
      <c r="C51372">
        <v>0.21</v>
      </c>
    </row>
    <row r="51373" spans="1:3" x14ac:dyDescent="0.2">
      <c r="A51373">
        <v>13039010402</v>
      </c>
      <c r="B51373" t="s">
        <v>6313</v>
      </c>
      <c r="C51373">
        <v>0.20899999999999999</v>
      </c>
    </row>
    <row r="51374" spans="1:3" x14ac:dyDescent="0.2">
      <c r="A51374">
        <v>8077001301</v>
      </c>
      <c r="B51374" t="s">
        <v>5375</v>
      </c>
      <c r="C51374">
        <v>0.20699999999999999</v>
      </c>
    </row>
    <row r="51375" spans="1:3" x14ac:dyDescent="0.2">
      <c r="A51375">
        <v>22055001902</v>
      </c>
      <c r="B51375" t="s">
        <v>949</v>
      </c>
      <c r="C51375">
        <v>0.20619999999999999</v>
      </c>
    </row>
    <row r="51376" spans="1:3" x14ac:dyDescent="0.2">
      <c r="A51376">
        <v>25021401100</v>
      </c>
      <c r="B51376" t="s">
        <v>24744</v>
      </c>
      <c r="C51376">
        <v>0.2051</v>
      </c>
    </row>
    <row r="51377" spans="1:3" x14ac:dyDescent="0.2">
      <c r="A51377">
        <v>34025810402</v>
      </c>
      <c r="B51377" t="s">
        <v>24669</v>
      </c>
      <c r="C51377">
        <v>0.20200000000000001</v>
      </c>
    </row>
    <row r="51378" spans="1:3" x14ac:dyDescent="0.2">
      <c r="A51378">
        <v>36007001200</v>
      </c>
      <c r="B51378" t="s">
        <v>3686</v>
      </c>
      <c r="C51378">
        <v>0.20200000000000001</v>
      </c>
    </row>
    <row r="51379" spans="1:3" x14ac:dyDescent="0.2">
      <c r="A51379">
        <v>17179021801</v>
      </c>
      <c r="B51379" t="s">
        <v>5198</v>
      </c>
      <c r="C51379">
        <v>0.2014</v>
      </c>
    </row>
    <row r="51380" spans="1:3" x14ac:dyDescent="0.2">
      <c r="A51380">
        <v>53061040100</v>
      </c>
      <c r="B51380" t="s">
        <v>14645</v>
      </c>
      <c r="C51380">
        <v>0.20100000000000001</v>
      </c>
    </row>
    <row r="51381" spans="1:3" x14ac:dyDescent="0.2">
      <c r="A51381">
        <v>39133601300</v>
      </c>
      <c r="B51381" t="s">
        <v>14044</v>
      </c>
      <c r="C51381">
        <v>0.1986</v>
      </c>
    </row>
    <row r="51382" spans="1:3" x14ac:dyDescent="0.2">
      <c r="A51382">
        <v>25027757500</v>
      </c>
      <c r="B51382" t="s">
        <v>4599</v>
      </c>
      <c r="C51382">
        <v>0.19819999999999999</v>
      </c>
    </row>
    <row r="51383" spans="1:3" x14ac:dyDescent="0.2">
      <c r="A51383">
        <v>24510271501</v>
      </c>
      <c r="B51383" t="s">
        <v>240</v>
      </c>
      <c r="C51383">
        <v>0.19719999999999999</v>
      </c>
    </row>
    <row r="51384" spans="1:3" x14ac:dyDescent="0.2">
      <c r="A51384">
        <v>4013422644</v>
      </c>
      <c r="B51384" t="s">
        <v>2712</v>
      </c>
      <c r="C51384">
        <v>0.19420000000000001</v>
      </c>
    </row>
    <row r="51385" spans="1:3" x14ac:dyDescent="0.2">
      <c r="A51385">
        <v>48407200300</v>
      </c>
      <c r="B51385" t="s">
        <v>8038</v>
      </c>
      <c r="C51385">
        <v>0.19389999999999999</v>
      </c>
    </row>
    <row r="51386" spans="1:3" x14ac:dyDescent="0.2">
      <c r="A51386">
        <v>13195020400</v>
      </c>
      <c r="B51386" t="s">
        <v>7113</v>
      </c>
      <c r="C51386">
        <v>0.1938</v>
      </c>
    </row>
    <row r="51387" spans="1:3" x14ac:dyDescent="0.2">
      <c r="A51387">
        <v>55009002001</v>
      </c>
      <c r="B51387" t="s">
        <v>2438</v>
      </c>
      <c r="C51387">
        <v>0.19359999999999999</v>
      </c>
    </row>
    <row r="51388" spans="1:3" x14ac:dyDescent="0.2">
      <c r="A51388">
        <v>13031110700</v>
      </c>
      <c r="B51388" t="s">
        <v>9194</v>
      </c>
      <c r="C51388">
        <v>0.19350000000000001</v>
      </c>
    </row>
    <row r="51389" spans="1:3" x14ac:dyDescent="0.2">
      <c r="A51389">
        <v>1003010500</v>
      </c>
      <c r="B51389" t="s">
        <v>1781</v>
      </c>
      <c r="C51389">
        <v>0.19309999999999999</v>
      </c>
    </row>
    <row r="51390" spans="1:3" x14ac:dyDescent="0.2">
      <c r="A51390">
        <v>25005650500</v>
      </c>
      <c r="B51390" t="s">
        <v>2714</v>
      </c>
      <c r="C51390">
        <v>0.19259999999999999</v>
      </c>
    </row>
    <row r="51391" spans="1:3" x14ac:dyDescent="0.2">
      <c r="A51391">
        <v>9001020800</v>
      </c>
      <c r="B51391" t="s">
        <v>19895</v>
      </c>
      <c r="C51391">
        <v>0.19259999999999999</v>
      </c>
    </row>
    <row r="51392" spans="1:3" x14ac:dyDescent="0.2">
      <c r="A51392">
        <v>37157040101</v>
      </c>
      <c r="B51392" t="s">
        <v>7310</v>
      </c>
      <c r="C51392">
        <v>0.19009999999999999</v>
      </c>
    </row>
    <row r="51393" spans="1:3" x14ac:dyDescent="0.2">
      <c r="A51393">
        <v>20091053008</v>
      </c>
      <c r="B51393" t="s">
        <v>18249</v>
      </c>
      <c r="C51393">
        <v>0.19</v>
      </c>
    </row>
    <row r="51394" spans="1:3" x14ac:dyDescent="0.2">
      <c r="A51394">
        <v>42101034702</v>
      </c>
      <c r="B51394" t="s">
        <v>6817</v>
      </c>
      <c r="C51394">
        <v>0.18940000000000001</v>
      </c>
    </row>
    <row r="51395" spans="1:3" x14ac:dyDescent="0.2">
      <c r="A51395">
        <v>17031820104</v>
      </c>
      <c r="B51395" t="s">
        <v>18267</v>
      </c>
      <c r="C51395">
        <v>0.18779999999999999</v>
      </c>
    </row>
    <row r="51396" spans="1:3" x14ac:dyDescent="0.2">
      <c r="A51396">
        <v>51107610702</v>
      </c>
      <c r="B51396" t="s">
        <v>20975</v>
      </c>
      <c r="C51396">
        <v>0.18690000000000001</v>
      </c>
    </row>
    <row r="51397" spans="1:3" x14ac:dyDescent="0.2">
      <c r="A51397">
        <v>39099802800</v>
      </c>
      <c r="B51397" t="s">
        <v>13645</v>
      </c>
      <c r="C51397">
        <v>0.18559999999999999</v>
      </c>
    </row>
    <row r="51398" spans="1:3" x14ac:dyDescent="0.2">
      <c r="A51398">
        <v>55087010601</v>
      </c>
      <c r="B51398" t="s">
        <v>13044</v>
      </c>
      <c r="C51398">
        <v>0.1827</v>
      </c>
    </row>
    <row r="51399" spans="1:3" x14ac:dyDescent="0.2">
      <c r="A51399">
        <v>45045002609</v>
      </c>
      <c r="B51399" t="s">
        <v>3609</v>
      </c>
      <c r="C51399">
        <v>0.18149999999999999</v>
      </c>
    </row>
    <row r="51400" spans="1:3" x14ac:dyDescent="0.2">
      <c r="A51400">
        <v>4015950500</v>
      </c>
      <c r="B51400" t="s">
        <v>6746</v>
      </c>
      <c r="C51400">
        <v>0.18049999999999999</v>
      </c>
    </row>
    <row r="51401" spans="1:3" x14ac:dyDescent="0.2">
      <c r="A51401">
        <v>37135011400</v>
      </c>
      <c r="B51401" t="s">
        <v>2633</v>
      </c>
      <c r="C51401">
        <v>0.18</v>
      </c>
    </row>
    <row r="51402" spans="1:3" x14ac:dyDescent="0.2">
      <c r="A51402">
        <v>48439110907</v>
      </c>
      <c r="B51402" t="s">
        <v>13854</v>
      </c>
      <c r="C51402">
        <v>0.1794</v>
      </c>
    </row>
    <row r="51403" spans="1:3" x14ac:dyDescent="0.2">
      <c r="A51403">
        <v>34035053803</v>
      </c>
      <c r="B51403" t="s">
        <v>21853</v>
      </c>
      <c r="C51403">
        <v>0.17910000000000001</v>
      </c>
    </row>
    <row r="51404" spans="1:3" x14ac:dyDescent="0.2">
      <c r="A51404">
        <v>41005022101</v>
      </c>
      <c r="B51404" t="s">
        <v>16798</v>
      </c>
      <c r="C51404">
        <v>0.1789</v>
      </c>
    </row>
    <row r="51405" spans="1:3" x14ac:dyDescent="0.2">
      <c r="A51405">
        <v>19153001900</v>
      </c>
      <c r="B51405" t="s">
        <v>9511</v>
      </c>
      <c r="C51405">
        <v>0.17860000000000001</v>
      </c>
    </row>
    <row r="51406" spans="1:3" x14ac:dyDescent="0.2">
      <c r="A51406">
        <v>39057210601</v>
      </c>
      <c r="B51406" t="s">
        <v>20118</v>
      </c>
      <c r="C51406">
        <v>0.17630000000000001</v>
      </c>
    </row>
    <row r="51407" spans="1:3" x14ac:dyDescent="0.2">
      <c r="A51407">
        <v>48289950300</v>
      </c>
      <c r="B51407" t="s">
        <v>9669</v>
      </c>
      <c r="C51407">
        <v>0.17530000000000001</v>
      </c>
    </row>
    <row r="51408" spans="1:3" x14ac:dyDescent="0.2">
      <c r="A51408">
        <v>6029000102</v>
      </c>
      <c r="B51408" t="s">
        <v>2146</v>
      </c>
      <c r="C51408">
        <v>0.1741</v>
      </c>
    </row>
    <row r="51409" spans="1:3" x14ac:dyDescent="0.2">
      <c r="A51409">
        <v>48031950100</v>
      </c>
      <c r="B51409" t="s">
        <v>15770</v>
      </c>
      <c r="C51409">
        <v>0.1739</v>
      </c>
    </row>
    <row r="51410" spans="1:3" x14ac:dyDescent="0.2">
      <c r="A51410">
        <v>36029004800</v>
      </c>
      <c r="B51410" t="s">
        <v>18265</v>
      </c>
      <c r="C51410">
        <v>0.1731</v>
      </c>
    </row>
    <row r="51411" spans="1:3" x14ac:dyDescent="0.2">
      <c r="A51411">
        <v>37113970301</v>
      </c>
      <c r="B51411" t="s">
        <v>9836</v>
      </c>
      <c r="C51411">
        <v>0.17119999999999999</v>
      </c>
    </row>
    <row r="51412" spans="1:3" x14ac:dyDescent="0.2">
      <c r="A51412">
        <v>9009345202</v>
      </c>
      <c r="B51412" t="s">
        <v>15216</v>
      </c>
      <c r="C51412">
        <v>0.17050000000000001</v>
      </c>
    </row>
    <row r="51413" spans="1:3" x14ac:dyDescent="0.2">
      <c r="A51413">
        <v>55059000400</v>
      </c>
      <c r="B51413" t="s">
        <v>1642</v>
      </c>
      <c r="C51413">
        <v>0.1663</v>
      </c>
    </row>
    <row r="51414" spans="1:3" x14ac:dyDescent="0.2">
      <c r="A51414">
        <v>19155030401</v>
      </c>
      <c r="B51414" t="s">
        <v>3356</v>
      </c>
      <c r="C51414">
        <v>0.1643</v>
      </c>
    </row>
    <row r="51415" spans="1:3" x14ac:dyDescent="0.2">
      <c r="A51415">
        <v>13145120401</v>
      </c>
      <c r="B51415" t="s">
        <v>14339</v>
      </c>
      <c r="C51415">
        <v>0.16400000000000001</v>
      </c>
    </row>
    <row r="51416" spans="1:3" x14ac:dyDescent="0.2">
      <c r="A51416">
        <v>45077011203</v>
      </c>
      <c r="B51416" t="s">
        <v>16713</v>
      </c>
      <c r="C51416">
        <v>0.16239999999999999</v>
      </c>
    </row>
    <row r="51417" spans="1:3" x14ac:dyDescent="0.2">
      <c r="A51417">
        <v>8035013904</v>
      </c>
      <c r="B51417" t="s">
        <v>18667</v>
      </c>
      <c r="C51417">
        <v>0.16189999999999999</v>
      </c>
    </row>
    <row r="51418" spans="1:3" x14ac:dyDescent="0.2">
      <c r="A51418">
        <v>36027010000</v>
      </c>
      <c r="B51418" t="s">
        <v>20781</v>
      </c>
      <c r="C51418">
        <v>0.16139999999999999</v>
      </c>
    </row>
    <row r="51419" spans="1:3" x14ac:dyDescent="0.2">
      <c r="A51419">
        <v>24031705800</v>
      </c>
      <c r="B51419" t="s">
        <v>24998</v>
      </c>
      <c r="C51419">
        <v>0.16139999999999999</v>
      </c>
    </row>
    <row r="51420" spans="1:3" x14ac:dyDescent="0.2">
      <c r="A51420">
        <v>48439113610</v>
      </c>
      <c r="B51420" t="s">
        <v>21512</v>
      </c>
      <c r="C51420">
        <v>0.1613</v>
      </c>
    </row>
    <row r="51421" spans="1:3" x14ac:dyDescent="0.2">
      <c r="A51421">
        <v>26099262900</v>
      </c>
      <c r="B51421" t="s">
        <v>6377</v>
      </c>
      <c r="C51421">
        <v>0.16109999999999999</v>
      </c>
    </row>
    <row r="51422" spans="1:3" x14ac:dyDescent="0.2">
      <c r="A51422">
        <v>27053024200</v>
      </c>
      <c r="B51422" t="s">
        <v>2662</v>
      </c>
      <c r="C51422">
        <v>0.1583</v>
      </c>
    </row>
    <row r="51423" spans="1:3" x14ac:dyDescent="0.2">
      <c r="A51423">
        <v>17043846103</v>
      </c>
      <c r="B51423" t="s">
        <v>16893</v>
      </c>
      <c r="C51423">
        <v>0.15809999999999999</v>
      </c>
    </row>
    <row r="51424" spans="1:3" x14ac:dyDescent="0.2">
      <c r="A51424">
        <v>53063004700</v>
      </c>
      <c r="B51424" t="s">
        <v>17598</v>
      </c>
      <c r="C51424">
        <v>0.15690000000000001</v>
      </c>
    </row>
    <row r="51425" spans="1:3" x14ac:dyDescent="0.2">
      <c r="A51425">
        <v>27053022000</v>
      </c>
      <c r="B51425" t="s">
        <v>12971</v>
      </c>
      <c r="C51425">
        <v>0.15579999999999999</v>
      </c>
    </row>
    <row r="51426" spans="1:3" x14ac:dyDescent="0.2">
      <c r="A51426">
        <v>42101034803</v>
      </c>
      <c r="B51426" t="s">
        <v>6817</v>
      </c>
      <c r="C51426">
        <v>0.1547</v>
      </c>
    </row>
    <row r="51427" spans="1:3" x14ac:dyDescent="0.2">
      <c r="A51427">
        <v>46091950800</v>
      </c>
      <c r="B51427" t="s">
        <v>18586</v>
      </c>
      <c r="C51427">
        <v>0.1542</v>
      </c>
    </row>
    <row r="51428" spans="1:3" x14ac:dyDescent="0.2">
      <c r="A51428">
        <v>46005957100</v>
      </c>
      <c r="B51428" t="s">
        <v>11640</v>
      </c>
      <c r="C51428">
        <v>0.15329999999999999</v>
      </c>
    </row>
    <row r="51429" spans="1:3" x14ac:dyDescent="0.2">
      <c r="A51429">
        <v>21059000400</v>
      </c>
      <c r="B51429" t="s">
        <v>2179</v>
      </c>
      <c r="C51429">
        <v>0.1527</v>
      </c>
    </row>
    <row r="51430" spans="1:3" x14ac:dyDescent="0.2">
      <c r="A51430">
        <v>12103027101</v>
      </c>
      <c r="B51430" t="s">
        <v>7899</v>
      </c>
      <c r="C51430">
        <v>0.1522</v>
      </c>
    </row>
    <row r="51431" spans="1:3" x14ac:dyDescent="0.2">
      <c r="A51431">
        <v>25005650202</v>
      </c>
      <c r="B51431" t="s">
        <v>2714</v>
      </c>
      <c r="C51431">
        <v>0.15129999999999999</v>
      </c>
    </row>
    <row r="51432" spans="1:3" x14ac:dyDescent="0.2">
      <c r="A51432">
        <v>55117011100</v>
      </c>
      <c r="B51432" t="s">
        <v>17547</v>
      </c>
      <c r="C51432">
        <v>0.151</v>
      </c>
    </row>
    <row r="51433" spans="1:3" x14ac:dyDescent="0.2">
      <c r="A51433">
        <v>16001002222</v>
      </c>
      <c r="B51433" t="s">
        <v>12853</v>
      </c>
      <c r="C51433">
        <v>0.14990000000000001</v>
      </c>
    </row>
    <row r="51434" spans="1:3" x14ac:dyDescent="0.2">
      <c r="A51434">
        <v>1097007103</v>
      </c>
      <c r="B51434" t="s">
        <v>5317</v>
      </c>
      <c r="C51434">
        <v>0.14929999999999999</v>
      </c>
    </row>
    <row r="51435" spans="1:3" x14ac:dyDescent="0.2">
      <c r="A51435">
        <v>29510104200</v>
      </c>
      <c r="B51435" t="s">
        <v>14981</v>
      </c>
      <c r="C51435">
        <v>0.14879999999999999</v>
      </c>
    </row>
    <row r="51436" spans="1:3" x14ac:dyDescent="0.2">
      <c r="A51436">
        <v>40037020705</v>
      </c>
      <c r="B51436" t="s">
        <v>5056</v>
      </c>
      <c r="C51436">
        <v>0.14879999999999999</v>
      </c>
    </row>
    <row r="51437" spans="1:3" x14ac:dyDescent="0.2">
      <c r="A51437">
        <v>22051022800</v>
      </c>
      <c r="B51437" t="s">
        <v>711</v>
      </c>
      <c r="C51437">
        <v>0.14860000000000001</v>
      </c>
    </row>
    <row r="51438" spans="1:3" x14ac:dyDescent="0.2">
      <c r="A51438">
        <v>27163071011</v>
      </c>
      <c r="B51438" t="s">
        <v>18358</v>
      </c>
      <c r="C51438">
        <v>0.14799999999999999</v>
      </c>
    </row>
    <row r="51439" spans="1:3" x14ac:dyDescent="0.2">
      <c r="A51439">
        <v>40103957000</v>
      </c>
      <c r="B51439" t="s">
        <v>10384</v>
      </c>
      <c r="C51439">
        <v>0.1477</v>
      </c>
    </row>
    <row r="51440" spans="1:3" x14ac:dyDescent="0.2">
      <c r="A51440">
        <v>5007020902</v>
      </c>
      <c r="B51440" t="s">
        <v>9318</v>
      </c>
      <c r="C51440">
        <v>0.14680000000000001</v>
      </c>
    </row>
    <row r="51441" spans="1:3" x14ac:dyDescent="0.2">
      <c r="A51441">
        <v>6097154302</v>
      </c>
      <c r="B51441" t="s">
        <v>24329</v>
      </c>
      <c r="C51441">
        <v>0.1457</v>
      </c>
    </row>
    <row r="51442" spans="1:3" x14ac:dyDescent="0.2">
      <c r="A51442">
        <v>39099811800</v>
      </c>
      <c r="B51442" t="s">
        <v>2224</v>
      </c>
      <c r="C51442">
        <v>0.14499999999999999</v>
      </c>
    </row>
    <row r="51443" spans="1:3" x14ac:dyDescent="0.2">
      <c r="A51443">
        <v>34021002903</v>
      </c>
      <c r="B51443" t="s">
        <v>4957</v>
      </c>
      <c r="C51443">
        <v>0.14269999999999999</v>
      </c>
    </row>
    <row r="51444" spans="1:3" x14ac:dyDescent="0.2">
      <c r="A51444">
        <v>45073031000</v>
      </c>
      <c r="B51444" t="s">
        <v>7120</v>
      </c>
      <c r="C51444">
        <v>0.1424</v>
      </c>
    </row>
    <row r="51445" spans="1:3" x14ac:dyDescent="0.2">
      <c r="A51445">
        <v>28073020400</v>
      </c>
      <c r="B51445" t="s">
        <v>7142</v>
      </c>
      <c r="C51445">
        <v>0.1416</v>
      </c>
    </row>
    <row r="51446" spans="1:3" x14ac:dyDescent="0.2">
      <c r="A51446">
        <v>37119005846</v>
      </c>
      <c r="B51446" t="s">
        <v>21927</v>
      </c>
      <c r="C51446">
        <v>0.14099999999999999</v>
      </c>
    </row>
    <row r="51447" spans="1:3" x14ac:dyDescent="0.2">
      <c r="A51447">
        <v>8005005626</v>
      </c>
      <c r="B51447" t="s">
        <v>18621</v>
      </c>
      <c r="C51447">
        <v>0.1386</v>
      </c>
    </row>
    <row r="51448" spans="1:3" x14ac:dyDescent="0.2">
      <c r="A51448">
        <v>21107970300</v>
      </c>
      <c r="B51448" t="s">
        <v>4809</v>
      </c>
      <c r="C51448">
        <v>0.13769999999999999</v>
      </c>
    </row>
    <row r="51449" spans="1:3" x14ac:dyDescent="0.2">
      <c r="A51449">
        <v>19169000200</v>
      </c>
      <c r="B51449" t="s">
        <v>20018</v>
      </c>
      <c r="C51449">
        <v>0.13689999999999999</v>
      </c>
    </row>
    <row r="51450" spans="1:3" x14ac:dyDescent="0.2">
      <c r="A51450">
        <v>4013420107</v>
      </c>
      <c r="B51450" t="s">
        <v>2712</v>
      </c>
      <c r="C51450">
        <v>0.1361</v>
      </c>
    </row>
    <row r="51451" spans="1:3" x14ac:dyDescent="0.2">
      <c r="A51451">
        <v>17099963900</v>
      </c>
      <c r="B51451" t="s">
        <v>8581</v>
      </c>
      <c r="C51451">
        <v>0.13389999999999999</v>
      </c>
    </row>
    <row r="51452" spans="1:3" x14ac:dyDescent="0.2">
      <c r="A51452">
        <v>51019030104</v>
      </c>
      <c r="B51452" t="s">
        <v>18148</v>
      </c>
      <c r="C51452">
        <v>0.1333</v>
      </c>
    </row>
    <row r="51453" spans="1:3" x14ac:dyDescent="0.2">
      <c r="A51453">
        <v>1007010001</v>
      </c>
      <c r="B51453" t="s">
        <v>6902</v>
      </c>
      <c r="C51453">
        <v>0.13320000000000001</v>
      </c>
    </row>
    <row r="51454" spans="1:3" x14ac:dyDescent="0.2">
      <c r="A51454">
        <v>6073017601</v>
      </c>
      <c r="B51454" t="s">
        <v>17410</v>
      </c>
      <c r="C51454">
        <v>0.1318</v>
      </c>
    </row>
    <row r="51455" spans="1:3" x14ac:dyDescent="0.2">
      <c r="A51455">
        <v>9003480700</v>
      </c>
      <c r="B51455" t="s">
        <v>12219</v>
      </c>
      <c r="C51455">
        <v>0.1308</v>
      </c>
    </row>
    <row r="51456" spans="1:3" x14ac:dyDescent="0.2">
      <c r="A51456">
        <v>42045404101</v>
      </c>
      <c r="B51456" t="s">
        <v>19356</v>
      </c>
      <c r="C51456">
        <v>0.1305</v>
      </c>
    </row>
    <row r="51457" spans="1:3" x14ac:dyDescent="0.2">
      <c r="A51457">
        <v>21111010316</v>
      </c>
      <c r="B51457" t="s">
        <v>23236</v>
      </c>
      <c r="C51457">
        <v>0.12970000000000001</v>
      </c>
    </row>
    <row r="51458" spans="1:3" x14ac:dyDescent="0.2">
      <c r="A51458">
        <v>12005002604</v>
      </c>
      <c r="B51458" t="s">
        <v>11415</v>
      </c>
      <c r="C51458">
        <v>0.12889999999999999</v>
      </c>
    </row>
    <row r="51459" spans="1:3" x14ac:dyDescent="0.2">
      <c r="A51459">
        <v>22051023904</v>
      </c>
      <c r="B51459" t="s">
        <v>5868</v>
      </c>
      <c r="C51459">
        <v>0.12740000000000001</v>
      </c>
    </row>
    <row r="51460" spans="1:3" x14ac:dyDescent="0.2">
      <c r="A51460">
        <v>25017373700</v>
      </c>
      <c r="B51460" t="s">
        <v>24849</v>
      </c>
      <c r="C51460">
        <v>0.12690000000000001</v>
      </c>
    </row>
    <row r="51461" spans="1:3" x14ac:dyDescent="0.2">
      <c r="A51461">
        <v>39061022601</v>
      </c>
      <c r="B51461" t="s">
        <v>653</v>
      </c>
      <c r="C51461">
        <v>0.12559999999999999</v>
      </c>
    </row>
    <row r="51462" spans="1:3" x14ac:dyDescent="0.2">
      <c r="A51462">
        <v>18089042608</v>
      </c>
      <c r="B51462" t="s">
        <v>21077</v>
      </c>
      <c r="C51462">
        <v>0.1255</v>
      </c>
    </row>
    <row r="51463" spans="1:3" x14ac:dyDescent="0.2">
      <c r="A51463">
        <v>41029001800</v>
      </c>
      <c r="B51463" t="s">
        <v>14189</v>
      </c>
      <c r="C51463">
        <v>0.12540000000000001</v>
      </c>
    </row>
    <row r="51464" spans="1:3" x14ac:dyDescent="0.2">
      <c r="A51464">
        <v>37021002301</v>
      </c>
      <c r="B51464" t="s">
        <v>10529</v>
      </c>
      <c r="C51464">
        <v>0.1249</v>
      </c>
    </row>
    <row r="51465" spans="1:3" x14ac:dyDescent="0.2">
      <c r="A51465">
        <v>51069050600</v>
      </c>
      <c r="B51465" t="s">
        <v>14030</v>
      </c>
      <c r="C51465">
        <v>0.1241</v>
      </c>
    </row>
    <row r="51466" spans="1:3" x14ac:dyDescent="0.2">
      <c r="A51466">
        <v>19155030601</v>
      </c>
      <c r="B51466" t="s">
        <v>3356</v>
      </c>
      <c r="C51466">
        <v>0.1215</v>
      </c>
    </row>
    <row r="51467" spans="1:3" x14ac:dyDescent="0.2">
      <c r="A51467">
        <v>55079020800</v>
      </c>
      <c r="B51467" t="s">
        <v>20915</v>
      </c>
      <c r="C51467">
        <v>0.1203</v>
      </c>
    </row>
    <row r="51468" spans="1:3" x14ac:dyDescent="0.2">
      <c r="A51468">
        <v>56021000900</v>
      </c>
      <c r="B51468" t="s">
        <v>3962</v>
      </c>
      <c r="C51468">
        <v>0.1203</v>
      </c>
    </row>
    <row r="51469" spans="1:3" x14ac:dyDescent="0.2">
      <c r="A51469">
        <v>42101036203</v>
      </c>
      <c r="B51469" t="s">
        <v>18539</v>
      </c>
      <c r="C51469">
        <v>0.11990000000000001</v>
      </c>
    </row>
    <row r="51470" spans="1:3" x14ac:dyDescent="0.2">
      <c r="A51470">
        <v>16001010401</v>
      </c>
      <c r="B51470" t="s">
        <v>15848</v>
      </c>
      <c r="C51470">
        <v>0.11890000000000001</v>
      </c>
    </row>
    <row r="51471" spans="1:3" x14ac:dyDescent="0.2">
      <c r="A51471">
        <v>29097010900</v>
      </c>
      <c r="B51471" t="s">
        <v>4640</v>
      </c>
      <c r="C51471">
        <v>0.11840000000000001</v>
      </c>
    </row>
    <row r="51472" spans="1:3" x14ac:dyDescent="0.2">
      <c r="A51472">
        <v>24045010606</v>
      </c>
      <c r="B51472" t="s">
        <v>12610</v>
      </c>
      <c r="C51472">
        <v>0.1176</v>
      </c>
    </row>
    <row r="51473" spans="1:3" x14ac:dyDescent="0.2">
      <c r="A51473">
        <v>51187020601</v>
      </c>
      <c r="B51473" t="s">
        <v>8024</v>
      </c>
      <c r="C51473">
        <v>0.1174</v>
      </c>
    </row>
    <row r="51474" spans="1:3" x14ac:dyDescent="0.2">
      <c r="A51474">
        <v>36103124602</v>
      </c>
      <c r="B51474" t="s">
        <v>21142</v>
      </c>
      <c r="C51474">
        <v>0.1164</v>
      </c>
    </row>
    <row r="51475" spans="1:3" x14ac:dyDescent="0.2">
      <c r="A51475">
        <v>17031805702</v>
      </c>
      <c r="B51475" t="s">
        <v>22311</v>
      </c>
      <c r="C51475">
        <v>0.11360000000000001</v>
      </c>
    </row>
    <row r="51476" spans="1:3" x14ac:dyDescent="0.2">
      <c r="A51476">
        <v>39049006323</v>
      </c>
      <c r="B51476" t="s">
        <v>25009</v>
      </c>
      <c r="C51476">
        <v>0.113</v>
      </c>
    </row>
    <row r="51477" spans="1:3" x14ac:dyDescent="0.2">
      <c r="A51477">
        <v>17197883516</v>
      </c>
      <c r="B51477" t="s">
        <v>16638</v>
      </c>
      <c r="C51477">
        <v>0.11260000000000001</v>
      </c>
    </row>
    <row r="51478" spans="1:3" x14ac:dyDescent="0.2">
      <c r="A51478">
        <v>26099230300</v>
      </c>
      <c r="B51478" t="s">
        <v>11645</v>
      </c>
      <c r="C51478">
        <v>0.11169999999999999</v>
      </c>
    </row>
    <row r="51479" spans="1:3" x14ac:dyDescent="0.2">
      <c r="A51479">
        <v>21185030601</v>
      </c>
      <c r="B51479" t="s">
        <v>16390</v>
      </c>
      <c r="C51479">
        <v>0.1106</v>
      </c>
    </row>
    <row r="51480" spans="1:3" x14ac:dyDescent="0.2">
      <c r="A51480">
        <v>29183311736</v>
      </c>
      <c r="B51480" t="s">
        <v>14752</v>
      </c>
      <c r="C51480">
        <v>0.11</v>
      </c>
    </row>
    <row r="51481" spans="1:3" x14ac:dyDescent="0.2">
      <c r="A51481">
        <v>25009221600</v>
      </c>
      <c r="B51481" t="s">
        <v>14611</v>
      </c>
      <c r="C51481">
        <v>0.10829999999999999</v>
      </c>
    </row>
    <row r="51482" spans="1:3" x14ac:dyDescent="0.2">
      <c r="A51482">
        <v>27023950600</v>
      </c>
      <c r="B51482" t="s">
        <v>18317</v>
      </c>
      <c r="C51482">
        <v>0.1082</v>
      </c>
    </row>
    <row r="51483" spans="1:3" x14ac:dyDescent="0.2">
      <c r="A51483">
        <v>16001001500</v>
      </c>
      <c r="B51483" t="s">
        <v>11979</v>
      </c>
      <c r="C51483">
        <v>0.10680000000000001</v>
      </c>
    </row>
    <row r="51484" spans="1:3" x14ac:dyDescent="0.2">
      <c r="A51484">
        <v>36055015304</v>
      </c>
      <c r="B51484" t="s">
        <v>19474</v>
      </c>
      <c r="C51484">
        <v>0.1067</v>
      </c>
    </row>
    <row r="51485" spans="1:3" x14ac:dyDescent="0.2">
      <c r="A51485">
        <v>36103111804</v>
      </c>
      <c r="B51485" t="s">
        <v>24359</v>
      </c>
      <c r="C51485">
        <v>0.1047</v>
      </c>
    </row>
    <row r="51486" spans="1:3" x14ac:dyDescent="0.2">
      <c r="A51486">
        <v>51019030101</v>
      </c>
      <c r="B51486" t="s">
        <v>9506</v>
      </c>
      <c r="C51486">
        <v>0.10440000000000001</v>
      </c>
    </row>
    <row r="51487" spans="1:3" x14ac:dyDescent="0.2">
      <c r="A51487">
        <v>25013813304</v>
      </c>
      <c r="B51487" t="s">
        <v>23816</v>
      </c>
      <c r="C51487">
        <v>0.1041</v>
      </c>
    </row>
    <row r="51488" spans="1:3" x14ac:dyDescent="0.2">
      <c r="A51488">
        <v>29077004302</v>
      </c>
      <c r="B51488" t="s">
        <v>3360</v>
      </c>
      <c r="C51488">
        <v>0.1027</v>
      </c>
    </row>
    <row r="51489" spans="1:3" x14ac:dyDescent="0.2">
      <c r="A51489">
        <v>8035014122</v>
      </c>
      <c r="B51489" t="s">
        <v>24809</v>
      </c>
      <c r="C51489">
        <v>0.1012</v>
      </c>
    </row>
    <row r="51490" spans="1:3" x14ac:dyDescent="0.2">
      <c r="A51490">
        <v>29189220431</v>
      </c>
      <c r="B51490" t="s">
        <v>613</v>
      </c>
      <c r="C51490">
        <v>0.1011</v>
      </c>
    </row>
    <row r="51491" spans="1:3" x14ac:dyDescent="0.2">
      <c r="A51491">
        <v>36029010003</v>
      </c>
      <c r="B51491" t="s">
        <v>2992</v>
      </c>
      <c r="C51491">
        <v>0.1011</v>
      </c>
    </row>
    <row r="51492" spans="1:3" x14ac:dyDescent="0.2">
      <c r="A51492">
        <v>13283960100</v>
      </c>
      <c r="B51492" t="s">
        <v>3775</v>
      </c>
      <c r="C51492">
        <v>0.10050000000000001</v>
      </c>
    </row>
    <row r="51493" spans="1:3" x14ac:dyDescent="0.2">
      <c r="A51493">
        <v>21047201400</v>
      </c>
      <c r="B51493" t="s">
        <v>7915</v>
      </c>
      <c r="C51493">
        <v>9.9000000000000005E-2</v>
      </c>
    </row>
    <row r="51494" spans="1:3" x14ac:dyDescent="0.2">
      <c r="A51494">
        <v>6009000501</v>
      </c>
      <c r="B51494" t="s">
        <v>20179</v>
      </c>
      <c r="C51494">
        <v>9.9000000000000005E-2</v>
      </c>
    </row>
    <row r="51495" spans="1:3" x14ac:dyDescent="0.2">
      <c r="A51495">
        <v>8069002803</v>
      </c>
      <c r="B51495" t="s">
        <v>19477</v>
      </c>
      <c r="C51495">
        <v>9.7799999999999998E-2</v>
      </c>
    </row>
    <row r="51496" spans="1:3" x14ac:dyDescent="0.2">
      <c r="A51496">
        <v>41005023300</v>
      </c>
      <c r="B51496" t="s">
        <v>15416</v>
      </c>
      <c r="C51496">
        <v>9.7699999999999995E-2</v>
      </c>
    </row>
    <row r="51497" spans="1:3" x14ac:dyDescent="0.2">
      <c r="A51497">
        <v>4013420108</v>
      </c>
      <c r="B51497" t="s">
        <v>22830</v>
      </c>
      <c r="C51497">
        <v>9.6699999999999994E-2</v>
      </c>
    </row>
    <row r="51498" spans="1:3" x14ac:dyDescent="0.2">
      <c r="A51498">
        <v>23005011100</v>
      </c>
      <c r="B51498" t="s">
        <v>17162</v>
      </c>
      <c r="C51498">
        <v>9.6699999999999994E-2</v>
      </c>
    </row>
    <row r="51499" spans="1:3" x14ac:dyDescent="0.2">
      <c r="A51499">
        <v>26125127600</v>
      </c>
      <c r="B51499" t="s">
        <v>12559</v>
      </c>
      <c r="C51499">
        <v>9.6100000000000005E-2</v>
      </c>
    </row>
    <row r="51500" spans="1:3" x14ac:dyDescent="0.2">
      <c r="A51500">
        <v>1089001901</v>
      </c>
      <c r="B51500" t="s">
        <v>1119</v>
      </c>
      <c r="C51500">
        <v>9.5699999999999993E-2</v>
      </c>
    </row>
    <row r="51501" spans="1:3" x14ac:dyDescent="0.2">
      <c r="A51501">
        <v>20103071000</v>
      </c>
      <c r="B51501" t="s">
        <v>6173</v>
      </c>
      <c r="C51501">
        <v>9.5699999999999993E-2</v>
      </c>
    </row>
    <row r="51502" spans="1:3" x14ac:dyDescent="0.2">
      <c r="A51502">
        <v>8035014109</v>
      </c>
      <c r="B51502" t="s">
        <v>22869</v>
      </c>
      <c r="C51502">
        <v>9.5200000000000007E-2</v>
      </c>
    </row>
    <row r="51503" spans="1:3" x14ac:dyDescent="0.2">
      <c r="A51503">
        <v>55025011700</v>
      </c>
      <c r="B51503" t="s">
        <v>15757</v>
      </c>
      <c r="C51503">
        <v>9.5100000000000004E-2</v>
      </c>
    </row>
    <row r="51504" spans="1:3" x14ac:dyDescent="0.2">
      <c r="A51504">
        <v>22061960700</v>
      </c>
      <c r="B51504" t="s">
        <v>12190</v>
      </c>
      <c r="C51504">
        <v>9.5000000000000001E-2</v>
      </c>
    </row>
    <row r="51505" spans="1:3" x14ac:dyDescent="0.2">
      <c r="A51505">
        <v>6073017200</v>
      </c>
      <c r="B51505" t="s">
        <v>24855</v>
      </c>
      <c r="C51505">
        <v>9.3600000000000003E-2</v>
      </c>
    </row>
    <row r="51506" spans="1:3" x14ac:dyDescent="0.2">
      <c r="A51506">
        <v>54061011200</v>
      </c>
      <c r="B51506" t="s">
        <v>9447</v>
      </c>
      <c r="C51506">
        <v>9.2200000000000004E-2</v>
      </c>
    </row>
    <row r="51507" spans="1:3" x14ac:dyDescent="0.2">
      <c r="A51507">
        <v>53011040409</v>
      </c>
      <c r="B51507" t="s">
        <v>13456</v>
      </c>
      <c r="C51507">
        <v>9.2100000000000001E-2</v>
      </c>
    </row>
    <row r="51508" spans="1:3" x14ac:dyDescent="0.2">
      <c r="A51508">
        <v>34029735002</v>
      </c>
      <c r="B51508" t="s">
        <v>20716</v>
      </c>
      <c r="C51508">
        <v>9.1700000000000004E-2</v>
      </c>
    </row>
    <row r="51509" spans="1:3" x14ac:dyDescent="0.2">
      <c r="A51509">
        <v>39035194500</v>
      </c>
      <c r="B51509" t="s">
        <v>25065</v>
      </c>
      <c r="C51509">
        <v>8.8499999999999995E-2</v>
      </c>
    </row>
    <row r="51510" spans="1:3" x14ac:dyDescent="0.2">
      <c r="A51510">
        <v>36055015200</v>
      </c>
      <c r="B51510" t="s">
        <v>19474</v>
      </c>
      <c r="C51510">
        <v>8.5400000000000004E-2</v>
      </c>
    </row>
    <row r="51511" spans="1:3" x14ac:dyDescent="0.2">
      <c r="A51511">
        <v>49049010217</v>
      </c>
      <c r="B51511" t="s">
        <v>16463</v>
      </c>
      <c r="C51511">
        <v>8.5199999999999998E-2</v>
      </c>
    </row>
    <row r="51512" spans="1:3" x14ac:dyDescent="0.2">
      <c r="A51512">
        <v>12101031101</v>
      </c>
      <c r="B51512" t="s">
        <v>12905</v>
      </c>
      <c r="C51512">
        <v>8.5199999999999998E-2</v>
      </c>
    </row>
    <row r="51513" spans="1:3" x14ac:dyDescent="0.2">
      <c r="A51513">
        <v>39029952100</v>
      </c>
      <c r="B51513" t="s">
        <v>8767</v>
      </c>
      <c r="C51513">
        <v>8.48E-2</v>
      </c>
    </row>
    <row r="51514" spans="1:3" x14ac:dyDescent="0.2">
      <c r="A51514">
        <v>27137003000</v>
      </c>
      <c r="B51514" t="s">
        <v>13081</v>
      </c>
      <c r="C51514">
        <v>8.43E-2</v>
      </c>
    </row>
    <row r="51515" spans="1:3" x14ac:dyDescent="0.2">
      <c r="A51515">
        <v>45013002101</v>
      </c>
      <c r="B51515" t="s">
        <v>25543</v>
      </c>
      <c r="C51515">
        <v>8.4099999999999994E-2</v>
      </c>
    </row>
    <row r="51516" spans="1:3" x14ac:dyDescent="0.2">
      <c r="A51516">
        <v>9009348122</v>
      </c>
      <c r="B51516" t="s">
        <v>23702</v>
      </c>
      <c r="C51516">
        <v>8.3199999999999996E-2</v>
      </c>
    </row>
    <row r="51517" spans="1:3" x14ac:dyDescent="0.2">
      <c r="A51517">
        <v>42003490002</v>
      </c>
      <c r="B51517" t="s">
        <v>22114</v>
      </c>
      <c r="C51517">
        <v>8.2900000000000001E-2</v>
      </c>
    </row>
    <row r="51518" spans="1:3" x14ac:dyDescent="0.2">
      <c r="A51518">
        <v>41019060000</v>
      </c>
      <c r="B51518" t="s">
        <v>7762</v>
      </c>
      <c r="C51518">
        <v>8.2600000000000007E-2</v>
      </c>
    </row>
    <row r="51519" spans="1:3" x14ac:dyDescent="0.2">
      <c r="A51519">
        <v>33015065007</v>
      </c>
      <c r="B51519" t="s">
        <v>20481</v>
      </c>
      <c r="C51519">
        <v>8.2500000000000004E-2</v>
      </c>
    </row>
    <row r="51520" spans="1:3" x14ac:dyDescent="0.2">
      <c r="A51520">
        <v>17001000900</v>
      </c>
      <c r="B51520" t="s">
        <v>3154</v>
      </c>
      <c r="C51520">
        <v>8.2400000000000001E-2</v>
      </c>
    </row>
    <row r="51521" spans="1:3" x14ac:dyDescent="0.2">
      <c r="A51521">
        <v>20091053701</v>
      </c>
      <c r="B51521" t="s">
        <v>11818</v>
      </c>
      <c r="C51521">
        <v>8.1699999999999995E-2</v>
      </c>
    </row>
    <row r="51522" spans="1:3" x14ac:dyDescent="0.2">
      <c r="A51522">
        <v>27107960300</v>
      </c>
      <c r="B51522" t="s">
        <v>22138</v>
      </c>
      <c r="C51522">
        <v>8.1199999999999994E-2</v>
      </c>
    </row>
    <row r="51523" spans="1:3" x14ac:dyDescent="0.2">
      <c r="A51523">
        <v>26115831300</v>
      </c>
      <c r="B51523" t="s">
        <v>3577</v>
      </c>
      <c r="C51523">
        <v>8.1000000000000003E-2</v>
      </c>
    </row>
    <row r="51524" spans="1:3" x14ac:dyDescent="0.2">
      <c r="A51524">
        <v>39093021100</v>
      </c>
      <c r="B51524" t="s">
        <v>14177</v>
      </c>
      <c r="C51524">
        <v>8.0600000000000005E-2</v>
      </c>
    </row>
    <row r="51525" spans="1:3" x14ac:dyDescent="0.2">
      <c r="A51525">
        <v>37161961000</v>
      </c>
      <c r="B51525" t="s">
        <v>12065</v>
      </c>
      <c r="C51525">
        <v>8.0299999999999996E-2</v>
      </c>
    </row>
    <row r="51526" spans="1:3" x14ac:dyDescent="0.2">
      <c r="A51526">
        <v>25001012900</v>
      </c>
      <c r="B51526" t="s">
        <v>21275</v>
      </c>
      <c r="C51526">
        <v>0.08</v>
      </c>
    </row>
    <row r="51527" spans="1:3" x14ac:dyDescent="0.2">
      <c r="A51527">
        <v>17097864303</v>
      </c>
      <c r="B51527" t="s">
        <v>8768</v>
      </c>
      <c r="C51527">
        <v>7.9200000000000007E-2</v>
      </c>
    </row>
    <row r="51528" spans="1:3" x14ac:dyDescent="0.2">
      <c r="A51528">
        <v>12085000700</v>
      </c>
      <c r="B51528" t="s">
        <v>2899</v>
      </c>
      <c r="C51528">
        <v>7.9100000000000004E-2</v>
      </c>
    </row>
    <row r="51529" spans="1:3" x14ac:dyDescent="0.2">
      <c r="A51529">
        <v>31055007513</v>
      </c>
      <c r="B51529" t="s">
        <v>18167</v>
      </c>
      <c r="C51529">
        <v>7.8299999999999995E-2</v>
      </c>
    </row>
    <row r="51530" spans="1:3" x14ac:dyDescent="0.2">
      <c r="A51530">
        <v>26139022106</v>
      </c>
      <c r="B51530" t="s">
        <v>3385</v>
      </c>
      <c r="C51530">
        <v>7.7100000000000002E-2</v>
      </c>
    </row>
    <row r="51531" spans="1:3" x14ac:dyDescent="0.2">
      <c r="A51531">
        <v>53015001900</v>
      </c>
      <c r="B51531" t="s">
        <v>12282</v>
      </c>
      <c r="C51531">
        <v>7.6799999999999993E-2</v>
      </c>
    </row>
    <row r="51532" spans="1:3" x14ac:dyDescent="0.2">
      <c r="A51532">
        <v>54049020400</v>
      </c>
      <c r="B51532" t="s">
        <v>11127</v>
      </c>
      <c r="C51532">
        <v>7.6300000000000007E-2</v>
      </c>
    </row>
    <row r="51533" spans="1:3" x14ac:dyDescent="0.2">
      <c r="A51533">
        <v>37151031306</v>
      </c>
      <c r="B51533" t="s">
        <v>10828</v>
      </c>
      <c r="C51533">
        <v>7.5700000000000003E-2</v>
      </c>
    </row>
    <row r="51534" spans="1:3" x14ac:dyDescent="0.2">
      <c r="A51534">
        <v>26049013202</v>
      </c>
      <c r="B51534" t="s">
        <v>18019</v>
      </c>
      <c r="C51534">
        <v>7.5499999999999998E-2</v>
      </c>
    </row>
    <row r="51535" spans="1:3" x14ac:dyDescent="0.2">
      <c r="A51535">
        <v>26049012904</v>
      </c>
      <c r="B51535" t="s">
        <v>9882</v>
      </c>
      <c r="C51535">
        <v>7.4700000000000003E-2</v>
      </c>
    </row>
    <row r="51536" spans="1:3" x14ac:dyDescent="0.2">
      <c r="A51536">
        <v>24021752602</v>
      </c>
      <c r="B51536" t="s">
        <v>16697</v>
      </c>
      <c r="C51536">
        <v>7.46E-2</v>
      </c>
    </row>
    <row r="51537" spans="1:3" x14ac:dyDescent="0.2">
      <c r="A51537">
        <v>8031003401</v>
      </c>
      <c r="B51537" t="s">
        <v>23843</v>
      </c>
      <c r="C51537">
        <v>7.4399999999999994E-2</v>
      </c>
    </row>
    <row r="51538" spans="1:3" x14ac:dyDescent="0.2">
      <c r="A51538">
        <v>38015010300</v>
      </c>
      <c r="B51538" t="s">
        <v>12699</v>
      </c>
      <c r="C51538">
        <v>7.3899999999999993E-2</v>
      </c>
    </row>
    <row r="51539" spans="1:3" x14ac:dyDescent="0.2">
      <c r="A51539">
        <v>19163013200</v>
      </c>
      <c r="B51539" t="s">
        <v>11481</v>
      </c>
      <c r="C51539">
        <v>7.3400000000000007E-2</v>
      </c>
    </row>
    <row r="51540" spans="1:3" x14ac:dyDescent="0.2">
      <c r="A51540">
        <v>21199930502</v>
      </c>
      <c r="B51540" t="s">
        <v>6547</v>
      </c>
      <c r="C51540">
        <v>7.2999999999999995E-2</v>
      </c>
    </row>
    <row r="51541" spans="1:3" x14ac:dyDescent="0.2">
      <c r="A51541">
        <v>25013813205</v>
      </c>
      <c r="B51541" t="s">
        <v>18642</v>
      </c>
      <c r="C51541">
        <v>7.0199999999999999E-2</v>
      </c>
    </row>
    <row r="51542" spans="1:3" x14ac:dyDescent="0.2">
      <c r="A51542">
        <v>26125130700</v>
      </c>
      <c r="B51542" t="s">
        <v>13257</v>
      </c>
      <c r="C51542">
        <v>6.8599999999999994E-2</v>
      </c>
    </row>
    <row r="51543" spans="1:3" x14ac:dyDescent="0.2">
      <c r="A51543">
        <v>47161110700</v>
      </c>
      <c r="B51543" t="s">
        <v>3923</v>
      </c>
      <c r="C51543">
        <v>6.8500000000000005E-2</v>
      </c>
    </row>
    <row r="51544" spans="1:3" x14ac:dyDescent="0.2">
      <c r="A51544">
        <v>5141460302</v>
      </c>
      <c r="B51544" t="s">
        <v>6906</v>
      </c>
      <c r="C51544">
        <v>6.7500000000000004E-2</v>
      </c>
    </row>
    <row r="51545" spans="1:3" x14ac:dyDescent="0.2">
      <c r="A51545">
        <v>26081012202</v>
      </c>
      <c r="B51545" t="s">
        <v>24114</v>
      </c>
      <c r="C51545">
        <v>6.6500000000000004E-2</v>
      </c>
    </row>
    <row r="51546" spans="1:3" x14ac:dyDescent="0.2">
      <c r="A51546">
        <v>34029736001</v>
      </c>
      <c r="B51546" t="s">
        <v>19835</v>
      </c>
      <c r="C51546">
        <v>6.5699999999999995E-2</v>
      </c>
    </row>
    <row r="51547" spans="1:3" x14ac:dyDescent="0.2">
      <c r="A51547">
        <v>55031020800</v>
      </c>
      <c r="B51547" t="s">
        <v>20052</v>
      </c>
      <c r="C51547">
        <v>6.5600000000000006E-2</v>
      </c>
    </row>
    <row r="51548" spans="1:3" x14ac:dyDescent="0.2">
      <c r="A51548">
        <v>47065010413</v>
      </c>
      <c r="B51548" t="s">
        <v>20263</v>
      </c>
      <c r="C51548">
        <v>6.5299999999999997E-2</v>
      </c>
    </row>
    <row r="51549" spans="1:3" x14ac:dyDescent="0.2">
      <c r="A51549">
        <v>25021422301</v>
      </c>
      <c r="B51549" t="s">
        <v>17472</v>
      </c>
      <c r="C51549">
        <v>6.5199999999999994E-2</v>
      </c>
    </row>
    <row r="51550" spans="1:3" x14ac:dyDescent="0.2">
      <c r="A51550">
        <v>42091208203</v>
      </c>
      <c r="B51550" t="s">
        <v>20117</v>
      </c>
      <c r="C51550">
        <v>6.3500000000000001E-2</v>
      </c>
    </row>
    <row r="51551" spans="1:3" x14ac:dyDescent="0.2">
      <c r="A51551">
        <v>30007000100</v>
      </c>
      <c r="B51551" t="s">
        <v>18624</v>
      </c>
      <c r="C51551">
        <v>6.2600000000000003E-2</v>
      </c>
    </row>
    <row r="51552" spans="1:3" x14ac:dyDescent="0.2">
      <c r="A51552">
        <v>36059521302</v>
      </c>
      <c r="B51552" t="s">
        <v>16290</v>
      </c>
      <c r="C51552">
        <v>6.2600000000000003E-2</v>
      </c>
    </row>
    <row r="51553" spans="1:3" x14ac:dyDescent="0.2">
      <c r="A51553">
        <v>39119911600</v>
      </c>
      <c r="B51553" t="s">
        <v>2220</v>
      </c>
      <c r="C51553">
        <v>6.2399999999999997E-2</v>
      </c>
    </row>
    <row r="51554" spans="1:3" x14ac:dyDescent="0.2">
      <c r="A51554">
        <v>5047950300</v>
      </c>
      <c r="B51554" t="s">
        <v>6119</v>
      </c>
      <c r="C51554">
        <v>6.1499999999999999E-2</v>
      </c>
    </row>
    <row r="51555" spans="1:3" x14ac:dyDescent="0.2">
      <c r="A51555">
        <v>39099812100</v>
      </c>
      <c r="B51555" t="s">
        <v>23241</v>
      </c>
      <c r="C51555">
        <v>6.0499999999999998E-2</v>
      </c>
    </row>
    <row r="51556" spans="1:3" x14ac:dyDescent="0.2">
      <c r="A51556">
        <v>37109071201</v>
      </c>
      <c r="B51556" t="s">
        <v>10830</v>
      </c>
      <c r="C51556">
        <v>5.7299999999999997E-2</v>
      </c>
    </row>
    <row r="51557" spans="1:3" x14ac:dyDescent="0.2">
      <c r="A51557">
        <v>36029009900</v>
      </c>
      <c r="B51557" t="s">
        <v>2992</v>
      </c>
      <c r="C51557">
        <v>5.6300000000000003E-2</v>
      </c>
    </row>
    <row r="51558" spans="1:3" x14ac:dyDescent="0.2">
      <c r="A51558">
        <v>39101000400</v>
      </c>
      <c r="B51558" t="s">
        <v>2061</v>
      </c>
      <c r="C51558">
        <v>5.62E-2</v>
      </c>
    </row>
    <row r="51559" spans="1:3" x14ac:dyDescent="0.2">
      <c r="A51559">
        <v>39063000200</v>
      </c>
      <c r="B51559" t="s">
        <v>5637</v>
      </c>
      <c r="C51559">
        <v>5.4100000000000002E-2</v>
      </c>
    </row>
    <row r="51560" spans="1:3" x14ac:dyDescent="0.2">
      <c r="A51560">
        <v>26093741601</v>
      </c>
      <c r="B51560" t="s">
        <v>11777</v>
      </c>
      <c r="C51560">
        <v>5.3800000000000001E-2</v>
      </c>
    </row>
    <row r="51561" spans="1:3" x14ac:dyDescent="0.2">
      <c r="A51561">
        <v>39129020200</v>
      </c>
      <c r="B51561" t="s">
        <v>4583</v>
      </c>
      <c r="C51561">
        <v>5.33E-2</v>
      </c>
    </row>
    <row r="51562" spans="1:3" x14ac:dyDescent="0.2">
      <c r="A51562">
        <v>33011200100</v>
      </c>
      <c r="B51562" t="s">
        <v>20942</v>
      </c>
      <c r="C51562">
        <v>5.33E-2</v>
      </c>
    </row>
    <row r="51563" spans="1:3" x14ac:dyDescent="0.2">
      <c r="A51563">
        <v>18043070600</v>
      </c>
      <c r="B51563" t="s">
        <v>14086</v>
      </c>
      <c r="C51563">
        <v>5.3100000000000001E-2</v>
      </c>
    </row>
    <row r="51564" spans="1:3" x14ac:dyDescent="0.2">
      <c r="A51564">
        <v>42017105009</v>
      </c>
      <c r="B51564" t="s">
        <v>22868</v>
      </c>
      <c r="C51564">
        <v>5.2999999999999999E-2</v>
      </c>
    </row>
    <row r="51565" spans="1:3" x14ac:dyDescent="0.2">
      <c r="A51565">
        <v>18097380403</v>
      </c>
      <c r="B51565" t="s">
        <v>10277</v>
      </c>
      <c r="C51565">
        <v>0.05</v>
      </c>
    </row>
    <row r="51566" spans="1:3" x14ac:dyDescent="0.2">
      <c r="A51566">
        <v>39085200600</v>
      </c>
      <c r="B51566" t="s">
        <v>21572</v>
      </c>
      <c r="C51566">
        <v>4.9599999999999998E-2</v>
      </c>
    </row>
    <row r="51567" spans="1:3" x14ac:dyDescent="0.2">
      <c r="A51567">
        <v>20207096700</v>
      </c>
      <c r="B51567" t="s">
        <v>7024</v>
      </c>
      <c r="C51567">
        <v>4.9099999999999998E-2</v>
      </c>
    </row>
    <row r="51568" spans="1:3" x14ac:dyDescent="0.2">
      <c r="A51568">
        <v>21059001402</v>
      </c>
      <c r="B51568" t="s">
        <v>2179</v>
      </c>
      <c r="C51568">
        <v>4.7399999999999998E-2</v>
      </c>
    </row>
    <row r="51569" spans="1:3" x14ac:dyDescent="0.2">
      <c r="A51569">
        <v>17161024101</v>
      </c>
      <c r="B51569" t="s">
        <v>13696</v>
      </c>
      <c r="C51569">
        <v>4.6899999999999997E-2</v>
      </c>
    </row>
    <row r="51570" spans="1:3" x14ac:dyDescent="0.2">
      <c r="A51570">
        <v>13051011006</v>
      </c>
      <c r="B51570" t="s">
        <v>23918</v>
      </c>
      <c r="C51570">
        <v>4.6699999999999998E-2</v>
      </c>
    </row>
    <row r="51571" spans="1:3" x14ac:dyDescent="0.2">
      <c r="A51571">
        <v>33007951100</v>
      </c>
      <c r="B51571" t="s">
        <v>14583</v>
      </c>
      <c r="C51571">
        <v>4.6300000000000001E-2</v>
      </c>
    </row>
    <row r="51572" spans="1:3" x14ac:dyDescent="0.2">
      <c r="A51572">
        <v>12081001108</v>
      </c>
      <c r="B51572" t="s">
        <v>855</v>
      </c>
      <c r="C51572">
        <v>4.4400000000000002E-2</v>
      </c>
    </row>
    <row r="51573" spans="1:3" x14ac:dyDescent="0.2">
      <c r="A51573">
        <v>29107090602</v>
      </c>
      <c r="B51573" t="s">
        <v>15103</v>
      </c>
      <c r="C51573">
        <v>4.4200000000000003E-2</v>
      </c>
    </row>
    <row r="51574" spans="1:3" x14ac:dyDescent="0.2">
      <c r="A51574">
        <v>22073005204</v>
      </c>
      <c r="B51574" t="s">
        <v>2403</v>
      </c>
      <c r="C51574">
        <v>4.3999999999999997E-2</v>
      </c>
    </row>
    <row r="51575" spans="1:3" x14ac:dyDescent="0.2">
      <c r="A51575">
        <v>26093741602</v>
      </c>
      <c r="B51575" t="s">
        <v>11777</v>
      </c>
      <c r="C51575">
        <v>4.3499999999999997E-2</v>
      </c>
    </row>
    <row r="51576" spans="1:3" x14ac:dyDescent="0.2">
      <c r="A51576">
        <v>33007950500</v>
      </c>
      <c r="B51576" t="s">
        <v>16277</v>
      </c>
      <c r="C51576">
        <v>4.2799999999999998E-2</v>
      </c>
    </row>
    <row r="51577" spans="1:3" x14ac:dyDescent="0.2">
      <c r="A51577">
        <v>18061060400</v>
      </c>
      <c r="B51577" t="s">
        <v>11458</v>
      </c>
      <c r="C51577">
        <v>4.2099999999999999E-2</v>
      </c>
    </row>
    <row r="51578" spans="1:3" x14ac:dyDescent="0.2">
      <c r="A51578">
        <v>23003951700</v>
      </c>
      <c r="B51578" t="s">
        <v>12548</v>
      </c>
      <c r="C51578">
        <v>4.1599999999999998E-2</v>
      </c>
    </row>
    <row r="51579" spans="1:3" x14ac:dyDescent="0.2">
      <c r="A51579">
        <v>29037061200</v>
      </c>
      <c r="B51579" t="s">
        <v>7300</v>
      </c>
      <c r="C51579">
        <v>4.1200000000000001E-2</v>
      </c>
    </row>
    <row r="51580" spans="1:3" x14ac:dyDescent="0.2">
      <c r="A51580">
        <v>20027458100</v>
      </c>
      <c r="B51580" t="s">
        <v>14299</v>
      </c>
      <c r="C51580">
        <v>4.0599999999999997E-2</v>
      </c>
    </row>
    <row r="51581" spans="1:3" x14ac:dyDescent="0.2">
      <c r="A51581">
        <v>39103408002</v>
      </c>
      <c r="B51581" t="s">
        <v>15810</v>
      </c>
      <c r="C51581">
        <v>4.0500000000000001E-2</v>
      </c>
    </row>
    <row r="51582" spans="1:3" x14ac:dyDescent="0.2">
      <c r="A51582">
        <v>27059130400</v>
      </c>
      <c r="B51582" t="s">
        <v>16653</v>
      </c>
      <c r="C51582">
        <v>3.9899999999999998E-2</v>
      </c>
    </row>
    <row r="51583" spans="1:3" x14ac:dyDescent="0.2">
      <c r="A51583">
        <v>17179020700</v>
      </c>
      <c r="B51583" t="s">
        <v>5198</v>
      </c>
      <c r="C51583">
        <v>3.9600000000000003E-2</v>
      </c>
    </row>
    <row r="51584" spans="1:3" x14ac:dyDescent="0.2">
      <c r="A51584">
        <v>27137000600</v>
      </c>
      <c r="B51584" t="s">
        <v>21741</v>
      </c>
      <c r="C51584">
        <v>3.8899999999999997E-2</v>
      </c>
    </row>
    <row r="51585" spans="1:3" x14ac:dyDescent="0.2">
      <c r="A51585">
        <v>26039960200</v>
      </c>
      <c r="B51585" t="s">
        <v>12075</v>
      </c>
      <c r="C51585">
        <v>3.8699999999999998E-2</v>
      </c>
    </row>
    <row r="51586" spans="1:3" x14ac:dyDescent="0.2">
      <c r="A51586">
        <v>39045030400</v>
      </c>
      <c r="B51586" t="s">
        <v>12892</v>
      </c>
      <c r="C51586">
        <v>3.7499999999999999E-2</v>
      </c>
    </row>
    <row r="51587" spans="1:3" x14ac:dyDescent="0.2">
      <c r="A51587">
        <v>29209090601</v>
      </c>
      <c r="B51587" t="s">
        <v>9782</v>
      </c>
      <c r="C51587">
        <v>3.6700000000000003E-2</v>
      </c>
    </row>
    <row r="51588" spans="1:3" x14ac:dyDescent="0.2">
      <c r="A51588">
        <v>33003955500</v>
      </c>
      <c r="B51588" t="s">
        <v>21393</v>
      </c>
      <c r="C51588">
        <v>3.6600000000000001E-2</v>
      </c>
    </row>
    <row r="51589" spans="1:3" x14ac:dyDescent="0.2">
      <c r="A51589">
        <v>24021767500</v>
      </c>
      <c r="B51589" t="s">
        <v>15927</v>
      </c>
      <c r="C51589">
        <v>3.6499999999999998E-2</v>
      </c>
    </row>
    <row r="51590" spans="1:3" x14ac:dyDescent="0.2">
      <c r="A51590">
        <v>21235920100</v>
      </c>
      <c r="B51590" t="s">
        <v>5073</v>
      </c>
      <c r="C51590">
        <v>3.5999999999999997E-2</v>
      </c>
    </row>
    <row r="51591" spans="1:3" x14ac:dyDescent="0.2">
      <c r="A51591">
        <v>47057500402</v>
      </c>
      <c r="B51591" t="s">
        <v>5189</v>
      </c>
      <c r="C51591">
        <v>3.5499999999999997E-2</v>
      </c>
    </row>
    <row r="51592" spans="1:3" x14ac:dyDescent="0.2">
      <c r="A51592">
        <v>17183010600</v>
      </c>
      <c r="B51592" t="s">
        <v>9960</v>
      </c>
      <c r="C51592">
        <v>3.4099999999999998E-2</v>
      </c>
    </row>
    <row r="51593" spans="1:3" x14ac:dyDescent="0.2">
      <c r="A51593">
        <v>36083051800</v>
      </c>
      <c r="B51593" t="s">
        <v>19953</v>
      </c>
      <c r="C51593">
        <v>3.3700000000000001E-2</v>
      </c>
    </row>
    <row r="51594" spans="1:3" x14ac:dyDescent="0.2">
      <c r="A51594">
        <v>30025000100</v>
      </c>
      <c r="B51594" t="s">
        <v>25066</v>
      </c>
      <c r="C51594">
        <v>3.3599999999999998E-2</v>
      </c>
    </row>
    <row r="51595" spans="1:3" x14ac:dyDescent="0.2">
      <c r="A51595">
        <v>31119961200</v>
      </c>
      <c r="B51595" t="s">
        <v>22364</v>
      </c>
      <c r="C51595">
        <v>3.3599999999999998E-2</v>
      </c>
    </row>
    <row r="51596" spans="1:3" x14ac:dyDescent="0.2">
      <c r="A51596">
        <v>45077010200</v>
      </c>
      <c r="B51596" t="s">
        <v>4851</v>
      </c>
      <c r="C51596">
        <v>3.27E-2</v>
      </c>
    </row>
    <row r="51597" spans="1:3" x14ac:dyDescent="0.2">
      <c r="A51597">
        <v>18051050300</v>
      </c>
      <c r="B51597" t="s">
        <v>11023</v>
      </c>
      <c r="C51597">
        <v>3.2300000000000002E-2</v>
      </c>
    </row>
    <row r="51598" spans="1:3" x14ac:dyDescent="0.2">
      <c r="A51598">
        <v>17083010100</v>
      </c>
      <c r="B51598" t="s">
        <v>13517</v>
      </c>
      <c r="C51598">
        <v>3.1699999999999999E-2</v>
      </c>
    </row>
    <row r="51599" spans="1:3" x14ac:dyDescent="0.2">
      <c r="A51599">
        <v>55083100300</v>
      </c>
      <c r="B51599" t="s">
        <v>19569</v>
      </c>
      <c r="C51599">
        <v>3.1199999999999999E-2</v>
      </c>
    </row>
    <row r="51600" spans="1:3" x14ac:dyDescent="0.2">
      <c r="A51600">
        <v>23021960800</v>
      </c>
      <c r="B51600" t="s">
        <v>11557</v>
      </c>
      <c r="C51600">
        <v>3.1E-2</v>
      </c>
    </row>
    <row r="51601" spans="1:3" x14ac:dyDescent="0.2">
      <c r="A51601">
        <v>21107971000</v>
      </c>
      <c r="B51601" t="s">
        <v>6579</v>
      </c>
      <c r="C51601">
        <v>3.0800000000000001E-2</v>
      </c>
    </row>
    <row r="51602" spans="1:3" x14ac:dyDescent="0.2">
      <c r="A51602">
        <v>36115084000</v>
      </c>
      <c r="B51602" t="s">
        <v>17075</v>
      </c>
      <c r="C51602">
        <v>3.0099999999999998E-2</v>
      </c>
    </row>
    <row r="51603" spans="1:3" x14ac:dyDescent="0.2">
      <c r="A51603">
        <v>18109510202</v>
      </c>
      <c r="B51603" t="s">
        <v>7356</v>
      </c>
      <c r="C51603">
        <v>2.7900000000000001E-2</v>
      </c>
    </row>
    <row r="51604" spans="1:3" x14ac:dyDescent="0.2">
      <c r="A51604">
        <v>26161984000</v>
      </c>
      <c r="B51604" t="s">
        <v>879</v>
      </c>
      <c r="C51604">
        <v>2.7799999999999998E-2</v>
      </c>
    </row>
    <row r="51605" spans="1:3" x14ac:dyDescent="0.2">
      <c r="A51605">
        <v>21191930300</v>
      </c>
      <c r="B51605" t="s">
        <v>8213</v>
      </c>
      <c r="C51605">
        <v>2.7199999999999998E-2</v>
      </c>
    </row>
    <row r="51606" spans="1:3" x14ac:dyDescent="0.2">
      <c r="A51606">
        <v>29087960300</v>
      </c>
      <c r="B51606" t="s">
        <v>13959</v>
      </c>
      <c r="C51606">
        <v>2.69E-2</v>
      </c>
    </row>
    <row r="51607" spans="1:3" x14ac:dyDescent="0.2">
      <c r="A51607">
        <v>50003970200</v>
      </c>
      <c r="B51607" t="s">
        <v>25033</v>
      </c>
      <c r="C51607">
        <v>2.5100000000000001E-2</v>
      </c>
    </row>
    <row r="51608" spans="1:3" x14ac:dyDescent="0.2">
      <c r="A51608">
        <v>12071001911</v>
      </c>
      <c r="B51608" t="s">
        <v>3657</v>
      </c>
      <c r="C51608">
        <v>2.4899999999999999E-2</v>
      </c>
    </row>
    <row r="51609" spans="1:3" x14ac:dyDescent="0.2">
      <c r="A51609">
        <v>12115002715</v>
      </c>
      <c r="B51609" t="s">
        <v>13053</v>
      </c>
      <c r="C51609">
        <v>2.46E-2</v>
      </c>
    </row>
    <row r="51610" spans="1:3" x14ac:dyDescent="0.2">
      <c r="A51610">
        <v>21045950400</v>
      </c>
      <c r="B51610" t="s">
        <v>11308</v>
      </c>
      <c r="C51610">
        <v>2.41E-2</v>
      </c>
    </row>
    <row r="51611" spans="1:3" x14ac:dyDescent="0.2">
      <c r="A51611">
        <v>17023060100</v>
      </c>
      <c r="B51611" t="s">
        <v>13074</v>
      </c>
      <c r="C51611">
        <v>2.3599999999999999E-2</v>
      </c>
    </row>
    <row r="51612" spans="1:3" x14ac:dyDescent="0.2">
      <c r="A51612">
        <v>21155970400</v>
      </c>
      <c r="B51612" t="s">
        <v>11566</v>
      </c>
      <c r="C51612">
        <v>2.23E-2</v>
      </c>
    </row>
    <row r="51613" spans="1:3" x14ac:dyDescent="0.2">
      <c r="A51613">
        <v>21189930100</v>
      </c>
      <c r="B51613" t="s">
        <v>12939</v>
      </c>
      <c r="C51613">
        <v>2.18E-2</v>
      </c>
    </row>
    <row r="51614" spans="1:3" x14ac:dyDescent="0.2">
      <c r="A51614">
        <v>21053970100</v>
      </c>
      <c r="B51614" t="s">
        <v>4922</v>
      </c>
      <c r="C51614">
        <v>2.0199999999999999E-2</v>
      </c>
    </row>
    <row r="51615" spans="1:3" x14ac:dyDescent="0.2">
      <c r="A51615">
        <v>54099020300</v>
      </c>
      <c r="B51615" t="s">
        <v>11269</v>
      </c>
      <c r="C51615">
        <v>1.9400000000000001E-2</v>
      </c>
    </row>
    <row r="51616" spans="1:3" x14ac:dyDescent="0.2">
      <c r="A51616">
        <v>22125951702</v>
      </c>
      <c r="B51616" t="s">
        <v>12575</v>
      </c>
      <c r="C51616">
        <v>1.8800000000000001E-2</v>
      </c>
    </row>
    <row r="51617" spans="1:3" x14ac:dyDescent="0.2">
      <c r="A51617">
        <v>21011970300</v>
      </c>
      <c r="B51617" t="s">
        <v>10193</v>
      </c>
      <c r="C51617">
        <v>1.8599999999999998E-2</v>
      </c>
    </row>
    <row r="51618" spans="1:3" x14ac:dyDescent="0.2">
      <c r="A51618">
        <v>42033330500</v>
      </c>
      <c r="B51618" t="s">
        <v>18720</v>
      </c>
      <c r="C51618">
        <v>1.7999999999999999E-2</v>
      </c>
    </row>
    <row r="51619" spans="1:3" x14ac:dyDescent="0.2">
      <c r="A51619">
        <v>18011810200</v>
      </c>
      <c r="B51619" t="s">
        <v>13466</v>
      </c>
      <c r="C51619">
        <v>1.5599999999999999E-2</v>
      </c>
    </row>
    <row r="51620" spans="1:3" x14ac:dyDescent="0.2">
      <c r="A51620">
        <v>42037050100</v>
      </c>
      <c r="B51620" t="s">
        <v>17414</v>
      </c>
      <c r="C51620">
        <v>1.49E-2</v>
      </c>
    </row>
    <row r="51621" spans="1:3" x14ac:dyDescent="0.2">
      <c r="A51621">
        <v>42111021800</v>
      </c>
      <c r="B51621" t="s">
        <v>15019</v>
      </c>
      <c r="C51621">
        <v>1.37E-2</v>
      </c>
    </row>
    <row r="51622" spans="1:3" x14ac:dyDescent="0.2">
      <c r="A51622">
        <v>37179041601</v>
      </c>
    </row>
    <row r="51623" spans="1:3" x14ac:dyDescent="0.2">
      <c r="A51623">
        <v>17031260400</v>
      </c>
      <c r="B51623" t="s">
        <v>460</v>
      </c>
      <c r="C51623">
        <v>0.99839999999999995</v>
      </c>
    </row>
    <row r="51624" spans="1:3" x14ac:dyDescent="0.2">
      <c r="A51624">
        <v>72087110600</v>
      </c>
      <c r="B51624" t="s">
        <v>25547</v>
      </c>
      <c r="C51624">
        <v>0.99829999999999997</v>
      </c>
    </row>
    <row r="51625" spans="1:3" x14ac:dyDescent="0.2">
      <c r="A51625">
        <v>17031711400</v>
      </c>
      <c r="B51625" t="s">
        <v>426</v>
      </c>
      <c r="C51625">
        <v>0.99739999999999995</v>
      </c>
    </row>
    <row r="51626" spans="1:3" x14ac:dyDescent="0.2">
      <c r="A51626">
        <v>17031440600</v>
      </c>
      <c r="B51626" t="s">
        <v>426</v>
      </c>
      <c r="C51626">
        <v>0.99660000000000004</v>
      </c>
    </row>
    <row r="51627" spans="1:3" x14ac:dyDescent="0.2">
      <c r="A51627">
        <v>72025200200</v>
      </c>
      <c r="B51627" t="s">
        <v>25544</v>
      </c>
      <c r="C51627">
        <v>0.99529999999999996</v>
      </c>
    </row>
    <row r="51628" spans="1:3" x14ac:dyDescent="0.2">
      <c r="A51628">
        <v>72097080800</v>
      </c>
      <c r="B51628" t="s">
        <v>25228</v>
      </c>
      <c r="C51628">
        <v>0.99519999999999997</v>
      </c>
    </row>
    <row r="51629" spans="1:3" x14ac:dyDescent="0.2">
      <c r="A51629">
        <v>72103170300</v>
      </c>
      <c r="B51629" t="s">
        <v>25479</v>
      </c>
      <c r="C51629">
        <v>0.99419999999999997</v>
      </c>
    </row>
    <row r="51630" spans="1:3" x14ac:dyDescent="0.2">
      <c r="A51630">
        <v>72103170100</v>
      </c>
      <c r="B51630" t="s">
        <v>25479</v>
      </c>
      <c r="C51630">
        <v>0.99390000000000001</v>
      </c>
    </row>
    <row r="51631" spans="1:3" x14ac:dyDescent="0.2">
      <c r="A51631">
        <v>72137121200</v>
      </c>
      <c r="B51631" t="s">
        <v>25217</v>
      </c>
      <c r="C51631">
        <v>0.99350000000000005</v>
      </c>
    </row>
    <row r="51632" spans="1:3" x14ac:dyDescent="0.2">
      <c r="A51632">
        <v>42101006500</v>
      </c>
      <c r="B51632" t="s">
        <v>2300</v>
      </c>
      <c r="C51632">
        <v>0.99309999999999998</v>
      </c>
    </row>
    <row r="51633" spans="1:3" x14ac:dyDescent="0.2">
      <c r="A51633">
        <v>34013002800</v>
      </c>
      <c r="B51633" t="s">
        <v>984</v>
      </c>
      <c r="C51633">
        <v>0.99299999999999999</v>
      </c>
    </row>
    <row r="51634" spans="1:3" x14ac:dyDescent="0.2">
      <c r="A51634">
        <v>48215021305</v>
      </c>
      <c r="B51634" t="s">
        <v>5246</v>
      </c>
      <c r="C51634">
        <v>0.99239999999999995</v>
      </c>
    </row>
    <row r="51635" spans="1:3" x14ac:dyDescent="0.2">
      <c r="A51635">
        <v>22017023600</v>
      </c>
      <c r="B51635" t="s">
        <v>1043</v>
      </c>
      <c r="C51635">
        <v>0.99160000000000004</v>
      </c>
    </row>
    <row r="51636" spans="1:3" x14ac:dyDescent="0.2">
      <c r="A51636">
        <v>36047048900</v>
      </c>
      <c r="B51636" t="s">
        <v>1662</v>
      </c>
      <c r="C51636">
        <v>0.98980000000000001</v>
      </c>
    </row>
    <row r="51637" spans="1:3" x14ac:dyDescent="0.2">
      <c r="A51637">
        <v>6037104201</v>
      </c>
      <c r="B51637" t="s">
        <v>5249</v>
      </c>
      <c r="C51637">
        <v>0.98950000000000005</v>
      </c>
    </row>
    <row r="51638" spans="1:3" x14ac:dyDescent="0.2">
      <c r="A51638">
        <v>6037600501</v>
      </c>
      <c r="B51638" t="s">
        <v>4028</v>
      </c>
      <c r="C51638">
        <v>0.98870000000000002</v>
      </c>
    </row>
    <row r="51639" spans="1:3" x14ac:dyDescent="0.2">
      <c r="A51639">
        <v>6037535606</v>
      </c>
      <c r="B51639" t="s">
        <v>5533</v>
      </c>
      <c r="C51639">
        <v>0.98760000000000003</v>
      </c>
    </row>
    <row r="51640" spans="1:3" x14ac:dyDescent="0.2">
      <c r="A51640">
        <v>6037228600</v>
      </c>
      <c r="B51640" t="s">
        <v>1051</v>
      </c>
      <c r="C51640">
        <v>0.98729999999999996</v>
      </c>
    </row>
    <row r="51641" spans="1:3" x14ac:dyDescent="0.2">
      <c r="A51641">
        <v>6037104203</v>
      </c>
      <c r="B51641" t="s">
        <v>3240</v>
      </c>
      <c r="C51641">
        <v>0.98709999999999998</v>
      </c>
    </row>
    <row r="51642" spans="1:3" x14ac:dyDescent="0.2">
      <c r="A51642">
        <v>6037232200</v>
      </c>
      <c r="B51642" t="s">
        <v>1051</v>
      </c>
      <c r="C51642">
        <v>0.98619999999999997</v>
      </c>
    </row>
    <row r="51643" spans="1:3" x14ac:dyDescent="0.2">
      <c r="A51643">
        <v>39061022700</v>
      </c>
      <c r="B51643" t="s">
        <v>653</v>
      </c>
      <c r="C51643">
        <v>0.98480000000000001</v>
      </c>
    </row>
    <row r="51644" spans="1:3" x14ac:dyDescent="0.2">
      <c r="A51644">
        <v>22071000904</v>
      </c>
      <c r="B51644" t="s">
        <v>648</v>
      </c>
      <c r="C51644">
        <v>0.98429999999999995</v>
      </c>
    </row>
    <row r="51645" spans="1:3" x14ac:dyDescent="0.2">
      <c r="A51645">
        <v>36081046000</v>
      </c>
      <c r="B51645" t="s">
        <v>1582</v>
      </c>
      <c r="C51645">
        <v>0.98170000000000002</v>
      </c>
    </row>
    <row r="51646" spans="1:3" x14ac:dyDescent="0.2">
      <c r="A51646">
        <v>72139060403</v>
      </c>
      <c r="B51646" t="s">
        <v>25247</v>
      </c>
      <c r="C51646">
        <v>0.98170000000000002</v>
      </c>
    </row>
    <row r="51647" spans="1:3" x14ac:dyDescent="0.2">
      <c r="A51647">
        <v>48215024500</v>
      </c>
      <c r="B51647" t="s">
        <v>1064</v>
      </c>
      <c r="C51647">
        <v>0.98099999999999998</v>
      </c>
    </row>
    <row r="51648" spans="1:3" x14ac:dyDescent="0.2">
      <c r="A51648">
        <v>13121007805</v>
      </c>
      <c r="B51648" t="s">
        <v>2374</v>
      </c>
      <c r="C51648">
        <v>0.98</v>
      </c>
    </row>
    <row r="51649" spans="1:3" x14ac:dyDescent="0.2">
      <c r="A51649">
        <v>6053000600</v>
      </c>
      <c r="B51649" t="s">
        <v>4128</v>
      </c>
      <c r="C51649">
        <v>0.97629999999999995</v>
      </c>
    </row>
    <row r="51650" spans="1:3" x14ac:dyDescent="0.2">
      <c r="A51650">
        <v>48479000109</v>
      </c>
      <c r="B51650" t="s">
        <v>1157</v>
      </c>
      <c r="C51650">
        <v>0.97619999999999996</v>
      </c>
    </row>
    <row r="51651" spans="1:3" x14ac:dyDescent="0.2">
      <c r="A51651">
        <v>6037433403</v>
      </c>
      <c r="B51651" t="s">
        <v>5810</v>
      </c>
      <c r="C51651">
        <v>0.97599999999999998</v>
      </c>
    </row>
    <row r="51652" spans="1:3" x14ac:dyDescent="0.2">
      <c r="A51652">
        <v>29095006000</v>
      </c>
      <c r="B51652" t="s">
        <v>614</v>
      </c>
      <c r="C51652">
        <v>0.9718</v>
      </c>
    </row>
    <row r="51653" spans="1:3" x14ac:dyDescent="0.2">
      <c r="A51653">
        <v>6037109500</v>
      </c>
      <c r="B51653" t="s">
        <v>5681</v>
      </c>
      <c r="C51653">
        <v>0.96889999999999998</v>
      </c>
    </row>
    <row r="51654" spans="1:3" x14ac:dyDescent="0.2">
      <c r="A51654">
        <v>6037197200</v>
      </c>
      <c r="B51654" t="s">
        <v>4698</v>
      </c>
      <c r="C51654">
        <v>0.9667</v>
      </c>
    </row>
    <row r="51655" spans="1:3" x14ac:dyDescent="0.2">
      <c r="A51655">
        <v>6019001304</v>
      </c>
      <c r="B51655" t="s">
        <v>1564</v>
      </c>
      <c r="C51655">
        <v>0.96499999999999997</v>
      </c>
    </row>
    <row r="51656" spans="1:3" x14ac:dyDescent="0.2">
      <c r="A51656">
        <v>6037502302</v>
      </c>
      <c r="B51656" t="s">
        <v>2980</v>
      </c>
      <c r="C51656">
        <v>0.9647</v>
      </c>
    </row>
    <row r="51657" spans="1:3" x14ac:dyDescent="0.2">
      <c r="A51657">
        <v>36005043000</v>
      </c>
      <c r="B51657" t="s">
        <v>1194</v>
      </c>
      <c r="C51657">
        <v>0.96379999999999999</v>
      </c>
    </row>
    <row r="51658" spans="1:3" x14ac:dyDescent="0.2">
      <c r="A51658">
        <v>22017022100</v>
      </c>
      <c r="B51658" t="s">
        <v>573</v>
      </c>
      <c r="C51658">
        <v>0.95650000000000002</v>
      </c>
    </row>
    <row r="51659" spans="1:3" x14ac:dyDescent="0.2">
      <c r="A51659">
        <v>48439100900</v>
      </c>
      <c r="B51659" t="s">
        <v>2947</v>
      </c>
      <c r="C51659">
        <v>0.94920000000000004</v>
      </c>
    </row>
    <row r="51660" spans="1:3" x14ac:dyDescent="0.2">
      <c r="A51660">
        <v>6071001812</v>
      </c>
      <c r="B51660" t="s">
        <v>2032</v>
      </c>
      <c r="C51660">
        <v>0.94259999999999999</v>
      </c>
    </row>
    <row r="51661" spans="1:3" x14ac:dyDescent="0.2">
      <c r="A51661">
        <v>12086001602</v>
      </c>
      <c r="B51661" t="s">
        <v>8717</v>
      </c>
      <c r="C51661">
        <v>0.94079999999999997</v>
      </c>
    </row>
    <row r="51662" spans="1:3" x14ac:dyDescent="0.2">
      <c r="A51662">
        <v>12011050301</v>
      </c>
      <c r="B51662" t="s">
        <v>5049</v>
      </c>
      <c r="C51662">
        <v>0.94</v>
      </c>
    </row>
    <row r="51663" spans="1:3" x14ac:dyDescent="0.2">
      <c r="A51663">
        <v>6037552400</v>
      </c>
      <c r="B51663" t="s">
        <v>4627</v>
      </c>
      <c r="C51663">
        <v>0.93559999999999999</v>
      </c>
    </row>
    <row r="51664" spans="1:3" x14ac:dyDescent="0.2">
      <c r="A51664">
        <v>1089001200</v>
      </c>
      <c r="B51664" t="s">
        <v>1119</v>
      </c>
      <c r="C51664">
        <v>0.93489999999999995</v>
      </c>
    </row>
    <row r="51665" spans="1:3" x14ac:dyDescent="0.2">
      <c r="A51665">
        <v>26021000300</v>
      </c>
      <c r="B51665" t="s">
        <v>425</v>
      </c>
      <c r="C51665">
        <v>0.92759999999999998</v>
      </c>
    </row>
    <row r="51666" spans="1:3" x14ac:dyDescent="0.2">
      <c r="A51666">
        <v>24033801411</v>
      </c>
      <c r="B51666" t="s">
        <v>6734</v>
      </c>
      <c r="C51666">
        <v>0.92610000000000003</v>
      </c>
    </row>
    <row r="51667" spans="1:3" x14ac:dyDescent="0.2">
      <c r="A51667">
        <v>22079013000</v>
      </c>
      <c r="B51667" t="s">
        <v>680</v>
      </c>
      <c r="C51667">
        <v>0.92430000000000001</v>
      </c>
    </row>
    <row r="51668" spans="1:3" x14ac:dyDescent="0.2">
      <c r="A51668">
        <v>36061017000</v>
      </c>
      <c r="B51668" t="s">
        <v>1350</v>
      </c>
      <c r="C51668">
        <v>0.92210000000000003</v>
      </c>
    </row>
    <row r="51669" spans="1:3" x14ac:dyDescent="0.2">
      <c r="A51669">
        <v>34021002000</v>
      </c>
      <c r="B51669" t="s">
        <v>935</v>
      </c>
      <c r="C51669">
        <v>0.92200000000000004</v>
      </c>
    </row>
    <row r="51670" spans="1:3" x14ac:dyDescent="0.2">
      <c r="A51670">
        <v>26163508100</v>
      </c>
      <c r="B51670" t="s">
        <v>535</v>
      </c>
      <c r="C51670">
        <v>0.91869999999999996</v>
      </c>
    </row>
    <row r="51671" spans="1:3" x14ac:dyDescent="0.2">
      <c r="A51671">
        <v>36081026100</v>
      </c>
      <c r="B51671" t="s">
        <v>1582</v>
      </c>
      <c r="C51671">
        <v>0.91790000000000005</v>
      </c>
    </row>
    <row r="51672" spans="1:3" x14ac:dyDescent="0.2">
      <c r="A51672">
        <v>48113016705</v>
      </c>
      <c r="B51672" t="s">
        <v>1689</v>
      </c>
      <c r="C51672">
        <v>0.91579999999999995</v>
      </c>
    </row>
    <row r="51673" spans="1:3" x14ac:dyDescent="0.2">
      <c r="A51673">
        <v>36081048500</v>
      </c>
      <c r="B51673" t="s">
        <v>1582</v>
      </c>
      <c r="C51673">
        <v>0.91539999999999999</v>
      </c>
    </row>
    <row r="51674" spans="1:3" x14ac:dyDescent="0.2">
      <c r="A51674">
        <v>6001405402</v>
      </c>
      <c r="B51674" t="s">
        <v>12438</v>
      </c>
      <c r="C51674">
        <v>0.91200000000000003</v>
      </c>
    </row>
    <row r="51675" spans="1:3" x14ac:dyDescent="0.2">
      <c r="A51675">
        <v>24005403201</v>
      </c>
      <c r="B51675" t="s">
        <v>319</v>
      </c>
      <c r="C51675">
        <v>0.90859999999999996</v>
      </c>
    </row>
    <row r="51676" spans="1:3" x14ac:dyDescent="0.2">
      <c r="A51676">
        <v>42101008000</v>
      </c>
      <c r="B51676" t="s">
        <v>1739</v>
      </c>
      <c r="C51676">
        <v>0.90580000000000005</v>
      </c>
    </row>
    <row r="51677" spans="1:3" x14ac:dyDescent="0.2">
      <c r="A51677">
        <v>6019002701</v>
      </c>
      <c r="B51677" t="s">
        <v>1564</v>
      </c>
      <c r="C51677">
        <v>0.9052</v>
      </c>
    </row>
    <row r="51678" spans="1:3" x14ac:dyDescent="0.2">
      <c r="A51678">
        <v>6037119341</v>
      </c>
      <c r="B51678" t="s">
        <v>4891</v>
      </c>
      <c r="C51678">
        <v>0.90359999999999996</v>
      </c>
    </row>
    <row r="51679" spans="1:3" x14ac:dyDescent="0.2">
      <c r="A51679">
        <v>32003000527</v>
      </c>
      <c r="B51679" t="s">
        <v>5043</v>
      </c>
      <c r="C51679">
        <v>0.90180000000000005</v>
      </c>
    </row>
    <row r="51680" spans="1:3" x14ac:dyDescent="0.2">
      <c r="A51680">
        <v>12086016900</v>
      </c>
      <c r="B51680" t="s">
        <v>823</v>
      </c>
      <c r="C51680">
        <v>0.9</v>
      </c>
    </row>
    <row r="51681" spans="1:3" x14ac:dyDescent="0.2">
      <c r="A51681">
        <v>6037603101</v>
      </c>
      <c r="B51681" t="s">
        <v>5288</v>
      </c>
      <c r="C51681">
        <v>0.89870000000000005</v>
      </c>
    </row>
    <row r="51682" spans="1:3" x14ac:dyDescent="0.2">
      <c r="A51682">
        <v>48113009202</v>
      </c>
      <c r="B51682" t="s">
        <v>1480</v>
      </c>
      <c r="C51682">
        <v>0.8911</v>
      </c>
    </row>
    <row r="51683" spans="1:3" x14ac:dyDescent="0.2">
      <c r="A51683">
        <v>6037207101</v>
      </c>
      <c r="B51683" t="s">
        <v>3916</v>
      </c>
      <c r="C51683">
        <v>0.89039999999999997</v>
      </c>
    </row>
    <row r="51684" spans="1:3" x14ac:dyDescent="0.2">
      <c r="A51684">
        <v>6085501502</v>
      </c>
      <c r="B51684" t="s">
        <v>5941</v>
      </c>
      <c r="C51684">
        <v>0.88590000000000002</v>
      </c>
    </row>
    <row r="51685" spans="1:3" x14ac:dyDescent="0.2">
      <c r="A51685">
        <v>22095071100</v>
      </c>
      <c r="B51685" t="s">
        <v>4446</v>
      </c>
      <c r="C51685">
        <v>0.88549999999999995</v>
      </c>
    </row>
    <row r="51686" spans="1:3" x14ac:dyDescent="0.2">
      <c r="A51686">
        <v>8123000501</v>
      </c>
      <c r="B51686" t="s">
        <v>1116</v>
      </c>
      <c r="C51686">
        <v>0.88009999999999999</v>
      </c>
    </row>
    <row r="51687" spans="1:3" x14ac:dyDescent="0.2">
      <c r="A51687">
        <v>6001436300</v>
      </c>
      <c r="B51687" t="s">
        <v>10131</v>
      </c>
      <c r="C51687">
        <v>0.86839999999999995</v>
      </c>
    </row>
    <row r="51688" spans="1:3" x14ac:dyDescent="0.2">
      <c r="A51688">
        <v>32003000402</v>
      </c>
      <c r="B51688" t="s">
        <v>1541</v>
      </c>
      <c r="C51688">
        <v>0.86160000000000003</v>
      </c>
    </row>
    <row r="51689" spans="1:3" x14ac:dyDescent="0.2">
      <c r="A51689">
        <v>51760020700</v>
      </c>
      <c r="B51689" t="s">
        <v>986</v>
      </c>
      <c r="C51689">
        <v>0.86060000000000003</v>
      </c>
    </row>
    <row r="51690" spans="1:3" x14ac:dyDescent="0.2">
      <c r="A51690">
        <v>36047042700</v>
      </c>
      <c r="B51690" t="s">
        <v>1662</v>
      </c>
      <c r="C51690">
        <v>0.83840000000000003</v>
      </c>
    </row>
    <row r="51691" spans="1:3" x14ac:dyDescent="0.2">
      <c r="A51691">
        <v>6071006204</v>
      </c>
      <c r="B51691" t="s">
        <v>3194</v>
      </c>
      <c r="C51691">
        <v>0.83179999999999998</v>
      </c>
    </row>
    <row r="51692" spans="1:3" x14ac:dyDescent="0.2">
      <c r="A51692">
        <v>12021010410</v>
      </c>
      <c r="B51692" t="s">
        <v>3067</v>
      </c>
      <c r="C51692">
        <v>0.82699999999999996</v>
      </c>
    </row>
    <row r="51693" spans="1:3" x14ac:dyDescent="0.2">
      <c r="A51693">
        <v>12031000300</v>
      </c>
      <c r="B51693" t="s">
        <v>616</v>
      </c>
      <c r="C51693">
        <v>0.8175</v>
      </c>
    </row>
    <row r="51694" spans="1:3" x14ac:dyDescent="0.2">
      <c r="A51694">
        <v>28025950300</v>
      </c>
      <c r="B51694" t="s">
        <v>1906</v>
      </c>
      <c r="C51694">
        <v>0.8155</v>
      </c>
    </row>
    <row r="51695" spans="1:3" x14ac:dyDescent="0.2">
      <c r="A51695">
        <v>48201551500</v>
      </c>
      <c r="B51695" t="s">
        <v>14364</v>
      </c>
      <c r="C51695">
        <v>0.81210000000000004</v>
      </c>
    </row>
    <row r="51696" spans="1:3" x14ac:dyDescent="0.2">
      <c r="A51696">
        <v>34007610500</v>
      </c>
      <c r="B51696" t="s">
        <v>4489</v>
      </c>
      <c r="C51696">
        <v>0.80979999999999996</v>
      </c>
    </row>
    <row r="51697" spans="1:3" x14ac:dyDescent="0.2">
      <c r="A51697">
        <v>26125161600</v>
      </c>
      <c r="B51697" t="s">
        <v>14210</v>
      </c>
      <c r="C51697">
        <v>0.80959999999999999</v>
      </c>
    </row>
    <row r="51698" spans="1:3" x14ac:dyDescent="0.2">
      <c r="A51698">
        <v>17091012300</v>
      </c>
      <c r="B51698" t="s">
        <v>490</v>
      </c>
      <c r="C51698">
        <v>0.79900000000000004</v>
      </c>
    </row>
    <row r="51699" spans="1:3" x14ac:dyDescent="0.2">
      <c r="A51699">
        <v>6037403319</v>
      </c>
      <c r="B51699" t="s">
        <v>22232</v>
      </c>
      <c r="C51699">
        <v>0.78520000000000001</v>
      </c>
    </row>
    <row r="51700" spans="1:3" x14ac:dyDescent="0.2">
      <c r="A51700">
        <v>17031841000</v>
      </c>
      <c r="B51700" t="s">
        <v>421</v>
      </c>
      <c r="C51700">
        <v>0.77500000000000002</v>
      </c>
    </row>
    <row r="51701" spans="1:3" x14ac:dyDescent="0.2">
      <c r="A51701">
        <v>13045910502</v>
      </c>
      <c r="B51701" t="s">
        <v>846</v>
      </c>
      <c r="C51701">
        <v>0.76949999999999996</v>
      </c>
    </row>
    <row r="51702" spans="1:3" x14ac:dyDescent="0.2">
      <c r="A51702">
        <v>34017007800</v>
      </c>
      <c r="B51702" t="s">
        <v>6109</v>
      </c>
      <c r="C51702">
        <v>0.76910000000000001</v>
      </c>
    </row>
    <row r="51703" spans="1:3" x14ac:dyDescent="0.2">
      <c r="A51703">
        <v>39049002730</v>
      </c>
      <c r="B51703" t="s">
        <v>2230</v>
      </c>
      <c r="C51703">
        <v>0.75860000000000005</v>
      </c>
    </row>
    <row r="51704" spans="1:3" x14ac:dyDescent="0.2">
      <c r="A51704">
        <v>48029180102</v>
      </c>
      <c r="B51704" t="s">
        <v>1456</v>
      </c>
      <c r="C51704">
        <v>0.74829999999999997</v>
      </c>
    </row>
    <row r="51705" spans="1:3" x14ac:dyDescent="0.2">
      <c r="A51705">
        <v>53033026002</v>
      </c>
      <c r="B51705" t="s">
        <v>11516</v>
      </c>
      <c r="C51705">
        <v>0.7319</v>
      </c>
    </row>
    <row r="51706" spans="1:3" x14ac:dyDescent="0.2">
      <c r="A51706">
        <v>47157980400</v>
      </c>
      <c r="B51706" t="s">
        <v>644</v>
      </c>
      <c r="C51706">
        <v>0.72699999999999998</v>
      </c>
    </row>
    <row r="51707" spans="1:3" x14ac:dyDescent="0.2">
      <c r="A51707">
        <v>18097310308</v>
      </c>
      <c r="B51707" t="s">
        <v>8128</v>
      </c>
      <c r="C51707">
        <v>0.72619999999999996</v>
      </c>
    </row>
    <row r="51708" spans="1:3" x14ac:dyDescent="0.2">
      <c r="A51708">
        <v>12095014909</v>
      </c>
      <c r="B51708" t="s">
        <v>1766</v>
      </c>
      <c r="C51708">
        <v>0.72460000000000002</v>
      </c>
    </row>
    <row r="51709" spans="1:3" x14ac:dyDescent="0.2">
      <c r="A51709">
        <v>48209010302</v>
      </c>
      <c r="B51709" t="s">
        <v>5089</v>
      </c>
      <c r="C51709">
        <v>0.71850000000000003</v>
      </c>
    </row>
    <row r="51710" spans="1:3" x14ac:dyDescent="0.2">
      <c r="A51710">
        <v>48113018900</v>
      </c>
      <c r="B51710" t="s">
        <v>1302</v>
      </c>
      <c r="C51710">
        <v>0.71750000000000003</v>
      </c>
    </row>
    <row r="51711" spans="1:3" x14ac:dyDescent="0.2">
      <c r="A51711">
        <v>6037900605</v>
      </c>
      <c r="B51711" t="s">
        <v>4663</v>
      </c>
      <c r="C51711">
        <v>0.71540000000000004</v>
      </c>
    </row>
    <row r="51712" spans="1:3" x14ac:dyDescent="0.2">
      <c r="A51712">
        <v>6081602800</v>
      </c>
      <c r="B51712" t="s">
        <v>16810</v>
      </c>
      <c r="C51712">
        <v>0.71209999999999996</v>
      </c>
    </row>
    <row r="51713" spans="1:3" x14ac:dyDescent="0.2">
      <c r="A51713">
        <v>12086000213</v>
      </c>
      <c r="B51713" t="s">
        <v>823</v>
      </c>
      <c r="C51713">
        <v>0.70169999999999999</v>
      </c>
    </row>
    <row r="51714" spans="1:3" x14ac:dyDescent="0.2">
      <c r="A51714">
        <v>24031700722</v>
      </c>
      <c r="B51714" t="s">
        <v>10532</v>
      </c>
      <c r="C51714">
        <v>0.69510000000000005</v>
      </c>
    </row>
    <row r="51715" spans="1:3" x14ac:dyDescent="0.2">
      <c r="A51715">
        <v>6075022903</v>
      </c>
      <c r="B51715" t="s">
        <v>9532</v>
      </c>
      <c r="C51715">
        <v>0.69359999999999999</v>
      </c>
    </row>
    <row r="51716" spans="1:3" x14ac:dyDescent="0.2">
      <c r="A51716">
        <v>6071007303</v>
      </c>
      <c r="B51716" t="s">
        <v>11221</v>
      </c>
      <c r="C51716">
        <v>0.69320000000000004</v>
      </c>
    </row>
    <row r="51717" spans="1:3" x14ac:dyDescent="0.2">
      <c r="A51717">
        <v>42045400700</v>
      </c>
      <c r="B51717" t="s">
        <v>5134</v>
      </c>
      <c r="C51717">
        <v>0.68410000000000004</v>
      </c>
    </row>
    <row r="51718" spans="1:3" x14ac:dyDescent="0.2">
      <c r="A51718">
        <v>4019004414</v>
      </c>
      <c r="B51718" t="s">
        <v>1736</v>
      </c>
      <c r="C51718">
        <v>0.68379999999999996</v>
      </c>
    </row>
    <row r="51719" spans="1:3" x14ac:dyDescent="0.2">
      <c r="A51719">
        <v>12086006706</v>
      </c>
      <c r="B51719" t="s">
        <v>10805</v>
      </c>
      <c r="C51719">
        <v>0.68189999999999995</v>
      </c>
    </row>
    <row r="51720" spans="1:3" x14ac:dyDescent="0.2">
      <c r="A51720">
        <v>6037269903</v>
      </c>
      <c r="B51720" t="s">
        <v>10665</v>
      </c>
      <c r="C51720">
        <v>0.67949999999999999</v>
      </c>
    </row>
    <row r="51721" spans="1:3" x14ac:dyDescent="0.2">
      <c r="A51721">
        <v>15009030404</v>
      </c>
      <c r="B51721" t="s">
        <v>12826</v>
      </c>
      <c r="C51721">
        <v>0.67430000000000001</v>
      </c>
    </row>
    <row r="51722" spans="1:3" x14ac:dyDescent="0.2">
      <c r="A51722">
        <v>48113004202</v>
      </c>
      <c r="B51722" t="s">
        <v>2922</v>
      </c>
      <c r="C51722">
        <v>0.67230000000000001</v>
      </c>
    </row>
    <row r="51723" spans="1:3" x14ac:dyDescent="0.2">
      <c r="A51723">
        <v>48001950402</v>
      </c>
      <c r="B51723" t="s">
        <v>25545</v>
      </c>
      <c r="C51723">
        <v>0.66659999999999997</v>
      </c>
    </row>
    <row r="51724" spans="1:3" x14ac:dyDescent="0.2">
      <c r="A51724">
        <v>12031001000</v>
      </c>
      <c r="B51724" t="s">
        <v>616</v>
      </c>
      <c r="C51724">
        <v>0.66339999999999999</v>
      </c>
    </row>
    <row r="51725" spans="1:3" x14ac:dyDescent="0.2">
      <c r="A51725">
        <v>45081960202</v>
      </c>
      <c r="B51725" t="s">
        <v>4645</v>
      </c>
      <c r="C51725">
        <v>0.66159999999999997</v>
      </c>
    </row>
    <row r="51726" spans="1:3" x14ac:dyDescent="0.2">
      <c r="A51726">
        <v>28027950400</v>
      </c>
      <c r="B51726" t="s">
        <v>577</v>
      </c>
      <c r="C51726">
        <v>0.66059999999999997</v>
      </c>
    </row>
    <row r="51727" spans="1:3" x14ac:dyDescent="0.2">
      <c r="A51727">
        <v>6037650605</v>
      </c>
      <c r="B51727" t="s">
        <v>20815</v>
      </c>
      <c r="C51727">
        <v>0.65759999999999996</v>
      </c>
    </row>
    <row r="51728" spans="1:3" x14ac:dyDescent="0.2">
      <c r="A51728">
        <v>34039039100</v>
      </c>
      <c r="B51728" t="s">
        <v>2493</v>
      </c>
      <c r="C51728">
        <v>0.6573</v>
      </c>
    </row>
    <row r="51729" spans="1:3" x14ac:dyDescent="0.2">
      <c r="A51729">
        <v>1125012405</v>
      </c>
      <c r="B51729" t="s">
        <v>551</v>
      </c>
      <c r="C51729">
        <v>0.65359999999999996</v>
      </c>
    </row>
    <row r="51730" spans="1:3" x14ac:dyDescent="0.2">
      <c r="A51730">
        <v>6001451404</v>
      </c>
      <c r="B51730" t="s">
        <v>13094</v>
      </c>
      <c r="C51730">
        <v>0.6321</v>
      </c>
    </row>
    <row r="51731" spans="1:3" x14ac:dyDescent="0.2">
      <c r="A51731">
        <v>24025301302</v>
      </c>
      <c r="B51731" t="s">
        <v>9061</v>
      </c>
      <c r="C51731">
        <v>0.63039999999999996</v>
      </c>
    </row>
    <row r="51732" spans="1:3" x14ac:dyDescent="0.2">
      <c r="A51732">
        <v>6037900703</v>
      </c>
      <c r="B51732" t="s">
        <v>4663</v>
      </c>
      <c r="C51732">
        <v>0.62929999999999997</v>
      </c>
    </row>
    <row r="51733" spans="1:3" x14ac:dyDescent="0.2">
      <c r="A51733">
        <v>13245000300</v>
      </c>
      <c r="B51733" t="s">
        <v>2985</v>
      </c>
      <c r="C51733">
        <v>0.62680000000000002</v>
      </c>
    </row>
    <row r="51734" spans="1:3" x14ac:dyDescent="0.2">
      <c r="A51734">
        <v>36081100801</v>
      </c>
      <c r="B51734" t="s">
        <v>1582</v>
      </c>
      <c r="C51734">
        <v>0.62609999999999999</v>
      </c>
    </row>
    <row r="51735" spans="1:3" x14ac:dyDescent="0.2">
      <c r="A51735">
        <v>32003004919</v>
      </c>
      <c r="B51735" t="s">
        <v>759</v>
      </c>
      <c r="C51735">
        <v>0.62549999999999994</v>
      </c>
    </row>
    <row r="51736" spans="1:3" x14ac:dyDescent="0.2">
      <c r="A51736">
        <v>6037403600</v>
      </c>
      <c r="B51736" t="s">
        <v>8223</v>
      </c>
      <c r="C51736">
        <v>0.62539999999999996</v>
      </c>
    </row>
    <row r="51737" spans="1:3" x14ac:dyDescent="0.2">
      <c r="A51737">
        <v>29095016300</v>
      </c>
      <c r="B51737" t="s">
        <v>614</v>
      </c>
      <c r="C51737">
        <v>0.62450000000000006</v>
      </c>
    </row>
    <row r="51738" spans="1:3" x14ac:dyDescent="0.2">
      <c r="A51738">
        <v>47037019118</v>
      </c>
      <c r="B51738" t="s">
        <v>5434</v>
      </c>
      <c r="C51738">
        <v>0.62150000000000005</v>
      </c>
    </row>
    <row r="51739" spans="1:3" x14ac:dyDescent="0.2">
      <c r="A51739">
        <v>55079000202</v>
      </c>
      <c r="B51739" t="s">
        <v>11537</v>
      </c>
      <c r="C51739">
        <v>0.62139999999999995</v>
      </c>
    </row>
    <row r="51740" spans="1:3" x14ac:dyDescent="0.2">
      <c r="A51740">
        <v>39095002700</v>
      </c>
      <c r="B51740" t="s">
        <v>665</v>
      </c>
      <c r="C51740">
        <v>0.61419999999999997</v>
      </c>
    </row>
    <row r="51741" spans="1:3" x14ac:dyDescent="0.2">
      <c r="A51741">
        <v>22051025202</v>
      </c>
      <c r="B51741" t="s">
        <v>3309</v>
      </c>
      <c r="C51741">
        <v>0.60560000000000003</v>
      </c>
    </row>
    <row r="51742" spans="1:3" x14ac:dyDescent="0.2">
      <c r="A51742">
        <v>6099003804</v>
      </c>
      <c r="B51742" t="s">
        <v>5413</v>
      </c>
      <c r="C51742">
        <v>0.60050000000000003</v>
      </c>
    </row>
    <row r="51743" spans="1:3" x14ac:dyDescent="0.2">
      <c r="A51743">
        <v>17197880106</v>
      </c>
      <c r="B51743" t="s">
        <v>8036</v>
      </c>
      <c r="C51743">
        <v>0.59740000000000004</v>
      </c>
    </row>
    <row r="51744" spans="1:3" x14ac:dyDescent="0.2">
      <c r="A51744">
        <v>36119004300</v>
      </c>
      <c r="B51744" t="s">
        <v>4839</v>
      </c>
      <c r="C51744">
        <v>0.58840000000000003</v>
      </c>
    </row>
    <row r="51745" spans="1:3" x14ac:dyDescent="0.2">
      <c r="A51745">
        <v>49035114500</v>
      </c>
      <c r="B51745" t="s">
        <v>6149</v>
      </c>
      <c r="C51745">
        <v>0.58720000000000006</v>
      </c>
    </row>
    <row r="51746" spans="1:3" x14ac:dyDescent="0.2">
      <c r="A51746">
        <v>6095250400</v>
      </c>
      <c r="B51746" t="s">
        <v>4429</v>
      </c>
      <c r="C51746">
        <v>0.58630000000000004</v>
      </c>
    </row>
    <row r="51747" spans="1:3" x14ac:dyDescent="0.2">
      <c r="A51747">
        <v>26121000601</v>
      </c>
      <c r="B51747" t="s">
        <v>647</v>
      </c>
      <c r="C51747">
        <v>0.58220000000000005</v>
      </c>
    </row>
    <row r="51748" spans="1:3" x14ac:dyDescent="0.2">
      <c r="A51748">
        <v>36005015800</v>
      </c>
      <c r="B51748" t="s">
        <v>1194</v>
      </c>
      <c r="C51748">
        <v>0.58130000000000004</v>
      </c>
    </row>
    <row r="51749" spans="1:3" x14ac:dyDescent="0.2">
      <c r="A51749">
        <v>48361020900</v>
      </c>
      <c r="B51749" t="s">
        <v>3957</v>
      </c>
      <c r="C51749">
        <v>0.57379999999999998</v>
      </c>
    </row>
    <row r="51750" spans="1:3" x14ac:dyDescent="0.2">
      <c r="A51750">
        <v>1069041200</v>
      </c>
      <c r="B51750" t="s">
        <v>559</v>
      </c>
      <c r="C51750">
        <v>0.57230000000000003</v>
      </c>
    </row>
    <row r="51751" spans="1:3" x14ac:dyDescent="0.2">
      <c r="A51751">
        <v>6085512053</v>
      </c>
      <c r="B51751" t="s">
        <v>6487</v>
      </c>
      <c r="C51751">
        <v>0.57150000000000001</v>
      </c>
    </row>
    <row r="51752" spans="1:3" x14ac:dyDescent="0.2">
      <c r="A51752">
        <v>47167040700</v>
      </c>
      <c r="B51752" t="s">
        <v>4387</v>
      </c>
      <c r="C51752">
        <v>0.56789999999999996</v>
      </c>
    </row>
    <row r="51753" spans="1:3" x14ac:dyDescent="0.2">
      <c r="A51753">
        <v>34023006205</v>
      </c>
      <c r="B51753" t="s">
        <v>18931</v>
      </c>
      <c r="C51753">
        <v>0.56140000000000001</v>
      </c>
    </row>
    <row r="51754" spans="1:3" x14ac:dyDescent="0.2">
      <c r="A51754">
        <v>25025070900</v>
      </c>
      <c r="B51754" t="s">
        <v>6432</v>
      </c>
      <c r="C51754">
        <v>0.55479999999999996</v>
      </c>
    </row>
    <row r="51755" spans="1:3" x14ac:dyDescent="0.2">
      <c r="A51755">
        <v>36103190401</v>
      </c>
      <c r="B51755" t="s">
        <v>9390</v>
      </c>
      <c r="C51755">
        <v>0.55479999999999996</v>
      </c>
    </row>
    <row r="51756" spans="1:3" x14ac:dyDescent="0.2">
      <c r="A51756">
        <v>12095016727</v>
      </c>
      <c r="B51756" t="s">
        <v>1766</v>
      </c>
      <c r="C51756">
        <v>0.55349999999999999</v>
      </c>
    </row>
    <row r="51757" spans="1:3" x14ac:dyDescent="0.2">
      <c r="A51757">
        <v>39035101800</v>
      </c>
      <c r="B51757" t="s">
        <v>1758</v>
      </c>
      <c r="C51757">
        <v>0.54790000000000005</v>
      </c>
    </row>
    <row r="51758" spans="1:3" x14ac:dyDescent="0.2">
      <c r="A51758">
        <v>6085512034</v>
      </c>
      <c r="B51758" t="s">
        <v>10682</v>
      </c>
      <c r="C51758">
        <v>0.54759999999999998</v>
      </c>
    </row>
    <row r="51759" spans="1:3" x14ac:dyDescent="0.2">
      <c r="A51759">
        <v>48113013722</v>
      </c>
      <c r="B51759" t="s">
        <v>8146</v>
      </c>
      <c r="C51759">
        <v>0.54749999999999999</v>
      </c>
    </row>
    <row r="51760" spans="1:3" x14ac:dyDescent="0.2">
      <c r="A51760">
        <v>37071033204</v>
      </c>
      <c r="B51760" t="s">
        <v>922</v>
      </c>
      <c r="C51760">
        <v>0.54079999999999995</v>
      </c>
    </row>
    <row r="51761" spans="1:3" x14ac:dyDescent="0.2">
      <c r="A51761">
        <v>6055200505</v>
      </c>
      <c r="B51761" t="s">
        <v>11010</v>
      </c>
      <c r="C51761">
        <v>0.53500000000000003</v>
      </c>
    </row>
    <row r="51762" spans="1:3" x14ac:dyDescent="0.2">
      <c r="A51762">
        <v>6065042401</v>
      </c>
      <c r="B51762" t="s">
        <v>3830</v>
      </c>
      <c r="C51762">
        <v>0.53310000000000002</v>
      </c>
    </row>
    <row r="51763" spans="1:3" x14ac:dyDescent="0.2">
      <c r="A51763">
        <v>6107001502</v>
      </c>
      <c r="B51763" t="s">
        <v>6050</v>
      </c>
      <c r="C51763">
        <v>0.52969999999999995</v>
      </c>
    </row>
    <row r="51764" spans="1:3" x14ac:dyDescent="0.2">
      <c r="A51764">
        <v>35037958601</v>
      </c>
      <c r="B51764" t="s">
        <v>3081</v>
      </c>
      <c r="C51764">
        <v>0.52439999999999998</v>
      </c>
    </row>
    <row r="51765" spans="1:3" x14ac:dyDescent="0.2">
      <c r="A51765">
        <v>49045130600</v>
      </c>
      <c r="B51765" t="s">
        <v>10839</v>
      </c>
      <c r="C51765">
        <v>0.5151</v>
      </c>
    </row>
    <row r="51766" spans="1:3" x14ac:dyDescent="0.2">
      <c r="A51766">
        <v>53033008700</v>
      </c>
      <c r="B51766" t="s">
        <v>6018</v>
      </c>
      <c r="C51766">
        <v>0.51239999999999997</v>
      </c>
    </row>
    <row r="51767" spans="1:3" x14ac:dyDescent="0.2">
      <c r="A51767">
        <v>39095004200</v>
      </c>
      <c r="B51767" t="s">
        <v>1468</v>
      </c>
      <c r="C51767">
        <v>0.51190000000000002</v>
      </c>
    </row>
    <row r="51768" spans="1:3" x14ac:dyDescent="0.2">
      <c r="A51768">
        <v>13117130602</v>
      </c>
      <c r="B51768" t="s">
        <v>15586</v>
      </c>
      <c r="C51768">
        <v>0.51180000000000003</v>
      </c>
    </row>
    <row r="51769" spans="1:3" x14ac:dyDescent="0.2">
      <c r="A51769">
        <v>53033025102</v>
      </c>
      <c r="B51769" t="s">
        <v>10209</v>
      </c>
      <c r="C51769">
        <v>0.51029999999999998</v>
      </c>
    </row>
    <row r="51770" spans="1:3" x14ac:dyDescent="0.2">
      <c r="A51770">
        <v>4013061013</v>
      </c>
      <c r="B51770" t="s">
        <v>17374</v>
      </c>
      <c r="C51770">
        <v>0.50949999999999995</v>
      </c>
    </row>
    <row r="51771" spans="1:3" x14ac:dyDescent="0.2">
      <c r="A51771">
        <v>12011090301</v>
      </c>
      <c r="B51771" t="s">
        <v>9679</v>
      </c>
      <c r="C51771">
        <v>0.50849999999999995</v>
      </c>
    </row>
    <row r="51772" spans="1:3" x14ac:dyDescent="0.2">
      <c r="A51772">
        <v>53061051802</v>
      </c>
      <c r="B51772" t="s">
        <v>11834</v>
      </c>
      <c r="C51772">
        <v>0.49940000000000001</v>
      </c>
    </row>
    <row r="51773" spans="1:3" x14ac:dyDescent="0.2">
      <c r="A51773">
        <v>6037297202</v>
      </c>
      <c r="B51773" t="s">
        <v>7500</v>
      </c>
      <c r="C51773">
        <v>0.49719999999999998</v>
      </c>
    </row>
    <row r="51774" spans="1:3" x14ac:dyDescent="0.2">
      <c r="A51774">
        <v>34007608210</v>
      </c>
      <c r="B51774" t="s">
        <v>12651</v>
      </c>
      <c r="C51774">
        <v>0.4965</v>
      </c>
    </row>
    <row r="51775" spans="1:3" x14ac:dyDescent="0.2">
      <c r="A51775">
        <v>6037920040</v>
      </c>
      <c r="B51775" t="s">
        <v>9830</v>
      </c>
      <c r="C51775">
        <v>0.49459999999999998</v>
      </c>
    </row>
    <row r="51776" spans="1:3" x14ac:dyDescent="0.2">
      <c r="A51776">
        <v>6067009008</v>
      </c>
      <c r="B51776" t="s">
        <v>7718</v>
      </c>
      <c r="C51776">
        <v>0.49270000000000003</v>
      </c>
    </row>
    <row r="51777" spans="1:3" x14ac:dyDescent="0.2">
      <c r="A51777">
        <v>6047001200</v>
      </c>
      <c r="B51777" t="s">
        <v>2674</v>
      </c>
      <c r="C51777">
        <v>0.48220000000000002</v>
      </c>
    </row>
    <row r="51778" spans="1:3" x14ac:dyDescent="0.2">
      <c r="A51778">
        <v>25025051101</v>
      </c>
      <c r="B51778" t="s">
        <v>14561</v>
      </c>
      <c r="C51778">
        <v>0.47660000000000002</v>
      </c>
    </row>
    <row r="51779" spans="1:3" x14ac:dyDescent="0.2">
      <c r="A51779">
        <v>8031006901</v>
      </c>
      <c r="B51779" t="s">
        <v>12504</v>
      </c>
      <c r="C51779">
        <v>0.47610000000000002</v>
      </c>
    </row>
    <row r="51780" spans="1:3" x14ac:dyDescent="0.2">
      <c r="A51780">
        <v>6065043244</v>
      </c>
      <c r="B51780" t="s">
        <v>12070</v>
      </c>
      <c r="C51780">
        <v>0.46879999999999999</v>
      </c>
    </row>
    <row r="51781" spans="1:3" x14ac:dyDescent="0.2">
      <c r="A51781">
        <v>36103122704</v>
      </c>
      <c r="B51781" t="s">
        <v>12626</v>
      </c>
      <c r="C51781">
        <v>0.46679999999999999</v>
      </c>
    </row>
    <row r="51782" spans="1:3" x14ac:dyDescent="0.2">
      <c r="A51782">
        <v>13307960200</v>
      </c>
      <c r="B51782" t="s">
        <v>4065</v>
      </c>
      <c r="C51782">
        <v>0.46160000000000001</v>
      </c>
    </row>
    <row r="51783" spans="1:3" x14ac:dyDescent="0.2">
      <c r="A51783">
        <v>25017352101</v>
      </c>
      <c r="B51783" t="s">
        <v>20591</v>
      </c>
      <c r="C51783">
        <v>0.45889999999999997</v>
      </c>
    </row>
    <row r="51784" spans="1:3" x14ac:dyDescent="0.2">
      <c r="A51784">
        <v>32003002832</v>
      </c>
      <c r="B51784" t="s">
        <v>759</v>
      </c>
      <c r="C51784">
        <v>0.45660000000000001</v>
      </c>
    </row>
    <row r="51785" spans="1:3" x14ac:dyDescent="0.2">
      <c r="A51785">
        <v>6041102203</v>
      </c>
      <c r="B51785" t="s">
        <v>18258</v>
      </c>
      <c r="C51785">
        <v>0.45569999999999999</v>
      </c>
    </row>
    <row r="51786" spans="1:3" x14ac:dyDescent="0.2">
      <c r="A51786">
        <v>39049002760</v>
      </c>
      <c r="B51786" t="s">
        <v>2230</v>
      </c>
      <c r="C51786">
        <v>0.45269999999999999</v>
      </c>
    </row>
    <row r="51787" spans="1:3" x14ac:dyDescent="0.2">
      <c r="A51787">
        <v>4013619400</v>
      </c>
      <c r="B51787" t="s">
        <v>9179</v>
      </c>
      <c r="C51787">
        <v>0.4516</v>
      </c>
    </row>
    <row r="51788" spans="1:3" x14ac:dyDescent="0.2">
      <c r="A51788">
        <v>4013108802</v>
      </c>
      <c r="B51788" t="s">
        <v>2051</v>
      </c>
      <c r="C51788">
        <v>0.44640000000000002</v>
      </c>
    </row>
    <row r="51789" spans="1:3" x14ac:dyDescent="0.2">
      <c r="A51789">
        <v>24003740201</v>
      </c>
      <c r="B51789" t="s">
        <v>277</v>
      </c>
      <c r="C51789">
        <v>0.44240000000000002</v>
      </c>
    </row>
    <row r="51790" spans="1:3" x14ac:dyDescent="0.2">
      <c r="A51790">
        <v>27123042001</v>
      </c>
      <c r="B51790" t="s">
        <v>21815</v>
      </c>
      <c r="C51790">
        <v>0.4375</v>
      </c>
    </row>
    <row r="51791" spans="1:3" x14ac:dyDescent="0.2">
      <c r="A51791">
        <v>12067960100</v>
      </c>
      <c r="B51791" t="s">
        <v>9202</v>
      </c>
      <c r="C51791">
        <v>0.43580000000000002</v>
      </c>
    </row>
    <row r="51792" spans="1:3" x14ac:dyDescent="0.2">
      <c r="A51792">
        <v>6107001501</v>
      </c>
      <c r="B51792" t="s">
        <v>6050</v>
      </c>
      <c r="C51792">
        <v>0.43480000000000002</v>
      </c>
    </row>
    <row r="51793" spans="1:3" x14ac:dyDescent="0.2">
      <c r="A51793">
        <v>47189030700</v>
      </c>
      <c r="B51793" t="s">
        <v>1933</v>
      </c>
      <c r="C51793">
        <v>0.43330000000000002</v>
      </c>
    </row>
    <row r="51794" spans="1:3" x14ac:dyDescent="0.2">
      <c r="A51794">
        <v>29019000900</v>
      </c>
      <c r="B51794" t="s">
        <v>1448</v>
      </c>
      <c r="C51794">
        <v>0.43219999999999997</v>
      </c>
    </row>
    <row r="51795" spans="1:3" x14ac:dyDescent="0.2">
      <c r="A51795">
        <v>18091043000</v>
      </c>
      <c r="B51795" t="s">
        <v>1325</v>
      </c>
      <c r="C51795">
        <v>0.42730000000000001</v>
      </c>
    </row>
    <row r="51796" spans="1:3" x14ac:dyDescent="0.2">
      <c r="A51796">
        <v>42017100209</v>
      </c>
      <c r="B51796" t="s">
        <v>12856</v>
      </c>
      <c r="C51796">
        <v>0.42659999999999998</v>
      </c>
    </row>
    <row r="51797" spans="1:3" x14ac:dyDescent="0.2">
      <c r="A51797">
        <v>36093021600</v>
      </c>
      <c r="B51797" t="s">
        <v>5308</v>
      </c>
      <c r="C51797">
        <v>0.42580000000000001</v>
      </c>
    </row>
    <row r="51798" spans="1:3" x14ac:dyDescent="0.2">
      <c r="A51798">
        <v>36119014500</v>
      </c>
      <c r="B51798" t="s">
        <v>6555</v>
      </c>
      <c r="C51798">
        <v>0.42459999999999998</v>
      </c>
    </row>
    <row r="51799" spans="1:3" x14ac:dyDescent="0.2">
      <c r="A51799">
        <v>20173005800</v>
      </c>
      <c r="B51799" t="s">
        <v>3821</v>
      </c>
      <c r="C51799">
        <v>0.42370000000000002</v>
      </c>
    </row>
    <row r="51800" spans="1:3" x14ac:dyDescent="0.2">
      <c r="A51800">
        <v>48029121702</v>
      </c>
      <c r="B51800" t="s">
        <v>11530</v>
      </c>
      <c r="C51800">
        <v>0.42370000000000002</v>
      </c>
    </row>
    <row r="51801" spans="1:3" x14ac:dyDescent="0.2">
      <c r="A51801">
        <v>8025969600</v>
      </c>
      <c r="B51801" t="s">
        <v>9132</v>
      </c>
      <c r="C51801">
        <v>0.4214</v>
      </c>
    </row>
    <row r="51802" spans="1:3" x14ac:dyDescent="0.2">
      <c r="A51802">
        <v>6111004305</v>
      </c>
      <c r="B51802" t="s">
        <v>7754</v>
      </c>
      <c r="C51802">
        <v>0.42130000000000001</v>
      </c>
    </row>
    <row r="51803" spans="1:3" x14ac:dyDescent="0.2">
      <c r="A51803">
        <v>13045910101</v>
      </c>
      <c r="B51803" t="s">
        <v>2942</v>
      </c>
      <c r="C51803">
        <v>0.41909999999999997</v>
      </c>
    </row>
    <row r="51804" spans="1:3" x14ac:dyDescent="0.2">
      <c r="A51804">
        <v>41005022907</v>
      </c>
      <c r="B51804" t="s">
        <v>10546</v>
      </c>
      <c r="C51804">
        <v>0.41830000000000001</v>
      </c>
    </row>
    <row r="51805" spans="1:3" x14ac:dyDescent="0.2">
      <c r="A51805">
        <v>48201252100</v>
      </c>
      <c r="B51805" t="s">
        <v>8101</v>
      </c>
      <c r="C51805">
        <v>0.41799999999999998</v>
      </c>
    </row>
    <row r="51806" spans="1:3" x14ac:dyDescent="0.2">
      <c r="A51806">
        <v>13009970800</v>
      </c>
      <c r="B51806" t="s">
        <v>1741</v>
      </c>
      <c r="C51806">
        <v>0.41599999999999998</v>
      </c>
    </row>
    <row r="51807" spans="1:3" x14ac:dyDescent="0.2">
      <c r="A51807">
        <v>6001401200</v>
      </c>
      <c r="B51807" t="s">
        <v>11546</v>
      </c>
      <c r="C51807">
        <v>0.41560000000000002</v>
      </c>
    </row>
    <row r="51808" spans="1:3" x14ac:dyDescent="0.2">
      <c r="A51808">
        <v>34027043600</v>
      </c>
      <c r="B51808" t="s">
        <v>9362</v>
      </c>
      <c r="C51808">
        <v>0.41510000000000002</v>
      </c>
    </row>
    <row r="51809" spans="1:3" x14ac:dyDescent="0.2">
      <c r="A51809">
        <v>53077000300</v>
      </c>
      <c r="B51809" t="s">
        <v>971</v>
      </c>
      <c r="C51809">
        <v>0.4143</v>
      </c>
    </row>
    <row r="51810" spans="1:3" x14ac:dyDescent="0.2">
      <c r="A51810">
        <v>51107611022</v>
      </c>
      <c r="B51810" t="s">
        <v>18554</v>
      </c>
      <c r="C51810">
        <v>0.4143</v>
      </c>
    </row>
    <row r="51811" spans="1:3" x14ac:dyDescent="0.2">
      <c r="A51811">
        <v>32003003408</v>
      </c>
      <c r="B51811" t="s">
        <v>759</v>
      </c>
      <c r="C51811">
        <v>0.41410000000000002</v>
      </c>
    </row>
    <row r="51812" spans="1:3" x14ac:dyDescent="0.2">
      <c r="A51812">
        <v>55025003002</v>
      </c>
      <c r="B51812" t="s">
        <v>6354</v>
      </c>
      <c r="C51812">
        <v>0.40760000000000002</v>
      </c>
    </row>
    <row r="51813" spans="1:3" x14ac:dyDescent="0.2">
      <c r="A51813">
        <v>51810046005</v>
      </c>
      <c r="B51813" t="s">
        <v>11661</v>
      </c>
      <c r="C51813">
        <v>0.40479999999999999</v>
      </c>
    </row>
    <row r="51814" spans="1:3" x14ac:dyDescent="0.2">
      <c r="A51814">
        <v>45013000600</v>
      </c>
      <c r="B51814" t="s">
        <v>3153</v>
      </c>
      <c r="C51814">
        <v>0.40379999999999999</v>
      </c>
    </row>
    <row r="51815" spans="1:3" x14ac:dyDescent="0.2">
      <c r="A51815">
        <v>37183053410</v>
      </c>
      <c r="B51815" t="s">
        <v>24769</v>
      </c>
      <c r="C51815">
        <v>0.40310000000000001</v>
      </c>
    </row>
    <row r="51816" spans="1:3" x14ac:dyDescent="0.2">
      <c r="A51816">
        <v>21093000202</v>
      </c>
      <c r="B51816" t="s">
        <v>6933</v>
      </c>
      <c r="C51816">
        <v>0.40210000000000001</v>
      </c>
    </row>
    <row r="51817" spans="1:3" x14ac:dyDescent="0.2">
      <c r="A51817">
        <v>47149042100</v>
      </c>
      <c r="B51817" t="s">
        <v>1200</v>
      </c>
      <c r="C51817">
        <v>0.3992</v>
      </c>
    </row>
    <row r="51818" spans="1:3" x14ac:dyDescent="0.2">
      <c r="A51818">
        <v>4023966101</v>
      </c>
      <c r="B51818" t="s">
        <v>5355</v>
      </c>
      <c r="C51818">
        <v>0.39650000000000002</v>
      </c>
    </row>
    <row r="51819" spans="1:3" x14ac:dyDescent="0.2">
      <c r="A51819">
        <v>6037577100</v>
      </c>
      <c r="B51819" t="s">
        <v>17076</v>
      </c>
      <c r="C51819">
        <v>0.3957</v>
      </c>
    </row>
    <row r="51820" spans="1:3" x14ac:dyDescent="0.2">
      <c r="A51820">
        <v>13247060406</v>
      </c>
      <c r="B51820" t="s">
        <v>3658</v>
      </c>
      <c r="C51820">
        <v>0.39450000000000002</v>
      </c>
    </row>
    <row r="51821" spans="1:3" x14ac:dyDescent="0.2">
      <c r="A51821">
        <v>48453001824</v>
      </c>
      <c r="B51821" t="s">
        <v>5405</v>
      </c>
      <c r="C51821">
        <v>0.39389999999999997</v>
      </c>
    </row>
    <row r="51822" spans="1:3" x14ac:dyDescent="0.2">
      <c r="A51822">
        <v>6065044403</v>
      </c>
      <c r="B51822" t="s">
        <v>9989</v>
      </c>
      <c r="C51822">
        <v>0.39319999999999999</v>
      </c>
    </row>
    <row r="51823" spans="1:3" x14ac:dyDescent="0.2">
      <c r="A51823">
        <v>29095017000</v>
      </c>
      <c r="B51823" t="s">
        <v>2478</v>
      </c>
      <c r="C51823">
        <v>0.39269999999999999</v>
      </c>
    </row>
    <row r="51824" spans="1:3" x14ac:dyDescent="0.2">
      <c r="A51824">
        <v>6059032029</v>
      </c>
      <c r="B51824" t="s">
        <v>16869</v>
      </c>
      <c r="C51824">
        <v>0.39119999999999999</v>
      </c>
    </row>
    <row r="51825" spans="1:3" x14ac:dyDescent="0.2">
      <c r="A51825">
        <v>51147930300</v>
      </c>
      <c r="B51825" t="s">
        <v>4999</v>
      </c>
      <c r="C51825">
        <v>0.38850000000000001</v>
      </c>
    </row>
    <row r="51826" spans="1:3" x14ac:dyDescent="0.2">
      <c r="A51826">
        <v>17197880307</v>
      </c>
      <c r="B51826" t="s">
        <v>16893</v>
      </c>
      <c r="C51826">
        <v>0.38850000000000001</v>
      </c>
    </row>
    <row r="51827" spans="1:3" x14ac:dyDescent="0.2">
      <c r="A51827">
        <v>13059150700</v>
      </c>
      <c r="B51827" t="s">
        <v>483</v>
      </c>
      <c r="C51827">
        <v>0.3851</v>
      </c>
    </row>
    <row r="51828" spans="1:3" x14ac:dyDescent="0.2">
      <c r="A51828">
        <v>45045002905</v>
      </c>
      <c r="B51828" t="s">
        <v>12423</v>
      </c>
      <c r="C51828">
        <v>0.38119999999999998</v>
      </c>
    </row>
    <row r="51829" spans="1:3" x14ac:dyDescent="0.2">
      <c r="A51829">
        <v>17031040201</v>
      </c>
      <c r="B51829" t="s">
        <v>5536</v>
      </c>
      <c r="C51829">
        <v>0.38030000000000003</v>
      </c>
    </row>
    <row r="51830" spans="1:3" x14ac:dyDescent="0.2">
      <c r="A51830">
        <v>25017310200</v>
      </c>
      <c r="B51830" t="s">
        <v>11345</v>
      </c>
      <c r="C51830">
        <v>0.3775</v>
      </c>
    </row>
    <row r="51831" spans="1:3" x14ac:dyDescent="0.2">
      <c r="A51831">
        <v>48339691602</v>
      </c>
      <c r="B51831" t="s">
        <v>20156</v>
      </c>
      <c r="C51831">
        <v>0.37309999999999999</v>
      </c>
    </row>
    <row r="51832" spans="1:3" x14ac:dyDescent="0.2">
      <c r="A51832">
        <v>34021004501</v>
      </c>
      <c r="B51832" t="s">
        <v>23101</v>
      </c>
      <c r="C51832">
        <v>0.37090000000000001</v>
      </c>
    </row>
    <row r="51833" spans="1:3" x14ac:dyDescent="0.2">
      <c r="A51833">
        <v>5007021406</v>
      </c>
      <c r="B51833" t="s">
        <v>5862</v>
      </c>
      <c r="C51833">
        <v>0.37009999999999998</v>
      </c>
    </row>
    <row r="51834" spans="1:3" x14ac:dyDescent="0.2">
      <c r="A51834">
        <v>6019005905</v>
      </c>
      <c r="B51834" t="s">
        <v>3971</v>
      </c>
      <c r="C51834">
        <v>0.3695</v>
      </c>
    </row>
    <row r="51835" spans="1:3" x14ac:dyDescent="0.2">
      <c r="A51835">
        <v>12057013912</v>
      </c>
      <c r="B51835" t="s">
        <v>1578</v>
      </c>
      <c r="C51835">
        <v>0.36930000000000002</v>
      </c>
    </row>
    <row r="51836" spans="1:3" x14ac:dyDescent="0.2">
      <c r="A51836">
        <v>1049960700</v>
      </c>
      <c r="B51836" t="s">
        <v>7031</v>
      </c>
      <c r="C51836">
        <v>0.36680000000000001</v>
      </c>
    </row>
    <row r="51837" spans="1:3" x14ac:dyDescent="0.2">
      <c r="A51837">
        <v>6095252106</v>
      </c>
      <c r="B51837" t="s">
        <v>17269</v>
      </c>
      <c r="C51837">
        <v>0.3664</v>
      </c>
    </row>
    <row r="51838" spans="1:3" x14ac:dyDescent="0.2">
      <c r="A51838">
        <v>12057011506</v>
      </c>
      <c r="B51838" t="s">
        <v>1072</v>
      </c>
      <c r="C51838">
        <v>0.36420000000000002</v>
      </c>
    </row>
    <row r="51839" spans="1:3" x14ac:dyDescent="0.2">
      <c r="A51839">
        <v>20173010802</v>
      </c>
      <c r="B51839" t="s">
        <v>1160</v>
      </c>
      <c r="C51839">
        <v>0.3639</v>
      </c>
    </row>
    <row r="51840" spans="1:3" x14ac:dyDescent="0.2">
      <c r="A51840">
        <v>28059042900</v>
      </c>
      <c r="B51840" t="s">
        <v>3317</v>
      </c>
      <c r="C51840">
        <v>0.3629</v>
      </c>
    </row>
    <row r="51841" spans="1:3" x14ac:dyDescent="0.2">
      <c r="A51841">
        <v>40141070300</v>
      </c>
      <c r="B51841" t="s">
        <v>2828</v>
      </c>
      <c r="C51841">
        <v>0.36199999999999999</v>
      </c>
    </row>
    <row r="51842" spans="1:3" x14ac:dyDescent="0.2">
      <c r="A51842">
        <v>6099002803</v>
      </c>
      <c r="B51842" t="s">
        <v>3768</v>
      </c>
      <c r="C51842">
        <v>0.35520000000000002</v>
      </c>
    </row>
    <row r="51843" spans="1:3" x14ac:dyDescent="0.2">
      <c r="A51843">
        <v>12075970101</v>
      </c>
      <c r="B51843" t="s">
        <v>4401</v>
      </c>
      <c r="C51843">
        <v>0.35149999999999998</v>
      </c>
    </row>
    <row r="51844" spans="1:3" x14ac:dyDescent="0.2">
      <c r="A51844">
        <v>51600300200</v>
      </c>
      <c r="B51844" t="s">
        <v>19174</v>
      </c>
      <c r="C51844">
        <v>0.35020000000000001</v>
      </c>
    </row>
    <row r="51845" spans="1:3" x14ac:dyDescent="0.2">
      <c r="A51845">
        <v>21111009103</v>
      </c>
      <c r="B51845" t="s">
        <v>5595</v>
      </c>
      <c r="C51845">
        <v>0.3463</v>
      </c>
    </row>
    <row r="51846" spans="1:3" x14ac:dyDescent="0.2">
      <c r="A51846">
        <v>53021020601</v>
      </c>
      <c r="B51846" t="s">
        <v>2140</v>
      </c>
      <c r="C51846">
        <v>0.34470000000000001</v>
      </c>
    </row>
    <row r="51847" spans="1:3" x14ac:dyDescent="0.2">
      <c r="A51847">
        <v>29189213500</v>
      </c>
      <c r="B51847" t="s">
        <v>613</v>
      </c>
      <c r="C51847">
        <v>0.34460000000000002</v>
      </c>
    </row>
    <row r="51848" spans="1:3" x14ac:dyDescent="0.2">
      <c r="A51848">
        <v>40101001600</v>
      </c>
      <c r="B51848" t="s">
        <v>3443</v>
      </c>
      <c r="C51848">
        <v>0.34420000000000001</v>
      </c>
    </row>
    <row r="51849" spans="1:3" x14ac:dyDescent="0.2">
      <c r="A51849">
        <v>36081060100</v>
      </c>
      <c r="B51849" t="s">
        <v>1582</v>
      </c>
      <c r="C51849">
        <v>0.34010000000000001</v>
      </c>
    </row>
    <row r="51850" spans="1:3" x14ac:dyDescent="0.2">
      <c r="A51850">
        <v>6073009507</v>
      </c>
      <c r="B51850" t="s">
        <v>21384</v>
      </c>
      <c r="C51850">
        <v>0.33900000000000002</v>
      </c>
    </row>
    <row r="51851" spans="1:3" x14ac:dyDescent="0.2">
      <c r="A51851">
        <v>48251130304</v>
      </c>
      <c r="B51851" t="s">
        <v>14024</v>
      </c>
      <c r="C51851">
        <v>0.33829999999999999</v>
      </c>
    </row>
    <row r="51852" spans="1:3" x14ac:dyDescent="0.2">
      <c r="A51852">
        <v>13013180503</v>
      </c>
      <c r="B51852" t="s">
        <v>6429</v>
      </c>
      <c r="C51852">
        <v>0.33229999999999998</v>
      </c>
    </row>
    <row r="51853" spans="1:3" x14ac:dyDescent="0.2">
      <c r="A51853">
        <v>48291700300</v>
      </c>
      <c r="B51853" t="s">
        <v>3766</v>
      </c>
      <c r="C51853">
        <v>0.32840000000000003</v>
      </c>
    </row>
    <row r="51854" spans="1:3" x14ac:dyDescent="0.2">
      <c r="A51854">
        <v>45013000300</v>
      </c>
      <c r="B51854" t="s">
        <v>3153</v>
      </c>
      <c r="C51854">
        <v>0.32800000000000001</v>
      </c>
    </row>
    <row r="51855" spans="1:3" x14ac:dyDescent="0.2">
      <c r="A51855">
        <v>48441011400</v>
      </c>
      <c r="B51855" t="s">
        <v>8249</v>
      </c>
      <c r="C51855">
        <v>0.32429999999999998</v>
      </c>
    </row>
    <row r="51856" spans="1:3" x14ac:dyDescent="0.2">
      <c r="A51856">
        <v>27053110100</v>
      </c>
      <c r="B51856" t="s">
        <v>3375</v>
      </c>
      <c r="C51856">
        <v>0.32290000000000002</v>
      </c>
    </row>
    <row r="51857" spans="1:3" x14ac:dyDescent="0.2">
      <c r="A51857">
        <v>48453000304</v>
      </c>
      <c r="B51857" t="s">
        <v>4749</v>
      </c>
      <c r="C51857">
        <v>0.32179999999999997</v>
      </c>
    </row>
    <row r="51858" spans="1:3" x14ac:dyDescent="0.2">
      <c r="A51858">
        <v>12057011410</v>
      </c>
      <c r="B51858" t="s">
        <v>10124</v>
      </c>
      <c r="C51858">
        <v>0.31480000000000002</v>
      </c>
    </row>
    <row r="51859" spans="1:3" x14ac:dyDescent="0.2">
      <c r="A51859">
        <v>12069031308</v>
      </c>
      <c r="B51859" t="s">
        <v>8925</v>
      </c>
      <c r="C51859">
        <v>0.31040000000000001</v>
      </c>
    </row>
    <row r="51860" spans="1:3" x14ac:dyDescent="0.2">
      <c r="A51860">
        <v>26161402100</v>
      </c>
      <c r="B51860" t="s">
        <v>13757</v>
      </c>
      <c r="C51860">
        <v>0.30880000000000002</v>
      </c>
    </row>
    <row r="51861" spans="1:3" x14ac:dyDescent="0.2">
      <c r="A51861">
        <v>6111001602</v>
      </c>
      <c r="B51861" t="s">
        <v>8496</v>
      </c>
      <c r="C51861">
        <v>0.30399999999999999</v>
      </c>
    </row>
    <row r="51862" spans="1:3" x14ac:dyDescent="0.2">
      <c r="A51862">
        <v>6067008403</v>
      </c>
      <c r="B51862" t="s">
        <v>22522</v>
      </c>
      <c r="C51862">
        <v>0.30370000000000003</v>
      </c>
    </row>
    <row r="51863" spans="1:3" x14ac:dyDescent="0.2">
      <c r="A51863">
        <v>39035137101</v>
      </c>
      <c r="B51863" t="s">
        <v>14910</v>
      </c>
      <c r="C51863">
        <v>0.2994</v>
      </c>
    </row>
    <row r="51864" spans="1:3" x14ac:dyDescent="0.2">
      <c r="A51864">
        <v>4019004631</v>
      </c>
      <c r="B51864" t="s">
        <v>14198</v>
      </c>
      <c r="C51864">
        <v>0.29849999999999999</v>
      </c>
    </row>
    <row r="51865" spans="1:3" x14ac:dyDescent="0.2">
      <c r="A51865">
        <v>51059432100</v>
      </c>
      <c r="B51865" t="s">
        <v>18861</v>
      </c>
      <c r="C51865">
        <v>0.29160000000000003</v>
      </c>
    </row>
    <row r="51866" spans="1:3" x14ac:dyDescent="0.2">
      <c r="A51866">
        <v>32003003252</v>
      </c>
      <c r="B51866" t="s">
        <v>7495</v>
      </c>
      <c r="C51866">
        <v>0.29110000000000003</v>
      </c>
    </row>
    <row r="51867" spans="1:3" x14ac:dyDescent="0.2">
      <c r="A51867">
        <v>34031246001</v>
      </c>
      <c r="B51867" t="s">
        <v>22352</v>
      </c>
      <c r="C51867">
        <v>0.29099999999999998</v>
      </c>
    </row>
    <row r="51868" spans="1:3" x14ac:dyDescent="0.2">
      <c r="A51868">
        <v>6073016617</v>
      </c>
      <c r="B51868" t="s">
        <v>12301</v>
      </c>
      <c r="C51868">
        <v>0.2898</v>
      </c>
    </row>
    <row r="51869" spans="1:3" x14ac:dyDescent="0.2">
      <c r="A51869">
        <v>36061006800</v>
      </c>
      <c r="B51869" t="s">
        <v>22747</v>
      </c>
      <c r="C51869">
        <v>0.28889999999999999</v>
      </c>
    </row>
    <row r="51870" spans="1:3" x14ac:dyDescent="0.2">
      <c r="A51870">
        <v>39093071000</v>
      </c>
      <c r="B51870" t="s">
        <v>3328</v>
      </c>
      <c r="C51870">
        <v>0.2828</v>
      </c>
    </row>
    <row r="51871" spans="1:3" x14ac:dyDescent="0.2">
      <c r="A51871">
        <v>48181000700</v>
      </c>
      <c r="B51871" t="s">
        <v>2796</v>
      </c>
      <c r="C51871">
        <v>0.27729999999999999</v>
      </c>
    </row>
    <row r="51872" spans="1:3" x14ac:dyDescent="0.2">
      <c r="A51872">
        <v>12031014326</v>
      </c>
      <c r="B51872" t="s">
        <v>3627</v>
      </c>
      <c r="C51872">
        <v>0.27639999999999998</v>
      </c>
    </row>
    <row r="51873" spans="1:3" x14ac:dyDescent="0.2">
      <c r="A51873">
        <v>53067011410</v>
      </c>
      <c r="B51873" t="s">
        <v>9629</v>
      </c>
      <c r="C51873">
        <v>0.2752</v>
      </c>
    </row>
    <row r="51874" spans="1:3" x14ac:dyDescent="0.2">
      <c r="A51874">
        <v>51107611202</v>
      </c>
      <c r="B51874" t="s">
        <v>15288</v>
      </c>
      <c r="C51874">
        <v>0.27400000000000002</v>
      </c>
    </row>
    <row r="51875" spans="1:3" x14ac:dyDescent="0.2">
      <c r="A51875">
        <v>51570830400</v>
      </c>
      <c r="B51875" t="s">
        <v>7686</v>
      </c>
      <c r="C51875">
        <v>0.26889999999999997</v>
      </c>
    </row>
    <row r="51876" spans="1:3" x14ac:dyDescent="0.2">
      <c r="A51876">
        <v>8005006858</v>
      </c>
      <c r="B51876" t="s">
        <v>20193</v>
      </c>
      <c r="C51876">
        <v>0.2636</v>
      </c>
    </row>
    <row r="51877" spans="1:3" x14ac:dyDescent="0.2">
      <c r="A51877">
        <v>6007000103</v>
      </c>
      <c r="B51877" t="s">
        <v>5174</v>
      </c>
      <c r="C51877">
        <v>0.2576</v>
      </c>
    </row>
    <row r="51878" spans="1:3" x14ac:dyDescent="0.2">
      <c r="A51878">
        <v>1101005504</v>
      </c>
      <c r="B51878" t="s">
        <v>3088</v>
      </c>
      <c r="C51878">
        <v>0.25629999999999997</v>
      </c>
    </row>
    <row r="51879" spans="1:3" x14ac:dyDescent="0.2">
      <c r="A51879">
        <v>20091052303</v>
      </c>
      <c r="B51879" t="s">
        <v>12730</v>
      </c>
      <c r="C51879">
        <v>0.25530000000000003</v>
      </c>
    </row>
    <row r="51880" spans="1:3" x14ac:dyDescent="0.2">
      <c r="A51880">
        <v>1123962700</v>
      </c>
      <c r="B51880" t="s">
        <v>4688</v>
      </c>
      <c r="C51880">
        <v>0.25459999999999999</v>
      </c>
    </row>
    <row r="51881" spans="1:3" x14ac:dyDescent="0.2">
      <c r="A51881">
        <v>45051060405</v>
      </c>
      <c r="B51881" t="s">
        <v>2817</v>
      </c>
      <c r="C51881">
        <v>0.253</v>
      </c>
    </row>
    <row r="51882" spans="1:3" x14ac:dyDescent="0.2">
      <c r="A51882">
        <v>40027200400</v>
      </c>
      <c r="B51882" t="s">
        <v>6874</v>
      </c>
      <c r="C51882">
        <v>0.25180000000000002</v>
      </c>
    </row>
    <row r="51883" spans="1:3" x14ac:dyDescent="0.2">
      <c r="A51883">
        <v>42003450800</v>
      </c>
      <c r="B51883" t="s">
        <v>18920</v>
      </c>
      <c r="C51883">
        <v>0.25159999999999999</v>
      </c>
    </row>
    <row r="51884" spans="1:3" x14ac:dyDescent="0.2">
      <c r="A51884">
        <v>36027190102</v>
      </c>
      <c r="B51884" t="s">
        <v>17540</v>
      </c>
      <c r="C51884">
        <v>0.24490000000000001</v>
      </c>
    </row>
    <row r="51885" spans="1:3" x14ac:dyDescent="0.2">
      <c r="A51885">
        <v>37081012503</v>
      </c>
      <c r="B51885" t="s">
        <v>18028</v>
      </c>
      <c r="C51885">
        <v>0.24210000000000001</v>
      </c>
    </row>
    <row r="51886" spans="1:3" x14ac:dyDescent="0.2">
      <c r="A51886">
        <v>17043844602</v>
      </c>
      <c r="B51886" t="s">
        <v>20418</v>
      </c>
      <c r="C51886">
        <v>0.23849999999999999</v>
      </c>
    </row>
    <row r="51887" spans="1:3" x14ac:dyDescent="0.2">
      <c r="A51887">
        <v>17141961100</v>
      </c>
      <c r="B51887" t="s">
        <v>6797</v>
      </c>
      <c r="C51887">
        <v>0.23780000000000001</v>
      </c>
    </row>
    <row r="51888" spans="1:3" x14ac:dyDescent="0.2">
      <c r="A51888">
        <v>39139000400</v>
      </c>
      <c r="B51888" t="s">
        <v>1216</v>
      </c>
      <c r="C51888">
        <v>0.23269999999999999</v>
      </c>
    </row>
    <row r="51889" spans="1:3" x14ac:dyDescent="0.2">
      <c r="A51889">
        <v>6111006301</v>
      </c>
      <c r="B51889" t="s">
        <v>15961</v>
      </c>
      <c r="C51889">
        <v>0.23250000000000001</v>
      </c>
    </row>
    <row r="51890" spans="1:3" x14ac:dyDescent="0.2">
      <c r="A51890">
        <v>25017357700</v>
      </c>
      <c r="B51890" t="s">
        <v>21466</v>
      </c>
      <c r="C51890">
        <v>0.23100000000000001</v>
      </c>
    </row>
    <row r="51891" spans="1:3" x14ac:dyDescent="0.2">
      <c r="A51891">
        <v>53033001400</v>
      </c>
      <c r="B51891" t="s">
        <v>21517</v>
      </c>
      <c r="C51891">
        <v>0.23019999999999999</v>
      </c>
    </row>
    <row r="51892" spans="1:3" x14ac:dyDescent="0.2">
      <c r="A51892">
        <v>36059410200</v>
      </c>
      <c r="B51892" t="s">
        <v>24269</v>
      </c>
      <c r="C51892">
        <v>0.22939999999999999</v>
      </c>
    </row>
    <row r="51893" spans="1:3" x14ac:dyDescent="0.2">
      <c r="A51893">
        <v>26139025700</v>
      </c>
      <c r="B51893" t="s">
        <v>3385</v>
      </c>
      <c r="C51893">
        <v>0.2281</v>
      </c>
    </row>
    <row r="51894" spans="1:3" x14ac:dyDescent="0.2">
      <c r="A51894">
        <v>25021417300</v>
      </c>
      <c r="B51894" t="s">
        <v>24294</v>
      </c>
      <c r="C51894">
        <v>0.22750000000000001</v>
      </c>
    </row>
    <row r="51895" spans="1:3" x14ac:dyDescent="0.2">
      <c r="A51895">
        <v>47065011326</v>
      </c>
      <c r="B51895" t="s">
        <v>1675</v>
      </c>
      <c r="C51895">
        <v>0.22700000000000001</v>
      </c>
    </row>
    <row r="51896" spans="1:3" x14ac:dyDescent="0.2">
      <c r="A51896">
        <v>48201251901</v>
      </c>
      <c r="B51896" t="s">
        <v>9723</v>
      </c>
      <c r="C51896">
        <v>0.22620000000000001</v>
      </c>
    </row>
    <row r="51897" spans="1:3" x14ac:dyDescent="0.2">
      <c r="A51897">
        <v>6059099307</v>
      </c>
      <c r="B51897" t="s">
        <v>17042</v>
      </c>
      <c r="C51897">
        <v>0.22500000000000001</v>
      </c>
    </row>
    <row r="51898" spans="1:3" x14ac:dyDescent="0.2">
      <c r="A51898">
        <v>16087970200</v>
      </c>
      <c r="B51898" t="s">
        <v>12300</v>
      </c>
      <c r="C51898">
        <v>0.2225</v>
      </c>
    </row>
    <row r="51899" spans="1:3" x14ac:dyDescent="0.2">
      <c r="A51899">
        <v>34027043200</v>
      </c>
      <c r="B51899" t="s">
        <v>24555</v>
      </c>
      <c r="C51899">
        <v>0.22020000000000001</v>
      </c>
    </row>
    <row r="51900" spans="1:3" x14ac:dyDescent="0.2">
      <c r="A51900">
        <v>6111007403</v>
      </c>
      <c r="B51900" t="s">
        <v>24540</v>
      </c>
      <c r="C51900">
        <v>0.22009999999999999</v>
      </c>
    </row>
    <row r="51901" spans="1:3" x14ac:dyDescent="0.2">
      <c r="A51901">
        <v>13121001500</v>
      </c>
      <c r="B51901" t="s">
        <v>21608</v>
      </c>
      <c r="C51901">
        <v>0.21729999999999999</v>
      </c>
    </row>
    <row r="51902" spans="1:3" x14ac:dyDescent="0.2">
      <c r="A51902">
        <v>8035014116</v>
      </c>
      <c r="B51902" t="s">
        <v>23964</v>
      </c>
      <c r="C51902">
        <v>0.2167</v>
      </c>
    </row>
    <row r="51903" spans="1:3" x14ac:dyDescent="0.2">
      <c r="A51903">
        <v>25017350600</v>
      </c>
      <c r="B51903" t="s">
        <v>19815</v>
      </c>
      <c r="C51903">
        <v>0.21609999999999999</v>
      </c>
    </row>
    <row r="51904" spans="1:3" x14ac:dyDescent="0.2">
      <c r="A51904">
        <v>6059042337</v>
      </c>
      <c r="B51904" t="s">
        <v>22296</v>
      </c>
      <c r="C51904">
        <v>0.216</v>
      </c>
    </row>
    <row r="51905" spans="1:3" x14ac:dyDescent="0.2">
      <c r="A51905">
        <v>24005490302</v>
      </c>
      <c r="B51905" t="s">
        <v>237</v>
      </c>
      <c r="C51905">
        <v>0.21590000000000001</v>
      </c>
    </row>
    <row r="51906" spans="1:3" x14ac:dyDescent="0.2">
      <c r="A51906">
        <v>48113013104</v>
      </c>
      <c r="B51906" t="s">
        <v>6951</v>
      </c>
      <c r="C51906">
        <v>0.2142</v>
      </c>
    </row>
    <row r="51907" spans="1:3" x14ac:dyDescent="0.2">
      <c r="A51907">
        <v>6067008010</v>
      </c>
      <c r="B51907" t="s">
        <v>21935</v>
      </c>
      <c r="C51907">
        <v>0.2135</v>
      </c>
    </row>
    <row r="51908" spans="1:3" x14ac:dyDescent="0.2">
      <c r="A51908">
        <v>48185180102</v>
      </c>
      <c r="B51908" t="s">
        <v>6139</v>
      </c>
      <c r="C51908">
        <v>0.21240000000000001</v>
      </c>
    </row>
    <row r="51909" spans="1:3" x14ac:dyDescent="0.2">
      <c r="A51909">
        <v>12117021503</v>
      </c>
      <c r="B51909" t="s">
        <v>10549</v>
      </c>
      <c r="C51909">
        <v>0.21049999999999999</v>
      </c>
    </row>
    <row r="51910" spans="1:3" x14ac:dyDescent="0.2">
      <c r="A51910">
        <v>6071010417</v>
      </c>
      <c r="B51910" t="s">
        <v>12347</v>
      </c>
      <c r="C51910">
        <v>0.2104</v>
      </c>
    </row>
    <row r="51911" spans="1:3" x14ac:dyDescent="0.2">
      <c r="A51911">
        <v>8013012511</v>
      </c>
      <c r="B51911" t="s">
        <v>22750</v>
      </c>
      <c r="C51911">
        <v>0.20480000000000001</v>
      </c>
    </row>
    <row r="51912" spans="1:3" x14ac:dyDescent="0.2">
      <c r="A51912">
        <v>55133203103</v>
      </c>
      <c r="B51912" t="s">
        <v>16924</v>
      </c>
      <c r="C51912">
        <v>0.20469999999999999</v>
      </c>
    </row>
    <row r="51913" spans="1:3" x14ac:dyDescent="0.2">
      <c r="A51913">
        <v>18039002101</v>
      </c>
      <c r="B51913" t="s">
        <v>1439</v>
      </c>
      <c r="C51913">
        <v>0.20180000000000001</v>
      </c>
    </row>
    <row r="51914" spans="1:3" x14ac:dyDescent="0.2">
      <c r="A51914">
        <v>51710006602</v>
      </c>
      <c r="B51914" t="s">
        <v>10034</v>
      </c>
      <c r="C51914">
        <v>0.2011</v>
      </c>
    </row>
    <row r="51915" spans="1:3" x14ac:dyDescent="0.2">
      <c r="A51915">
        <v>49035110401</v>
      </c>
      <c r="B51915" t="s">
        <v>12383</v>
      </c>
      <c r="C51915">
        <v>0.1971</v>
      </c>
    </row>
    <row r="51916" spans="1:3" x14ac:dyDescent="0.2">
      <c r="A51916">
        <v>36063023500</v>
      </c>
      <c r="B51916" t="s">
        <v>7035</v>
      </c>
      <c r="C51916">
        <v>0.19600000000000001</v>
      </c>
    </row>
    <row r="51917" spans="1:3" x14ac:dyDescent="0.2">
      <c r="A51917">
        <v>1073011108</v>
      </c>
      <c r="B51917" t="s">
        <v>17670</v>
      </c>
      <c r="C51917">
        <v>0.19170000000000001</v>
      </c>
    </row>
    <row r="51918" spans="1:3" x14ac:dyDescent="0.2">
      <c r="A51918">
        <v>49035100800</v>
      </c>
      <c r="B51918" t="s">
        <v>9486</v>
      </c>
      <c r="C51918">
        <v>0.1915</v>
      </c>
    </row>
    <row r="51919" spans="1:3" x14ac:dyDescent="0.2">
      <c r="A51919">
        <v>29187950300</v>
      </c>
      <c r="B51919" t="s">
        <v>8781</v>
      </c>
      <c r="C51919">
        <v>0.1903</v>
      </c>
    </row>
    <row r="51920" spans="1:3" x14ac:dyDescent="0.2">
      <c r="A51920">
        <v>6037910812</v>
      </c>
      <c r="B51920" t="s">
        <v>3055</v>
      </c>
      <c r="C51920">
        <v>0.18970000000000001</v>
      </c>
    </row>
    <row r="51921" spans="1:3" x14ac:dyDescent="0.2">
      <c r="A51921">
        <v>26049010910</v>
      </c>
      <c r="B51921" t="s">
        <v>561</v>
      </c>
      <c r="C51921">
        <v>0.18940000000000001</v>
      </c>
    </row>
    <row r="51922" spans="1:3" x14ac:dyDescent="0.2">
      <c r="A51922">
        <v>55063000900</v>
      </c>
      <c r="B51922" t="s">
        <v>6178</v>
      </c>
      <c r="C51922">
        <v>0.18809999999999999</v>
      </c>
    </row>
    <row r="51923" spans="1:3" x14ac:dyDescent="0.2">
      <c r="A51923">
        <v>12101030501</v>
      </c>
      <c r="B51923" t="s">
        <v>11747</v>
      </c>
      <c r="C51923">
        <v>0.18509999999999999</v>
      </c>
    </row>
    <row r="51924" spans="1:3" x14ac:dyDescent="0.2">
      <c r="A51924">
        <v>41039002501</v>
      </c>
      <c r="B51924" t="s">
        <v>11232</v>
      </c>
      <c r="C51924">
        <v>0.1845</v>
      </c>
    </row>
    <row r="51925" spans="1:3" x14ac:dyDescent="0.2">
      <c r="A51925">
        <v>1101005608</v>
      </c>
      <c r="B51925" t="s">
        <v>3088</v>
      </c>
      <c r="C51925">
        <v>0.1837</v>
      </c>
    </row>
    <row r="51926" spans="1:3" x14ac:dyDescent="0.2">
      <c r="A51926">
        <v>34007608302</v>
      </c>
      <c r="B51926" t="s">
        <v>12651</v>
      </c>
      <c r="C51926">
        <v>0.18279999999999999</v>
      </c>
    </row>
    <row r="51927" spans="1:3" x14ac:dyDescent="0.2">
      <c r="A51927">
        <v>51199051000</v>
      </c>
      <c r="B51927" t="s">
        <v>3633</v>
      </c>
      <c r="C51927">
        <v>0.17730000000000001</v>
      </c>
    </row>
    <row r="51928" spans="1:3" x14ac:dyDescent="0.2">
      <c r="A51928">
        <v>12107950500</v>
      </c>
      <c r="B51928" t="s">
        <v>5903</v>
      </c>
      <c r="C51928">
        <v>0.17560000000000001</v>
      </c>
    </row>
    <row r="51929" spans="1:3" x14ac:dyDescent="0.2">
      <c r="A51929">
        <v>17031823806</v>
      </c>
      <c r="B51929" t="s">
        <v>17137</v>
      </c>
      <c r="C51929">
        <v>0.1749</v>
      </c>
    </row>
    <row r="51930" spans="1:3" x14ac:dyDescent="0.2">
      <c r="A51930">
        <v>40109108506</v>
      </c>
      <c r="B51930" t="s">
        <v>3043</v>
      </c>
      <c r="C51930">
        <v>0.1749</v>
      </c>
    </row>
    <row r="51931" spans="1:3" x14ac:dyDescent="0.2">
      <c r="A51931">
        <v>29183312094</v>
      </c>
      <c r="B51931" t="s">
        <v>8871</v>
      </c>
      <c r="C51931">
        <v>0.1729</v>
      </c>
    </row>
    <row r="51932" spans="1:3" x14ac:dyDescent="0.2">
      <c r="A51932">
        <v>24003731104</v>
      </c>
      <c r="B51932" t="s">
        <v>19407</v>
      </c>
      <c r="C51932">
        <v>0.1716</v>
      </c>
    </row>
    <row r="51933" spans="1:3" x14ac:dyDescent="0.2">
      <c r="A51933">
        <v>1041963500</v>
      </c>
      <c r="B51933" t="s">
        <v>7168</v>
      </c>
      <c r="C51933">
        <v>0.17130000000000001</v>
      </c>
    </row>
    <row r="51934" spans="1:3" x14ac:dyDescent="0.2">
      <c r="A51934">
        <v>27053111600</v>
      </c>
      <c r="B51934" t="s">
        <v>6713</v>
      </c>
      <c r="C51934">
        <v>0.17119999999999999</v>
      </c>
    </row>
    <row r="51935" spans="1:3" x14ac:dyDescent="0.2">
      <c r="A51935">
        <v>37019020202</v>
      </c>
      <c r="B51935" t="s">
        <v>4733</v>
      </c>
      <c r="C51935">
        <v>0.1694</v>
      </c>
    </row>
    <row r="51936" spans="1:3" x14ac:dyDescent="0.2">
      <c r="A51936">
        <v>8035014006</v>
      </c>
      <c r="B51936" t="s">
        <v>17508</v>
      </c>
      <c r="C51936">
        <v>0.16869999999999999</v>
      </c>
    </row>
    <row r="51937" spans="1:3" x14ac:dyDescent="0.2">
      <c r="A51937">
        <v>22007050600</v>
      </c>
      <c r="B51937" t="s">
        <v>3884</v>
      </c>
      <c r="C51937">
        <v>0.1686</v>
      </c>
    </row>
    <row r="51938" spans="1:3" x14ac:dyDescent="0.2">
      <c r="A51938">
        <v>48121020505</v>
      </c>
      <c r="B51938" t="s">
        <v>1115</v>
      </c>
      <c r="C51938">
        <v>0.16850000000000001</v>
      </c>
    </row>
    <row r="51939" spans="1:3" x14ac:dyDescent="0.2">
      <c r="A51939">
        <v>49053270600</v>
      </c>
      <c r="B51939" t="s">
        <v>10291</v>
      </c>
      <c r="C51939">
        <v>0.16800000000000001</v>
      </c>
    </row>
    <row r="51940" spans="1:3" x14ac:dyDescent="0.2">
      <c r="A51940">
        <v>12099007741</v>
      </c>
      <c r="B51940" t="s">
        <v>12297</v>
      </c>
      <c r="C51940">
        <v>0.16750000000000001</v>
      </c>
    </row>
    <row r="51941" spans="1:3" x14ac:dyDescent="0.2">
      <c r="A51941">
        <v>40049681600</v>
      </c>
      <c r="B51941" t="s">
        <v>2818</v>
      </c>
      <c r="C51941">
        <v>0.16739999999999999</v>
      </c>
    </row>
    <row r="51942" spans="1:3" x14ac:dyDescent="0.2">
      <c r="A51942">
        <v>39151702500</v>
      </c>
      <c r="B51942" t="s">
        <v>1391</v>
      </c>
      <c r="C51942">
        <v>0.16520000000000001</v>
      </c>
    </row>
    <row r="51943" spans="1:3" x14ac:dyDescent="0.2">
      <c r="A51943">
        <v>13119890400</v>
      </c>
      <c r="B51943" t="s">
        <v>8404</v>
      </c>
      <c r="C51943">
        <v>0.16500000000000001</v>
      </c>
    </row>
    <row r="51944" spans="1:3" x14ac:dyDescent="0.2">
      <c r="A51944">
        <v>37097061002</v>
      </c>
      <c r="B51944" t="s">
        <v>1070</v>
      </c>
      <c r="C51944">
        <v>0.1636</v>
      </c>
    </row>
    <row r="51945" spans="1:3" x14ac:dyDescent="0.2">
      <c r="A51945">
        <v>6017030809</v>
      </c>
      <c r="B51945" t="s">
        <v>18587</v>
      </c>
      <c r="C51945">
        <v>0.16350000000000001</v>
      </c>
    </row>
    <row r="51946" spans="1:3" x14ac:dyDescent="0.2">
      <c r="A51946">
        <v>4013420604</v>
      </c>
      <c r="B51946" t="s">
        <v>2712</v>
      </c>
      <c r="C51946">
        <v>0.16259999999999999</v>
      </c>
    </row>
    <row r="51947" spans="1:3" x14ac:dyDescent="0.2">
      <c r="A51947">
        <v>5051011800</v>
      </c>
      <c r="B51947" t="s">
        <v>6877</v>
      </c>
      <c r="C51947">
        <v>0.16189999999999999</v>
      </c>
    </row>
    <row r="51948" spans="1:3" x14ac:dyDescent="0.2">
      <c r="A51948">
        <v>17089852700</v>
      </c>
      <c r="B51948" t="s">
        <v>21247</v>
      </c>
      <c r="C51948">
        <v>0.16170000000000001</v>
      </c>
    </row>
    <row r="51949" spans="1:3" x14ac:dyDescent="0.2">
      <c r="A51949">
        <v>20145970200</v>
      </c>
      <c r="B51949" t="s">
        <v>9991</v>
      </c>
      <c r="C51949">
        <v>0.16139999999999999</v>
      </c>
    </row>
    <row r="51950" spans="1:3" x14ac:dyDescent="0.2">
      <c r="A51950">
        <v>26163571600</v>
      </c>
      <c r="B51950" t="s">
        <v>10399</v>
      </c>
      <c r="C51950">
        <v>0.15909999999999999</v>
      </c>
    </row>
    <row r="51951" spans="1:3" x14ac:dyDescent="0.2">
      <c r="A51951">
        <v>24003730100</v>
      </c>
      <c r="B51951" t="s">
        <v>285</v>
      </c>
      <c r="C51951">
        <v>0.15859999999999999</v>
      </c>
    </row>
    <row r="51952" spans="1:3" x14ac:dyDescent="0.2">
      <c r="A51952">
        <v>17031800800</v>
      </c>
      <c r="B51952" t="s">
        <v>24872</v>
      </c>
      <c r="C51952">
        <v>0.1555</v>
      </c>
    </row>
    <row r="51953" spans="1:3" x14ac:dyDescent="0.2">
      <c r="A51953">
        <v>47189030308</v>
      </c>
      <c r="B51953" t="s">
        <v>9565</v>
      </c>
      <c r="C51953">
        <v>0.15290000000000001</v>
      </c>
    </row>
    <row r="51954" spans="1:3" x14ac:dyDescent="0.2">
      <c r="A51954">
        <v>6087120400</v>
      </c>
      <c r="B51954" t="s">
        <v>22642</v>
      </c>
      <c r="C51954">
        <v>0.15240000000000001</v>
      </c>
    </row>
    <row r="51955" spans="1:3" x14ac:dyDescent="0.2">
      <c r="A51955">
        <v>37193960700</v>
      </c>
      <c r="B51955" t="s">
        <v>4696</v>
      </c>
      <c r="C51955">
        <v>0.15090000000000001</v>
      </c>
    </row>
    <row r="51956" spans="1:3" x14ac:dyDescent="0.2">
      <c r="A51956">
        <v>55071000800</v>
      </c>
      <c r="B51956" t="s">
        <v>10593</v>
      </c>
      <c r="C51956">
        <v>0.15079999999999999</v>
      </c>
    </row>
    <row r="51957" spans="1:3" x14ac:dyDescent="0.2">
      <c r="A51957">
        <v>29019001202</v>
      </c>
      <c r="B51957" t="s">
        <v>3615</v>
      </c>
      <c r="C51957">
        <v>0.1507</v>
      </c>
    </row>
    <row r="51958" spans="1:3" x14ac:dyDescent="0.2">
      <c r="A51958">
        <v>17031815702</v>
      </c>
      <c r="B51958" t="s">
        <v>24222</v>
      </c>
      <c r="C51958">
        <v>0.1502</v>
      </c>
    </row>
    <row r="51959" spans="1:3" x14ac:dyDescent="0.2">
      <c r="A51959">
        <v>26125193000</v>
      </c>
      <c r="B51959" t="s">
        <v>23992</v>
      </c>
      <c r="C51959">
        <v>0.14860000000000001</v>
      </c>
    </row>
    <row r="51960" spans="1:3" x14ac:dyDescent="0.2">
      <c r="A51960">
        <v>48353950100</v>
      </c>
      <c r="B51960" t="s">
        <v>1859</v>
      </c>
      <c r="C51960">
        <v>0.1484</v>
      </c>
    </row>
    <row r="51961" spans="1:3" x14ac:dyDescent="0.2">
      <c r="A51961">
        <v>6089010200</v>
      </c>
      <c r="B51961" t="s">
        <v>10136</v>
      </c>
      <c r="C51961">
        <v>0.1482</v>
      </c>
    </row>
    <row r="51962" spans="1:3" x14ac:dyDescent="0.2">
      <c r="A51962">
        <v>41017001001</v>
      </c>
      <c r="B51962" t="s">
        <v>13234</v>
      </c>
      <c r="C51962">
        <v>0.14749999999999999</v>
      </c>
    </row>
    <row r="51963" spans="1:3" x14ac:dyDescent="0.2">
      <c r="A51963">
        <v>28059040600</v>
      </c>
      <c r="B51963" t="s">
        <v>9384</v>
      </c>
      <c r="C51963">
        <v>0.14710000000000001</v>
      </c>
    </row>
    <row r="51964" spans="1:3" x14ac:dyDescent="0.2">
      <c r="A51964">
        <v>37119005713</v>
      </c>
      <c r="B51964" t="s">
        <v>14894</v>
      </c>
      <c r="C51964">
        <v>0.14630000000000001</v>
      </c>
    </row>
    <row r="51965" spans="1:3" x14ac:dyDescent="0.2">
      <c r="A51965">
        <v>39017013400</v>
      </c>
      <c r="B51965" t="s">
        <v>2567</v>
      </c>
      <c r="C51965">
        <v>0.1459</v>
      </c>
    </row>
    <row r="51966" spans="1:3" x14ac:dyDescent="0.2">
      <c r="A51966">
        <v>17097860903</v>
      </c>
      <c r="B51966" t="s">
        <v>16026</v>
      </c>
      <c r="C51966">
        <v>0.1449</v>
      </c>
    </row>
    <row r="51967" spans="1:3" x14ac:dyDescent="0.2">
      <c r="A51967">
        <v>20099950300</v>
      </c>
      <c r="B51967" t="s">
        <v>6397</v>
      </c>
      <c r="C51967">
        <v>0.14480000000000001</v>
      </c>
    </row>
    <row r="51968" spans="1:3" x14ac:dyDescent="0.2">
      <c r="A51968">
        <v>42043023602</v>
      </c>
      <c r="B51968" t="s">
        <v>11457</v>
      </c>
      <c r="C51968">
        <v>0.14360000000000001</v>
      </c>
    </row>
    <row r="51969" spans="1:3" x14ac:dyDescent="0.2">
      <c r="A51969">
        <v>36007013700</v>
      </c>
      <c r="B51969" t="s">
        <v>9067</v>
      </c>
      <c r="C51969">
        <v>0.14099999999999999</v>
      </c>
    </row>
    <row r="51970" spans="1:3" x14ac:dyDescent="0.2">
      <c r="A51970">
        <v>42081001000</v>
      </c>
      <c r="B51970" t="s">
        <v>1193</v>
      </c>
      <c r="C51970">
        <v>0.14000000000000001</v>
      </c>
    </row>
    <row r="51971" spans="1:3" x14ac:dyDescent="0.2">
      <c r="A51971">
        <v>36103112204</v>
      </c>
      <c r="B51971" t="s">
        <v>23963</v>
      </c>
      <c r="C51971">
        <v>0.1396</v>
      </c>
    </row>
    <row r="51972" spans="1:3" x14ac:dyDescent="0.2">
      <c r="A51972">
        <v>12101030601</v>
      </c>
      <c r="B51972" t="s">
        <v>12236</v>
      </c>
      <c r="C51972">
        <v>0.1391</v>
      </c>
    </row>
    <row r="51973" spans="1:3" x14ac:dyDescent="0.2">
      <c r="A51973">
        <v>42003484600</v>
      </c>
      <c r="B51973" t="s">
        <v>11440</v>
      </c>
      <c r="C51973">
        <v>0.13780000000000001</v>
      </c>
    </row>
    <row r="51974" spans="1:3" x14ac:dyDescent="0.2">
      <c r="A51974">
        <v>28047002800</v>
      </c>
      <c r="B51974" t="s">
        <v>7989</v>
      </c>
      <c r="C51974">
        <v>0.13739999999999999</v>
      </c>
    </row>
    <row r="51975" spans="1:3" x14ac:dyDescent="0.2">
      <c r="A51975">
        <v>10005051004</v>
      </c>
      <c r="B51975" t="s">
        <v>16139</v>
      </c>
      <c r="C51975">
        <v>0.13519999999999999</v>
      </c>
    </row>
    <row r="51976" spans="1:3" x14ac:dyDescent="0.2">
      <c r="A51976">
        <v>5003960200</v>
      </c>
      <c r="B51976" t="s">
        <v>3123</v>
      </c>
      <c r="C51976">
        <v>0.13439999999999999</v>
      </c>
    </row>
    <row r="51977" spans="1:3" x14ac:dyDescent="0.2">
      <c r="A51977">
        <v>36005044901</v>
      </c>
      <c r="B51977" t="s">
        <v>1194</v>
      </c>
      <c r="C51977">
        <v>0.13150000000000001</v>
      </c>
    </row>
    <row r="51978" spans="1:3" x14ac:dyDescent="0.2">
      <c r="A51978">
        <v>26099224000</v>
      </c>
      <c r="B51978" t="s">
        <v>16944</v>
      </c>
      <c r="C51978">
        <v>0.1305</v>
      </c>
    </row>
    <row r="51979" spans="1:3" x14ac:dyDescent="0.2">
      <c r="A51979">
        <v>12107950201</v>
      </c>
      <c r="B51979" t="s">
        <v>5903</v>
      </c>
      <c r="C51979">
        <v>0.13020000000000001</v>
      </c>
    </row>
    <row r="51980" spans="1:3" x14ac:dyDescent="0.2">
      <c r="A51980">
        <v>21151010500</v>
      </c>
      <c r="B51980" t="s">
        <v>3300</v>
      </c>
      <c r="C51980">
        <v>0.12889999999999999</v>
      </c>
    </row>
    <row r="51981" spans="1:3" x14ac:dyDescent="0.2">
      <c r="A51981">
        <v>17031823901</v>
      </c>
      <c r="B51981" t="s">
        <v>24728</v>
      </c>
      <c r="C51981">
        <v>0.12759999999999999</v>
      </c>
    </row>
    <row r="51982" spans="1:3" x14ac:dyDescent="0.2">
      <c r="A51982">
        <v>49049000102</v>
      </c>
      <c r="B51982" t="s">
        <v>11148</v>
      </c>
      <c r="C51982">
        <v>0.12720000000000001</v>
      </c>
    </row>
    <row r="51983" spans="1:3" x14ac:dyDescent="0.2">
      <c r="A51983">
        <v>36103135205</v>
      </c>
      <c r="B51983" t="s">
        <v>24359</v>
      </c>
      <c r="C51983">
        <v>0.12470000000000001</v>
      </c>
    </row>
    <row r="51984" spans="1:3" x14ac:dyDescent="0.2">
      <c r="A51984">
        <v>26021020600</v>
      </c>
      <c r="B51984" t="s">
        <v>2196</v>
      </c>
      <c r="C51984">
        <v>0.1246</v>
      </c>
    </row>
    <row r="51985" spans="1:3" x14ac:dyDescent="0.2">
      <c r="A51985">
        <v>17031801800</v>
      </c>
      <c r="B51985" t="s">
        <v>24872</v>
      </c>
      <c r="C51985">
        <v>0.1242</v>
      </c>
    </row>
    <row r="51986" spans="1:3" x14ac:dyDescent="0.2">
      <c r="A51986">
        <v>10005051702</v>
      </c>
      <c r="B51986" t="s">
        <v>6821</v>
      </c>
      <c r="C51986">
        <v>0.1242</v>
      </c>
    </row>
    <row r="51987" spans="1:3" x14ac:dyDescent="0.2">
      <c r="A51987">
        <v>39023002100</v>
      </c>
      <c r="B51987" t="s">
        <v>523</v>
      </c>
      <c r="C51987">
        <v>0.1241</v>
      </c>
    </row>
    <row r="51988" spans="1:3" x14ac:dyDescent="0.2">
      <c r="A51988">
        <v>36089491100</v>
      </c>
      <c r="B51988" t="s">
        <v>18952</v>
      </c>
      <c r="C51988">
        <v>0.12379999999999999</v>
      </c>
    </row>
    <row r="51989" spans="1:3" x14ac:dyDescent="0.2">
      <c r="A51989">
        <v>36085020803</v>
      </c>
      <c r="B51989" t="s">
        <v>3259</v>
      </c>
      <c r="C51989">
        <v>0.12239999999999999</v>
      </c>
    </row>
    <row r="51990" spans="1:3" x14ac:dyDescent="0.2">
      <c r="A51990">
        <v>26161453000</v>
      </c>
      <c r="B51990" t="s">
        <v>10402</v>
      </c>
      <c r="C51990">
        <v>0.12189999999999999</v>
      </c>
    </row>
    <row r="51991" spans="1:3" x14ac:dyDescent="0.2">
      <c r="A51991">
        <v>27029000100</v>
      </c>
      <c r="B51991" t="s">
        <v>14186</v>
      </c>
      <c r="C51991">
        <v>0.1217</v>
      </c>
    </row>
    <row r="51992" spans="1:3" x14ac:dyDescent="0.2">
      <c r="A51992">
        <v>10005050902</v>
      </c>
      <c r="B51992" t="s">
        <v>16139</v>
      </c>
      <c r="C51992">
        <v>0.1216</v>
      </c>
    </row>
    <row r="51993" spans="1:3" x14ac:dyDescent="0.2">
      <c r="A51993">
        <v>36079011300</v>
      </c>
      <c r="B51993" t="s">
        <v>23701</v>
      </c>
      <c r="C51993">
        <v>0.1215</v>
      </c>
    </row>
    <row r="51994" spans="1:3" x14ac:dyDescent="0.2">
      <c r="A51994">
        <v>36111951300</v>
      </c>
      <c r="B51994" t="s">
        <v>19182</v>
      </c>
      <c r="C51994">
        <v>0.12130000000000001</v>
      </c>
    </row>
    <row r="51995" spans="1:3" x14ac:dyDescent="0.2">
      <c r="A51995">
        <v>47163040600</v>
      </c>
      <c r="B51995" t="s">
        <v>5634</v>
      </c>
      <c r="C51995">
        <v>0.12130000000000001</v>
      </c>
    </row>
    <row r="51996" spans="1:3" x14ac:dyDescent="0.2">
      <c r="A51996">
        <v>25027730801</v>
      </c>
      <c r="B51996" t="s">
        <v>24522</v>
      </c>
      <c r="C51996">
        <v>0.12089999999999999</v>
      </c>
    </row>
    <row r="51997" spans="1:3" x14ac:dyDescent="0.2">
      <c r="A51997">
        <v>8077001403</v>
      </c>
      <c r="B51997" t="s">
        <v>5375</v>
      </c>
      <c r="C51997">
        <v>0.1198</v>
      </c>
    </row>
    <row r="51998" spans="1:3" x14ac:dyDescent="0.2">
      <c r="A51998">
        <v>4015950402</v>
      </c>
      <c r="B51998" t="s">
        <v>11622</v>
      </c>
      <c r="C51998">
        <v>0.1195</v>
      </c>
    </row>
    <row r="51999" spans="1:3" x14ac:dyDescent="0.2">
      <c r="A51999">
        <v>8059011725</v>
      </c>
      <c r="B51999" t="s">
        <v>21292</v>
      </c>
      <c r="C51999">
        <v>0.1182</v>
      </c>
    </row>
    <row r="52000" spans="1:3" x14ac:dyDescent="0.2">
      <c r="A52000">
        <v>42017100807</v>
      </c>
      <c r="B52000" t="s">
        <v>15454</v>
      </c>
      <c r="C52000">
        <v>0.1172</v>
      </c>
    </row>
    <row r="52001" spans="1:3" x14ac:dyDescent="0.2">
      <c r="A52001">
        <v>45013002202</v>
      </c>
      <c r="B52001" t="s">
        <v>8560</v>
      </c>
      <c r="C52001">
        <v>0.11600000000000001</v>
      </c>
    </row>
    <row r="52002" spans="1:3" x14ac:dyDescent="0.2">
      <c r="A52002">
        <v>54033030100</v>
      </c>
      <c r="B52002" t="s">
        <v>9123</v>
      </c>
      <c r="C52002">
        <v>0.1159</v>
      </c>
    </row>
    <row r="52003" spans="1:3" x14ac:dyDescent="0.2">
      <c r="A52003">
        <v>17167000501</v>
      </c>
      <c r="B52003" t="s">
        <v>600</v>
      </c>
      <c r="C52003">
        <v>0.1158</v>
      </c>
    </row>
    <row r="52004" spans="1:3" x14ac:dyDescent="0.2">
      <c r="A52004">
        <v>1127021400</v>
      </c>
      <c r="B52004" t="s">
        <v>4375</v>
      </c>
      <c r="C52004">
        <v>0.1157</v>
      </c>
    </row>
    <row r="52005" spans="1:3" x14ac:dyDescent="0.2">
      <c r="A52005">
        <v>8043978100</v>
      </c>
      <c r="B52005" t="s">
        <v>10421</v>
      </c>
      <c r="C52005">
        <v>0.1147</v>
      </c>
    </row>
    <row r="52006" spans="1:3" x14ac:dyDescent="0.2">
      <c r="A52006">
        <v>26099230900</v>
      </c>
      <c r="B52006" t="s">
        <v>11645</v>
      </c>
      <c r="C52006">
        <v>0.1143</v>
      </c>
    </row>
    <row r="52007" spans="1:3" x14ac:dyDescent="0.2">
      <c r="A52007">
        <v>37179020902</v>
      </c>
      <c r="B52007" t="s">
        <v>1719</v>
      </c>
      <c r="C52007">
        <v>0.1137</v>
      </c>
    </row>
    <row r="52008" spans="1:3" x14ac:dyDescent="0.2">
      <c r="A52008">
        <v>20091053411</v>
      </c>
      <c r="B52008" t="s">
        <v>21922</v>
      </c>
      <c r="C52008">
        <v>0.1129</v>
      </c>
    </row>
    <row r="52009" spans="1:3" x14ac:dyDescent="0.2">
      <c r="A52009">
        <v>34025810004</v>
      </c>
      <c r="B52009" t="s">
        <v>24904</v>
      </c>
      <c r="C52009">
        <v>0.1111</v>
      </c>
    </row>
    <row r="52010" spans="1:3" x14ac:dyDescent="0.2">
      <c r="A52010">
        <v>53061052113</v>
      </c>
      <c r="B52010" t="s">
        <v>15002</v>
      </c>
      <c r="C52010">
        <v>0.1101</v>
      </c>
    </row>
    <row r="52011" spans="1:3" x14ac:dyDescent="0.2">
      <c r="A52011">
        <v>44009051306</v>
      </c>
      <c r="B52011" t="s">
        <v>23185</v>
      </c>
      <c r="C52011">
        <v>0.1099</v>
      </c>
    </row>
    <row r="52012" spans="1:3" x14ac:dyDescent="0.2">
      <c r="A52012">
        <v>36119004700</v>
      </c>
      <c r="B52012" t="s">
        <v>24820</v>
      </c>
      <c r="C52012">
        <v>0.1094</v>
      </c>
    </row>
    <row r="52013" spans="1:3" x14ac:dyDescent="0.2">
      <c r="A52013">
        <v>48113007801</v>
      </c>
      <c r="B52013" t="s">
        <v>6951</v>
      </c>
      <c r="C52013">
        <v>0.1087</v>
      </c>
    </row>
    <row r="52014" spans="1:3" x14ac:dyDescent="0.2">
      <c r="A52014">
        <v>19103001600</v>
      </c>
      <c r="B52014" t="s">
        <v>19919</v>
      </c>
      <c r="C52014">
        <v>0.1082</v>
      </c>
    </row>
    <row r="52015" spans="1:3" x14ac:dyDescent="0.2">
      <c r="A52015">
        <v>22011960200</v>
      </c>
      <c r="B52015" t="s">
        <v>4064</v>
      </c>
      <c r="C52015">
        <v>0.1075</v>
      </c>
    </row>
    <row r="52016" spans="1:3" x14ac:dyDescent="0.2">
      <c r="A52016">
        <v>12103027207</v>
      </c>
      <c r="B52016" t="s">
        <v>20543</v>
      </c>
      <c r="C52016">
        <v>0.1065</v>
      </c>
    </row>
    <row r="52017" spans="1:3" x14ac:dyDescent="0.2">
      <c r="A52017">
        <v>8077001800</v>
      </c>
      <c r="B52017" t="s">
        <v>18059</v>
      </c>
      <c r="C52017">
        <v>0.10539999999999999</v>
      </c>
    </row>
    <row r="52018" spans="1:3" x14ac:dyDescent="0.2">
      <c r="A52018">
        <v>34019010300</v>
      </c>
      <c r="B52018" t="s">
        <v>23156</v>
      </c>
      <c r="C52018">
        <v>0.1043</v>
      </c>
    </row>
    <row r="52019" spans="1:3" x14ac:dyDescent="0.2">
      <c r="A52019">
        <v>34029723600</v>
      </c>
      <c r="B52019" t="s">
        <v>11835</v>
      </c>
      <c r="C52019">
        <v>0.104</v>
      </c>
    </row>
    <row r="52020" spans="1:3" x14ac:dyDescent="0.2">
      <c r="A52020">
        <v>22055001402</v>
      </c>
      <c r="B52020" t="s">
        <v>949</v>
      </c>
      <c r="C52020">
        <v>0.10249999999999999</v>
      </c>
    </row>
    <row r="52021" spans="1:3" x14ac:dyDescent="0.2">
      <c r="A52021">
        <v>42013101400</v>
      </c>
      <c r="B52021" t="s">
        <v>3703</v>
      </c>
      <c r="C52021">
        <v>0.10199999999999999</v>
      </c>
    </row>
    <row r="52022" spans="1:3" x14ac:dyDescent="0.2">
      <c r="A52022">
        <v>45007010102</v>
      </c>
      <c r="B52022" t="s">
        <v>2442</v>
      </c>
      <c r="C52022">
        <v>9.9500000000000005E-2</v>
      </c>
    </row>
    <row r="52023" spans="1:3" x14ac:dyDescent="0.2">
      <c r="A52023">
        <v>22019003101</v>
      </c>
      <c r="B52023" t="s">
        <v>4175</v>
      </c>
      <c r="C52023">
        <v>9.8799999999999999E-2</v>
      </c>
    </row>
    <row r="52024" spans="1:3" x14ac:dyDescent="0.2">
      <c r="A52024">
        <v>12115000601</v>
      </c>
      <c r="B52024" t="s">
        <v>22121</v>
      </c>
      <c r="C52024">
        <v>9.8199999999999996E-2</v>
      </c>
    </row>
    <row r="52025" spans="1:3" x14ac:dyDescent="0.2">
      <c r="A52025">
        <v>34029715401</v>
      </c>
      <c r="B52025" t="s">
        <v>4080</v>
      </c>
      <c r="C52025">
        <v>9.7799999999999998E-2</v>
      </c>
    </row>
    <row r="52026" spans="1:3" x14ac:dyDescent="0.2">
      <c r="A52026">
        <v>37057060301</v>
      </c>
      <c r="B52026" t="s">
        <v>1820</v>
      </c>
      <c r="C52026">
        <v>9.7699999999999995E-2</v>
      </c>
    </row>
    <row r="52027" spans="1:3" x14ac:dyDescent="0.2">
      <c r="A52027">
        <v>39085200900</v>
      </c>
      <c r="B52027" t="s">
        <v>21572</v>
      </c>
      <c r="C52027">
        <v>9.7500000000000003E-2</v>
      </c>
    </row>
    <row r="52028" spans="1:3" x14ac:dyDescent="0.2">
      <c r="A52028">
        <v>19153003001</v>
      </c>
      <c r="B52028" t="s">
        <v>22200</v>
      </c>
      <c r="C52028">
        <v>9.7100000000000006E-2</v>
      </c>
    </row>
    <row r="52029" spans="1:3" x14ac:dyDescent="0.2">
      <c r="A52029">
        <v>29195090100</v>
      </c>
      <c r="B52029" t="s">
        <v>8609</v>
      </c>
      <c r="C52029">
        <v>9.6299999999999997E-2</v>
      </c>
    </row>
    <row r="52030" spans="1:3" x14ac:dyDescent="0.2">
      <c r="A52030">
        <v>6061020105</v>
      </c>
      <c r="B52030" t="s">
        <v>25546</v>
      </c>
      <c r="C52030">
        <v>9.3200000000000005E-2</v>
      </c>
    </row>
    <row r="52031" spans="1:3" x14ac:dyDescent="0.2">
      <c r="A52031">
        <v>8035014404</v>
      </c>
      <c r="B52031" t="s">
        <v>21394</v>
      </c>
      <c r="C52031">
        <v>9.2999999999999999E-2</v>
      </c>
    </row>
    <row r="52032" spans="1:3" x14ac:dyDescent="0.2">
      <c r="A52032">
        <v>9009175600</v>
      </c>
      <c r="B52032" t="s">
        <v>20401</v>
      </c>
      <c r="C52032">
        <v>9.2799999999999994E-2</v>
      </c>
    </row>
    <row r="52033" spans="1:3" x14ac:dyDescent="0.2">
      <c r="A52033">
        <v>48381021900</v>
      </c>
      <c r="B52033" t="s">
        <v>13395</v>
      </c>
      <c r="C52033">
        <v>9.2799999999999994E-2</v>
      </c>
    </row>
    <row r="52034" spans="1:3" x14ac:dyDescent="0.2">
      <c r="A52034">
        <v>36029008700</v>
      </c>
      <c r="B52034" t="s">
        <v>23488</v>
      </c>
      <c r="C52034">
        <v>9.2600000000000002E-2</v>
      </c>
    </row>
    <row r="52035" spans="1:3" x14ac:dyDescent="0.2">
      <c r="A52035">
        <v>27053027300</v>
      </c>
      <c r="B52035" t="s">
        <v>23654</v>
      </c>
      <c r="C52035">
        <v>9.1899999999999996E-2</v>
      </c>
    </row>
    <row r="52036" spans="1:3" x14ac:dyDescent="0.2">
      <c r="A52036">
        <v>26073940100</v>
      </c>
      <c r="B52036" t="s">
        <v>9891</v>
      </c>
      <c r="C52036">
        <v>9.0399999999999994E-2</v>
      </c>
    </row>
    <row r="52037" spans="1:3" x14ac:dyDescent="0.2">
      <c r="A52037">
        <v>47163042801</v>
      </c>
      <c r="B52037" t="s">
        <v>7350</v>
      </c>
      <c r="C52037">
        <v>8.9200000000000002E-2</v>
      </c>
    </row>
    <row r="52038" spans="1:3" x14ac:dyDescent="0.2">
      <c r="A52038">
        <v>48367140703</v>
      </c>
      <c r="B52038" t="s">
        <v>14973</v>
      </c>
      <c r="C52038">
        <v>8.7599999999999997E-2</v>
      </c>
    </row>
    <row r="52039" spans="1:3" x14ac:dyDescent="0.2">
      <c r="A52039">
        <v>29183311114</v>
      </c>
      <c r="B52039" t="s">
        <v>22219</v>
      </c>
      <c r="C52039">
        <v>8.7300000000000003E-2</v>
      </c>
    </row>
    <row r="52040" spans="1:3" x14ac:dyDescent="0.2">
      <c r="A52040">
        <v>1073012802</v>
      </c>
      <c r="B52040" t="s">
        <v>21015</v>
      </c>
      <c r="C52040">
        <v>8.6999999999999994E-2</v>
      </c>
    </row>
    <row r="52041" spans="1:3" x14ac:dyDescent="0.2">
      <c r="A52041">
        <v>26041971000</v>
      </c>
      <c r="B52041" t="s">
        <v>14381</v>
      </c>
      <c r="C52041">
        <v>8.6499999999999994E-2</v>
      </c>
    </row>
    <row r="52042" spans="1:3" x14ac:dyDescent="0.2">
      <c r="A52042">
        <v>39085201200</v>
      </c>
      <c r="B52042" t="s">
        <v>21044</v>
      </c>
      <c r="C52042">
        <v>8.43E-2</v>
      </c>
    </row>
    <row r="52043" spans="1:3" x14ac:dyDescent="0.2">
      <c r="A52043">
        <v>31055007512</v>
      </c>
      <c r="B52043" t="s">
        <v>18167</v>
      </c>
      <c r="C52043">
        <v>8.0199999999999994E-2</v>
      </c>
    </row>
    <row r="52044" spans="1:3" x14ac:dyDescent="0.2">
      <c r="A52044">
        <v>29119070100</v>
      </c>
      <c r="B52044" t="s">
        <v>7520</v>
      </c>
      <c r="C52044">
        <v>8.0100000000000005E-2</v>
      </c>
    </row>
    <row r="52045" spans="1:3" x14ac:dyDescent="0.2">
      <c r="A52045">
        <v>49053270500</v>
      </c>
      <c r="B52045" t="s">
        <v>20374</v>
      </c>
      <c r="C52045">
        <v>7.9799999999999996E-2</v>
      </c>
    </row>
    <row r="52046" spans="1:3" x14ac:dyDescent="0.2">
      <c r="A52046">
        <v>39093080103</v>
      </c>
      <c r="B52046" t="s">
        <v>13883</v>
      </c>
      <c r="C52046">
        <v>7.9000000000000001E-2</v>
      </c>
    </row>
    <row r="52047" spans="1:3" x14ac:dyDescent="0.2">
      <c r="A52047">
        <v>42119090600</v>
      </c>
      <c r="B52047" t="s">
        <v>21056</v>
      </c>
      <c r="C52047">
        <v>7.7700000000000005E-2</v>
      </c>
    </row>
    <row r="52048" spans="1:3" x14ac:dyDescent="0.2">
      <c r="A52048">
        <v>5085020101</v>
      </c>
      <c r="B52048" t="s">
        <v>9688</v>
      </c>
      <c r="C52048">
        <v>7.6200000000000004E-2</v>
      </c>
    </row>
    <row r="52049" spans="1:3" x14ac:dyDescent="0.2">
      <c r="A52049">
        <v>27043460200</v>
      </c>
      <c r="B52049" t="s">
        <v>17689</v>
      </c>
      <c r="C52049">
        <v>7.4099999999999999E-2</v>
      </c>
    </row>
    <row r="52050" spans="1:3" x14ac:dyDescent="0.2">
      <c r="A52050">
        <v>17197883904</v>
      </c>
      <c r="B52050" t="s">
        <v>20170</v>
      </c>
      <c r="C52050">
        <v>7.3800000000000004E-2</v>
      </c>
    </row>
    <row r="52051" spans="1:3" x14ac:dyDescent="0.2">
      <c r="A52051">
        <v>27037061105</v>
      </c>
      <c r="B52051" t="s">
        <v>17369</v>
      </c>
      <c r="C52051">
        <v>7.17E-2</v>
      </c>
    </row>
    <row r="52052" spans="1:3" x14ac:dyDescent="0.2">
      <c r="A52052">
        <v>39007000103</v>
      </c>
      <c r="B52052" t="s">
        <v>10574</v>
      </c>
      <c r="C52052">
        <v>7.1499999999999994E-2</v>
      </c>
    </row>
    <row r="52053" spans="1:3" x14ac:dyDescent="0.2">
      <c r="A52053">
        <v>25017317201</v>
      </c>
      <c r="B52053" t="s">
        <v>23093</v>
      </c>
      <c r="C52053">
        <v>7.1300000000000002E-2</v>
      </c>
    </row>
    <row r="52054" spans="1:3" x14ac:dyDescent="0.2">
      <c r="A52054">
        <v>25027703100</v>
      </c>
      <c r="B52054" t="s">
        <v>9714</v>
      </c>
      <c r="C52054">
        <v>7.0099999999999996E-2</v>
      </c>
    </row>
    <row r="52055" spans="1:3" x14ac:dyDescent="0.2">
      <c r="A52055">
        <v>29037061002</v>
      </c>
      <c r="B52055" t="s">
        <v>14679</v>
      </c>
      <c r="C52055">
        <v>6.83E-2</v>
      </c>
    </row>
    <row r="52056" spans="1:3" x14ac:dyDescent="0.2">
      <c r="A52056">
        <v>38017000901</v>
      </c>
      <c r="B52056" t="s">
        <v>22190</v>
      </c>
      <c r="C52056">
        <v>6.7400000000000002E-2</v>
      </c>
    </row>
    <row r="52057" spans="1:3" x14ac:dyDescent="0.2">
      <c r="A52057">
        <v>24013501002</v>
      </c>
      <c r="B52057" t="s">
        <v>9990</v>
      </c>
      <c r="C52057">
        <v>6.6100000000000006E-2</v>
      </c>
    </row>
    <row r="52058" spans="1:3" x14ac:dyDescent="0.2">
      <c r="A52058">
        <v>29095015000</v>
      </c>
      <c r="B52058" t="s">
        <v>9883</v>
      </c>
      <c r="C52058">
        <v>6.6000000000000003E-2</v>
      </c>
    </row>
    <row r="52059" spans="1:3" x14ac:dyDescent="0.2">
      <c r="A52059">
        <v>26145012003</v>
      </c>
      <c r="B52059" t="s">
        <v>707</v>
      </c>
      <c r="C52059">
        <v>6.3399999999999998E-2</v>
      </c>
    </row>
    <row r="52060" spans="1:3" x14ac:dyDescent="0.2">
      <c r="A52060">
        <v>21151010901</v>
      </c>
      <c r="B52060" t="s">
        <v>3300</v>
      </c>
      <c r="C52060">
        <v>6.3299999999999995E-2</v>
      </c>
    </row>
    <row r="52061" spans="1:3" x14ac:dyDescent="0.2">
      <c r="A52061">
        <v>42003414102</v>
      </c>
      <c r="B52061" t="s">
        <v>23787</v>
      </c>
      <c r="C52061">
        <v>6.2799999999999995E-2</v>
      </c>
    </row>
    <row r="52062" spans="1:3" x14ac:dyDescent="0.2">
      <c r="A52062">
        <v>18105001305</v>
      </c>
      <c r="B52062" t="s">
        <v>5365</v>
      </c>
      <c r="C52062">
        <v>6.1800000000000001E-2</v>
      </c>
    </row>
    <row r="52063" spans="1:3" x14ac:dyDescent="0.2">
      <c r="A52063">
        <v>25005655200</v>
      </c>
      <c r="B52063" t="s">
        <v>17043</v>
      </c>
      <c r="C52063">
        <v>6.0900000000000003E-2</v>
      </c>
    </row>
    <row r="52064" spans="1:3" x14ac:dyDescent="0.2">
      <c r="A52064">
        <v>29157470300</v>
      </c>
      <c r="B52064" t="s">
        <v>8332</v>
      </c>
      <c r="C52064">
        <v>6.0199999999999997E-2</v>
      </c>
    </row>
    <row r="52065" spans="1:3" x14ac:dyDescent="0.2">
      <c r="A52065">
        <v>42029304406</v>
      </c>
      <c r="B52065" t="s">
        <v>16202</v>
      </c>
      <c r="C52065">
        <v>5.9299999999999999E-2</v>
      </c>
    </row>
    <row r="52066" spans="1:3" x14ac:dyDescent="0.2">
      <c r="A52066">
        <v>24003731306</v>
      </c>
      <c r="B52066" t="s">
        <v>259</v>
      </c>
      <c r="C52066">
        <v>5.8999999999999997E-2</v>
      </c>
    </row>
    <row r="52067" spans="1:3" x14ac:dyDescent="0.2">
      <c r="A52067">
        <v>18099020301</v>
      </c>
      <c r="B52067" t="s">
        <v>5484</v>
      </c>
      <c r="C52067">
        <v>5.6599999999999998E-2</v>
      </c>
    </row>
    <row r="52068" spans="1:3" x14ac:dyDescent="0.2">
      <c r="A52068">
        <v>13213010100</v>
      </c>
      <c r="B52068" t="s">
        <v>5373</v>
      </c>
      <c r="C52068">
        <v>5.6300000000000003E-2</v>
      </c>
    </row>
    <row r="52069" spans="1:3" x14ac:dyDescent="0.2">
      <c r="A52069">
        <v>19141490100</v>
      </c>
      <c r="B52069" t="s">
        <v>20529</v>
      </c>
      <c r="C52069">
        <v>5.5599999999999997E-2</v>
      </c>
    </row>
    <row r="52070" spans="1:3" x14ac:dyDescent="0.2">
      <c r="A52070">
        <v>26125188000</v>
      </c>
      <c r="B52070" t="s">
        <v>24955</v>
      </c>
      <c r="C52070">
        <v>5.3699999999999998E-2</v>
      </c>
    </row>
    <row r="52071" spans="1:3" x14ac:dyDescent="0.2">
      <c r="A52071">
        <v>51520020400</v>
      </c>
      <c r="B52071" t="s">
        <v>8759</v>
      </c>
      <c r="C52071">
        <v>5.3600000000000002E-2</v>
      </c>
    </row>
    <row r="52072" spans="1:3" x14ac:dyDescent="0.2">
      <c r="A52072">
        <v>51165010400</v>
      </c>
      <c r="B52072" t="s">
        <v>12527</v>
      </c>
      <c r="C52072">
        <v>5.33E-2</v>
      </c>
    </row>
    <row r="52073" spans="1:3" x14ac:dyDescent="0.2">
      <c r="A52073">
        <v>29081950300</v>
      </c>
      <c r="B52073" t="s">
        <v>8144</v>
      </c>
      <c r="C52073">
        <v>5.2900000000000003E-2</v>
      </c>
    </row>
    <row r="52074" spans="1:3" x14ac:dyDescent="0.2">
      <c r="A52074">
        <v>29099700208</v>
      </c>
      <c r="B52074" t="s">
        <v>8583</v>
      </c>
      <c r="C52074">
        <v>5.2299999999999999E-2</v>
      </c>
    </row>
    <row r="52075" spans="1:3" x14ac:dyDescent="0.2">
      <c r="A52075">
        <v>47001021100</v>
      </c>
      <c r="B52075" t="s">
        <v>8103</v>
      </c>
      <c r="C52075">
        <v>5.0299999999999997E-2</v>
      </c>
    </row>
    <row r="52076" spans="1:3" x14ac:dyDescent="0.2">
      <c r="A52076">
        <v>47089070500</v>
      </c>
      <c r="B52076" t="s">
        <v>5789</v>
      </c>
      <c r="C52076">
        <v>5.0099999999999999E-2</v>
      </c>
    </row>
    <row r="52077" spans="1:3" x14ac:dyDescent="0.2">
      <c r="A52077">
        <v>21231920100</v>
      </c>
      <c r="B52077" t="s">
        <v>6075</v>
      </c>
      <c r="C52077">
        <v>4.9700000000000001E-2</v>
      </c>
    </row>
    <row r="52078" spans="1:3" x14ac:dyDescent="0.2">
      <c r="A52078">
        <v>5145070200</v>
      </c>
      <c r="B52078" t="s">
        <v>5534</v>
      </c>
      <c r="C52078">
        <v>4.6699999999999998E-2</v>
      </c>
    </row>
    <row r="52079" spans="1:3" x14ac:dyDescent="0.2">
      <c r="A52079">
        <v>55087012000</v>
      </c>
      <c r="B52079" t="s">
        <v>13044</v>
      </c>
      <c r="C52079">
        <v>4.6300000000000001E-2</v>
      </c>
    </row>
    <row r="52080" spans="1:3" x14ac:dyDescent="0.2">
      <c r="A52080">
        <v>26139023500</v>
      </c>
      <c r="B52080" t="s">
        <v>19386</v>
      </c>
      <c r="C52080">
        <v>4.58E-2</v>
      </c>
    </row>
    <row r="52081" spans="1:3" x14ac:dyDescent="0.2">
      <c r="A52081">
        <v>39129020400</v>
      </c>
      <c r="B52081" t="s">
        <v>4583</v>
      </c>
      <c r="C52081">
        <v>4.5199999999999997E-2</v>
      </c>
    </row>
    <row r="52082" spans="1:3" x14ac:dyDescent="0.2">
      <c r="A52082">
        <v>10005051204</v>
      </c>
      <c r="B52082" t="s">
        <v>18403</v>
      </c>
      <c r="C52082">
        <v>4.5100000000000001E-2</v>
      </c>
    </row>
    <row r="52083" spans="1:3" x14ac:dyDescent="0.2">
      <c r="A52083">
        <v>13137000201</v>
      </c>
      <c r="B52083" t="s">
        <v>6693</v>
      </c>
      <c r="C52083">
        <v>4.4299999999999999E-2</v>
      </c>
    </row>
    <row r="52084" spans="1:3" x14ac:dyDescent="0.2">
      <c r="A52084">
        <v>39087051200</v>
      </c>
      <c r="B52084" t="s">
        <v>11962</v>
      </c>
      <c r="C52084">
        <v>4.2500000000000003E-2</v>
      </c>
    </row>
    <row r="52085" spans="1:3" x14ac:dyDescent="0.2">
      <c r="A52085">
        <v>29095013901</v>
      </c>
      <c r="B52085" t="s">
        <v>11276</v>
      </c>
      <c r="C52085">
        <v>4.24E-2</v>
      </c>
    </row>
    <row r="52086" spans="1:3" x14ac:dyDescent="0.2">
      <c r="A52086">
        <v>29219820201</v>
      </c>
      <c r="B52086" t="s">
        <v>8626</v>
      </c>
      <c r="C52086">
        <v>4.2000000000000003E-2</v>
      </c>
    </row>
    <row r="52087" spans="1:3" x14ac:dyDescent="0.2">
      <c r="A52087">
        <v>17119401722</v>
      </c>
      <c r="B52087" t="s">
        <v>17019</v>
      </c>
      <c r="C52087">
        <v>4.1700000000000001E-2</v>
      </c>
    </row>
    <row r="52088" spans="1:3" x14ac:dyDescent="0.2">
      <c r="A52088">
        <v>39019720300</v>
      </c>
      <c r="B52088" t="s">
        <v>15122</v>
      </c>
      <c r="C52088">
        <v>4.0599999999999997E-2</v>
      </c>
    </row>
    <row r="52089" spans="1:3" x14ac:dyDescent="0.2">
      <c r="A52089">
        <v>25023540101</v>
      </c>
      <c r="B52089" t="s">
        <v>20392</v>
      </c>
      <c r="C52089">
        <v>4.0399999999999998E-2</v>
      </c>
    </row>
    <row r="52090" spans="1:3" x14ac:dyDescent="0.2">
      <c r="A52090">
        <v>46127020200</v>
      </c>
      <c r="B52090" t="s">
        <v>16685</v>
      </c>
      <c r="C52090">
        <v>3.9800000000000002E-2</v>
      </c>
    </row>
    <row r="52091" spans="1:3" x14ac:dyDescent="0.2">
      <c r="A52091">
        <v>47035970301</v>
      </c>
      <c r="B52091" t="s">
        <v>7238</v>
      </c>
      <c r="C52091">
        <v>3.95E-2</v>
      </c>
    </row>
    <row r="52092" spans="1:3" x14ac:dyDescent="0.2">
      <c r="A52092">
        <v>47073050800</v>
      </c>
      <c r="B52092" t="s">
        <v>6203</v>
      </c>
      <c r="C52092">
        <v>3.9300000000000002E-2</v>
      </c>
    </row>
    <row r="52093" spans="1:3" x14ac:dyDescent="0.2">
      <c r="A52093">
        <v>39035190503</v>
      </c>
      <c r="B52093" t="s">
        <v>19382</v>
      </c>
      <c r="C52093">
        <v>3.9199999999999999E-2</v>
      </c>
    </row>
    <row r="52094" spans="1:3" x14ac:dyDescent="0.2">
      <c r="A52094">
        <v>42011013900</v>
      </c>
      <c r="B52094" t="s">
        <v>18461</v>
      </c>
      <c r="C52094">
        <v>3.9100000000000003E-2</v>
      </c>
    </row>
    <row r="52095" spans="1:3" x14ac:dyDescent="0.2">
      <c r="A52095">
        <v>21009950700</v>
      </c>
      <c r="B52095" t="s">
        <v>8534</v>
      </c>
      <c r="C52095">
        <v>3.9100000000000003E-2</v>
      </c>
    </row>
    <row r="52096" spans="1:3" x14ac:dyDescent="0.2">
      <c r="A52096">
        <v>36029015402</v>
      </c>
      <c r="B52096" t="s">
        <v>22941</v>
      </c>
      <c r="C52096">
        <v>3.8300000000000001E-2</v>
      </c>
    </row>
    <row r="52097" spans="1:3" x14ac:dyDescent="0.2">
      <c r="A52097">
        <v>36025971300</v>
      </c>
      <c r="B52097" t="s">
        <v>16368</v>
      </c>
      <c r="C52097">
        <v>3.7999999999999999E-2</v>
      </c>
    </row>
    <row r="52098" spans="1:3" x14ac:dyDescent="0.2">
      <c r="A52098">
        <v>29099700603</v>
      </c>
      <c r="B52098" t="s">
        <v>17818</v>
      </c>
      <c r="C52098">
        <v>3.73E-2</v>
      </c>
    </row>
    <row r="52099" spans="1:3" x14ac:dyDescent="0.2">
      <c r="A52099">
        <v>45077010300</v>
      </c>
      <c r="B52099" t="s">
        <v>11480</v>
      </c>
      <c r="C52099">
        <v>3.6999999999999998E-2</v>
      </c>
    </row>
    <row r="52100" spans="1:3" x14ac:dyDescent="0.2">
      <c r="A52100">
        <v>36043010201</v>
      </c>
      <c r="B52100" t="s">
        <v>17924</v>
      </c>
      <c r="C52100">
        <v>3.56E-2</v>
      </c>
    </row>
    <row r="52101" spans="1:3" x14ac:dyDescent="0.2">
      <c r="A52101">
        <v>29183310100</v>
      </c>
      <c r="B52101" t="s">
        <v>8242</v>
      </c>
      <c r="C52101">
        <v>3.5400000000000001E-2</v>
      </c>
    </row>
    <row r="52102" spans="1:3" x14ac:dyDescent="0.2">
      <c r="A52102">
        <v>47181950300</v>
      </c>
      <c r="B52102" t="s">
        <v>9320</v>
      </c>
      <c r="C52102">
        <v>3.49E-2</v>
      </c>
    </row>
    <row r="52103" spans="1:3" x14ac:dyDescent="0.2">
      <c r="A52103">
        <v>36031960700</v>
      </c>
      <c r="B52103" t="s">
        <v>11682</v>
      </c>
      <c r="C52103">
        <v>3.4099999999999998E-2</v>
      </c>
    </row>
    <row r="52104" spans="1:3" x14ac:dyDescent="0.2">
      <c r="A52104">
        <v>26133970300</v>
      </c>
      <c r="B52104" t="s">
        <v>11433</v>
      </c>
      <c r="C52104">
        <v>3.4000000000000002E-2</v>
      </c>
    </row>
    <row r="52105" spans="1:3" x14ac:dyDescent="0.2">
      <c r="A52105">
        <v>47165020403</v>
      </c>
      <c r="B52105" t="s">
        <v>10177</v>
      </c>
      <c r="C52105">
        <v>3.39E-2</v>
      </c>
    </row>
    <row r="52106" spans="1:3" x14ac:dyDescent="0.2">
      <c r="A52106">
        <v>21035010800</v>
      </c>
      <c r="B52106" t="s">
        <v>9166</v>
      </c>
      <c r="C52106">
        <v>3.3000000000000002E-2</v>
      </c>
    </row>
    <row r="52107" spans="1:3" x14ac:dyDescent="0.2">
      <c r="A52107">
        <v>23015975400</v>
      </c>
      <c r="B52107" t="s">
        <v>18746</v>
      </c>
      <c r="C52107">
        <v>3.2099999999999997E-2</v>
      </c>
    </row>
    <row r="52108" spans="1:3" x14ac:dyDescent="0.2">
      <c r="A52108">
        <v>23005004701</v>
      </c>
      <c r="B52108" t="s">
        <v>18225</v>
      </c>
      <c r="C52108">
        <v>3.2099999999999997E-2</v>
      </c>
    </row>
    <row r="52109" spans="1:3" x14ac:dyDescent="0.2">
      <c r="A52109">
        <v>23025966200</v>
      </c>
      <c r="B52109" t="s">
        <v>16650</v>
      </c>
      <c r="C52109">
        <v>3.09E-2</v>
      </c>
    </row>
    <row r="52110" spans="1:3" x14ac:dyDescent="0.2">
      <c r="A52110">
        <v>54067950500</v>
      </c>
      <c r="B52110" t="s">
        <v>11459</v>
      </c>
      <c r="C52110">
        <v>3.0499999999999999E-2</v>
      </c>
    </row>
    <row r="52111" spans="1:3" x14ac:dyDescent="0.2">
      <c r="A52111">
        <v>36029015003</v>
      </c>
      <c r="B52111" t="s">
        <v>24453</v>
      </c>
      <c r="C52111">
        <v>2.9399999999999999E-2</v>
      </c>
    </row>
    <row r="52112" spans="1:3" x14ac:dyDescent="0.2">
      <c r="A52112">
        <v>31141965298</v>
      </c>
      <c r="B52112" t="s">
        <v>12267</v>
      </c>
      <c r="C52112">
        <v>2.87E-2</v>
      </c>
    </row>
    <row r="52113" spans="1:3" x14ac:dyDescent="0.2">
      <c r="A52113">
        <v>17055041100</v>
      </c>
      <c r="B52113" t="s">
        <v>5480</v>
      </c>
      <c r="C52113">
        <v>2.8299999999999999E-2</v>
      </c>
    </row>
    <row r="52114" spans="1:3" x14ac:dyDescent="0.2">
      <c r="A52114">
        <v>36091060502</v>
      </c>
      <c r="B52114" t="s">
        <v>13629</v>
      </c>
      <c r="C52114">
        <v>2.5600000000000001E-2</v>
      </c>
    </row>
    <row r="52115" spans="1:3" x14ac:dyDescent="0.2">
      <c r="A52115">
        <v>27159480100</v>
      </c>
      <c r="B52115" t="s">
        <v>12979</v>
      </c>
      <c r="C52115">
        <v>2.5600000000000001E-2</v>
      </c>
    </row>
    <row r="52116" spans="1:3" x14ac:dyDescent="0.2">
      <c r="A52116">
        <v>55047100400</v>
      </c>
      <c r="B52116" t="s">
        <v>21634</v>
      </c>
      <c r="C52116">
        <v>2.5000000000000001E-2</v>
      </c>
    </row>
    <row r="52117" spans="1:3" x14ac:dyDescent="0.2">
      <c r="A52117">
        <v>39065000500</v>
      </c>
      <c r="B52117" t="s">
        <v>8838</v>
      </c>
      <c r="C52117">
        <v>2.4899999999999999E-2</v>
      </c>
    </row>
    <row r="52118" spans="1:3" x14ac:dyDescent="0.2">
      <c r="A52118">
        <v>21137930700</v>
      </c>
    </row>
    <row r="52119" spans="1:3" x14ac:dyDescent="0.2">
      <c r="A52119">
        <v>17031681400</v>
      </c>
      <c r="B52119" t="s">
        <v>452</v>
      </c>
      <c r="C52119">
        <v>0.99750000000000005</v>
      </c>
    </row>
    <row r="52120" spans="1:3" x14ac:dyDescent="0.2">
      <c r="A52120">
        <v>6075026404</v>
      </c>
      <c r="B52120" t="s">
        <v>9623</v>
      </c>
      <c r="C52120">
        <v>0.98070000000000002</v>
      </c>
    </row>
    <row r="52121" spans="1:3" x14ac:dyDescent="0.2">
      <c r="A52121">
        <v>12086016000</v>
      </c>
      <c r="B52121" t="s">
        <v>823</v>
      </c>
      <c r="C52121">
        <v>0.90029999999999999</v>
      </c>
    </row>
    <row r="52122" spans="1:3" x14ac:dyDescent="0.2">
      <c r="A52122">
        <v>13215003400</v>
      </c>
      <c r="B52122" t="s">
        <v>606</v>
      </c>
      <c r="C52122">
        <v>0.879</v>
      </c>
    </row>
    <row r="52123" spans="1:3" x14ac:dyDescent="0.2">
      <c r="A52123">
        <v>1089000403</v>
      </c>
      <c r="B52123" t="s">
        <v>1119</v>
      </c>
      <c r="C52123">
        <v>0.85509999999999997</v>
      </c>
    </row>
    <row r="52124" spans="1:3" x14ac:dyDescent="0.2">
      <c r="A52124">
        <v>12011061100</v>
      </c>
      <c r="B52124" t="s">
        <v>1414</v>
      </c>
      <c r="C52124">
        <v>0.76839999999999997</v>
      </c>
    </row>
    <row r="52125" spans="1:3" x14ac:dyDescent="0.2">
      <c r="A52125">
        <v>6037430721</v>
      </c>
      <c r="B52125" t="s">
        <v>20656</v>
      </c>
      <c r="C52125">
        <v>0.7339</v>
      </c>
    </row>
    <row r="52126" spans="1:3" x14ac:dyDescent="0.2">
      <c r="A52126">
        <v>17143000500</v>
      </c>
      <c r="B52126" t="s">
        <v>466</v>
      </c>
      <c r="C52126">
        <v>0.70789999999999997</v>
      </c>
    </row>
    <row r="52127" spans="1:3" x14ac:dyDescent="0.2">
      <c r="A52127">
        <v>6059110104</v>
      </c>
      <c r="B52127" t="s">
        <v>14362</v>
      </c>
      <c r="C52127">
        <v>0.59689999999999999</v>
      </c>
    </row>
    <row r="52128" spans="1:3" x14ac:dyDescent="0.2">
      <c r="A52128">
        <v>6071010015</v>
      </c>
      <c r="B52128" t="s">
        <v>7403</v>
      </c>
      <c r="C52128">
        <v>0.59570000000000001</v>
      </c>
    </row>
    <row r="52129" spans="1:3" x14ac:dyDescent="0.2">
      <c r="A52129">
        <v>37191000302</v>
      </c>
      <c r="B52129" t="s">
        <v>1900</v>
      </c>
      <c r="C52129">
        <v>0.46750000000000003</v>
      </c>
    </row>
    <row r="52130" spans="1:3" x14ac:dyDescent="0.2">
      <c r="A52130">
        <v>37119005826</v>
      </c>
      <c r="B52130" t="s">
        <v>20595</v>
      </c>
      <c r="C52130">
        <v>0.41070000000000001</v>
      </c>
    </row>
    <row r="52131" spans="1:3" x14ac:dyDescent="0.2">
      <c r="A52131">
        <v>6067007428</v>
      </c>
      <c r="B52131" t="s">
        <v>13926</v>
      </c>
      <c r="C52131">
        <v>0.33900000000000002</v>
      </c>
    </row>
    <row r="52132" spans="1:3" x14ac:dyDescent="0.2">
      <c r="A52132">
        <v>5119003711</v>
      </c>
      <c r="B52132" t="s">
        <v>10963</v>
      </c>
      <c r="C52132">
        <v>0.30170000000000002</v>
      </c>
    </row>
    <row r="52133" spans="1:3" x14ac:dyDescent="0.2">
      <c r="A52133">
        <v>26125193300</v>
      </c>
      <c r="B52133" t="s">
        <v>11176</v>
      </c>
      <c r="C52133">
        <v>0.28220000000000001</v>
      </c>
    </row>
    <row r="52134" spans="1:3" x14ac:dyDescent="0.2">
      <c r="A52134">
        <v>4013420215</v>
      </c>
      <c r="B52134" t="s">
        <v>2712</v>
      </c>
      <c r="C52134">
        <v>0.27779999999999999</v>
      </c>
    </row>
    <row r="52135" spans="1:3" x14ac:dyDescent="0.2">
      <c r="A52135">
        <v>18105000202</v>
      </c>
      <c r="B52135" t="s">
        <v>5365</v>
      </c>
      <c r="C52135">
        <v>0.23799999999999999</v>
      </c>
    </row>
    <row r="52136" spans="1:3" x14ac:dyDescent="0.2">
      <c r="A52136">
        <v>8059009833</v>
      </c>
      <c r="B52136" t="s">
        <v>15771</v>
      </c>
      <c r="C52136">
        <v>0.23350000000000001</v>
      </c>
    </row>
    <row r="52137" spans="1:3" x14ac:dyDescent="0.2">
      <c r="A52137">
        <v>24031706008</v>
      </c>
      <c r="B52137" t="s">
        <v>24791</v>
      </c>
      <c r="C52137">
        <v>0.2291</v>
      </c>
    </row>
    <row r="52138" spans="1:3" x14ac:dyDescent="0.2">
      <c r="A52138">
        <v>10003016404</v>
      </c>
      <c r="B52138" t="s">
        <v>1107</v>
      </c>
      <c r="C52138">
        <v>0.22420000000000001</v>
      </c>
    </row>
    <row r="52139" spans="1:3" x14ac:dyDescent="0.2">
      <c r="A52139">
        <v>4019004711</v>
      </c>
      <c r="B52139" t="s">
        <v>24373</v>
      </c>
      <c r="C52139">
        <v>0.2084</v>
      </c>
    </row>
    <row r="52140" spans="1:3" x14ac:dyDescent="0.2">
      <c r="A52140">
        <v>6073007501</v>
      </c>
      <c r="B52140" t="s">
        <v>20515</v>
      </c>
      <c r="C52140">
        <v>0.2054</v>
      </c>
    </row>
    <row r="52141" spans="1:3" x14ac:dyDescent="0.2">
      <c r="A52141">
        <v>21117061600</v>
      </c>
      <c r="B52141" t="s">
        <v>2020</v>
      </c>
      <c r="C52141">
        <v>0.19969999999999999</v>
      </c>
    </row>
    <row r="52142" spans="1:3" x14ac:dyDescent="0.2">
      <c r="A52142">
        <v>45045002608</v>
      </c>
      <c r="B52142" t="s">
        <v>3609</v>
      </c>
      <c r="C52142">
        <v>0.18909999999999999</v>
      </c>
    </row>
    <row r="52143" spans="1:3" x14ac:dyDescent="0.2">
      <c r="A52143">
        <v>48439102700</v>
      </c>
      <c r="B52143" t="s">
        <v>12526</v>
      </c>
      <c r="C52143">
        <v>0.1865</v>
      </c>
    </row>
    <row r="52144" spans="1:3" x14ac:dyDescent="0.2">
      <c r="A52144">
        <v>25009254401</v>
      </c>
      <c r="B52144" t="s">
        <v>24629</v>
      </c>
      <c r="C52144">
        <v>0.18049999999999999</v>
      </c>
    </row>
    <row r="52145" spans="1:3" x14ac:dyDescent="0.2">
      <c r="A52145">
        <v>13121001400</v>
      </c>
      <c r="B52145" t="s">
        <v>21608</v>
      </c>
      <c r="C52145">
        <v>0.16819999999999999</v>
      </c>
    </row>
    <row r="52146" spans="1:3" x14ac:dyDescent="0.2">
      <c r="A52146">
        <v>6037620901</v>
      </c>
      <c r="B52146" t="s">
        <v>24341</v>
      </c>
      <c r="C52146">
        <v>0.1648</v>
      </c>
    </row>
    <row r="52147" spans="1:3" x14ac:dyDescent="0.2">
      <c r="A52147">
        <v>55031021100</v>
      </c>
      <c r="B52147" t="s">
        <v>4730</v>
      </c>
      <c r="C52147">
        <v>0.16259999999999999</v>
      </c>
    </row>
    <row r="52148" spans="1:3" x14ac:dyDescent="0.2">
      <c r="A52148">
        <v>42071011503</v>
      </c>
      <c r="B52148" t="s">
        <v>19612</v>
      </c>
      <c r="C52148">
        <v>0.13789999999999999</v>
      </c>
    </row>
    <row r="52149" spans="1:3" x14ac:dyDescent="0.2">
      <c r="A52149">
        <v>42091207001</v>
      </c>
      <c r="B52149" t="s">
        <v>19306</v>
      </c>
      <c r="C52149">
        <v>0.125</v>
      </c>
    </row>
    <row r="52150" spans="1:3" x14ac:dyDescent="0.2">
      <c r="A52150">
        <v>39155931700</v>
      </c>
      <c r="B52150" t="s">
        <v>13911</v>
      </c>
      <c r="C52150">
        <v>0.11119999999999999</v>
      </c>
    </row>
    <row r="52151" spans="1:3" x14ac:dyDescent="0.2">
      <c r="A52151">
        <v>18095011800</v>
      </c>
      <c r="B52151" t="s">
        <v>8929</v>
      </c>
      <c r="C52151">
        <v>9.3100000000000002E-2</v>
      </c>
    </row>
    <row r="52152" spans="1:3" x14ac:dyDescent="0.2">
      <c r="A52152">
        <v>25017324102</v>
      </c>
      <c r="B52152" t="s">
        <v>24588</v>
      </c>
      <c r="C52152">
        <v>8.0199999999999994E-2</v>
      </c>
    </row>
    <row r="52153" spans="1:3" x14ac:dyDescent="0.2">
      <c r="A52153">
        <v>17055040600</v>
      </c>
      <c r="B52153" t="s">
        <v>7410</v>
      </c>
      <c r="C52153">
        <v>4.7100000000000003E-2</v>
      </c>
    </row>
    <row r="52154" spans="1:3" x14ac:dyDescent="0.2">
      <c r="A52154">
        <v>18055955100</v>
      </c>
      <c r="B52154" t="s">
        <v>6887</v>
      </c>
      <c r="C52154">
        <v>2.4799999999999999E-2</v>
      </c>
    </row>
    <row r="52155" spans="1:3" x14ac:dyDescent="0.2">
      <c r="A52155">
        <v>17145030100</v>
      </c>
      <c r="B52155" t="s">
        <v>14325</v>
      </c>
      <c r="C52155">
        <v>2.4400000000000002E-2</v>
      </c>
    </row>
    <row r="52156" spans="1:3" x14ac:dyDescent="0.2">
      <c r="A52156">
        <v>42097080100</v>
      </c>
      <c r="B52156" t="s">
        <v>13800</v>
      </c>
      <c r="C52156">
        <v>2.35E-2</v>
      </c>
    </row>
    <row r="52157" spans="1:3" x14ac:dyDescent="0.2">
      <c r="A52157">
        <v>42007602900</v>
      </c>
      <c r="B52157" t="s">
        <v>13759</v>
      </c>
      <c r="C52157">
        <v>2.2499999999999999E-2</v>
      </c>
    </row>
    <row r="52158" spans="1:3" x14ac:dyDescent="0.2">
      <c r="A52158">
        <v>39055311000</v>
      </c>
      <c r="B52158" t="s">
        <v>21961</v>
      </c>
      <c r="C52158">
        <v>2.12E-2</v>
      </c>
    </row>
    <row r="52159" spans="1:3" x14ac:dyDescent="0.2">
      <c r="A52159">
        <v>47019071400</v>
      </c>
      <c r="B52159" t="s">
        <v>8649</v>
      </c>
      <c r="C52159">
        <v>0.02</v>
      </c>
    </row>
    <row r="52160" spans="1:3" x14ac:dyDescent="0.2">
      <c r="A52160">
        <v>19185070300</v>
      </c>
      <c r="B52160" t="s">
        <v>8746</v>
      </c>
      <c r="C52160">
        <v>1.9599999999999999E-2</v>
      </c>
    </row>
    <row r="52161" spans="1:3" x14ac:dyDescent="0.2">
      <c r="A52161">
        <v>17001010300</v>
      </c>
      <c r="B52161" t="s">
        <v>15418</v>
      </c>
      <c r="C52161">
        <v>1.5100000000000001E-2</v>
      </c>
    </row>
    <row r="52162" spans="1:3" x14ac:dyDescent="0.2">
      <c r="A52162">
        <v>54005958501</v>
      </c>
      <c r="B52162" t="s">
        <v>7326</v>
      </c>
      <c r="C52162">
        <v>1.3599999999999999E-2</v>
      </c>
    </row>
    <row r="52163" spans="1:3" x14ac:dyDescent="0.2">
      <c r="A52163">
        <v>42051260402</v>
      </c>
      <c r="B52163" t="s">
        <v>13727</v>
      </c>
      <c r="C52163">
        <v>1.1599999999999999E-2</v>
      </c>
    </row>
    <row r="52164" spans="1:3" x14ac:dyDescent="0.2">
      <c r="A52164">
        <v>1015981901</v>
      </c>
      <c r="B52164" t="s">
        <v>619</v>
      </c>
      <c r="C52164">
        <v>0</v>
      </c>
    </row>
    <row r="52165" spans="1:3" x14ac:dyDescent="0.2">
      <c r="A52165">
        <v>44003980000</v>
      </c>
      <c r="B52165" t="s">
        <v>10589</v>
      </c>
      <c r="C52165">
        <v>0</v>
      </c>
    </row>
    <row r="52166" spans="1:3" x14ac:dyDescent="0.2">
      <c r="A52166">
        <v>51520010200</v>
      </c>
    </row>
    <row r="52167" spans="1:3" x14ac:dyDescent="0.2">
      <c r="A52167">
        <v>6037240020</v>
      </c>
      <c r="B52167" t="s">
        <v>1051</v>
      </c>
      <c r="C52167">
        <v>0.99529999999999996</v>
      </c>
    </row>
    <row r="52168" spans="1:3" x14ac:dyDescent="0.2">
      <c r="A52168">
        <v>72013301200</v>
      </c>
      <c r="B52168" t="s">
        <v>25215</v>
      </c>
      <c r="C52168">
        <v>0.99460000000000004</v>
      </c>
    </row>
    <row r="52169" spans="1:3" x14ac:dyDescent="0.2">
      <c r="A52169">
        <v>72079850102</v>
      </c>
      <c r="B52169" t="s">
        <v>25252</v>
      </c>
      <c r="C52169">
        <v>0.99399999999999999</v>
      </c>
    </row>
    <row r="52170" spans="1:3" x14ac:dyDescent="0.2">
      <c r="A52170">
        <v>72131958700</v>
      </c>
      <c r="B52170" t="s">
        <v>25340</v>
      </c>
      <c r="C52170">
        <v>0.99339999999999995</v>
      </c>
    </row>
    <row r="52171" spans="1:3" x14ac:dyDescent="0.2">
      <c r="A52171">
        <v>6037231900</v>
      </c>
      <c r="B52171" t="s">
        <v>1516</v>
      </c>
      <c r="C52171">
        <v>0.99280000000000002</v>
      </c>
    </row>
    <row r="52172" spans="1:3" x14ac:dyDescent="0.2">
      <c r="A52172">
        <v>72081958400</v>
      </c>
      <c r="B52172" t="s">
        <v>25215</v>
      </c>
      <c r="C52172">
        <v>0.99199999999999999</v>
      </c>
    </row>
    <row r="52173" spans="1:3" x14ac:dyDescent="0.2">
      <c r="A52173">
        <v>24510160100</v>
      </c>
      <c r="B52173" t="s">
        <v>390</v>
      </c>
      <c r="C52173">
        <v>0.98580000000000001</v>
      </c>
    </row>
    <row r="52174" spans="1:3" x14ac:dyDescent="0.2">
      <c r="A52174">
        <v>28083950900</v>
      </c>
      <c r="B52174" t="s">
        <v>854</v>
      </c>
      <c r="C52174">
        <v>0.98409999999999997</v>
      </c>
    </row>
    <row r="52175" spans="1:3" x14ac:dyDescent="0.2">
      <c r="A52175">
        <v>26163503900</v>
      </c>
      <c r="B52175" t="s">
        <v>535</v>
      </c>
      <c r="C52175">
        <v>0.98399999999999999</v>
      </c>
    </row>
    <row r="52176" spans="1:3" x14ac:dyDescent="0.2">
      <c r="A52176">
        <v>6037540203</v>
      </c>
      <c r="B52176" t="s">
        <v>3449</v>
      </c>
      <c r="C52176">
        <v>0.9839</v>
      </c>
    </row>
    <row r="52177" spans="1:3" x14ac:dyDescent="0.2">
      <c r="A52177">
        <v>25025091900</v>
      </c>
      <c r="B52177" t="s">
        <v>2915</v>
      </c>
      <c r="C52177">
        <v>0.97560000000000002</v>
      </c>
    </row>
    <row r="52178" spans="1:3" x14ac:dyDescent="0.2">
      <c r="A52178">
        <v>17031817600</v>
      </c>
      <c r="B52178" t="s">
        <v>1049</v>
      </c>
      <c r="C52178">
        <v>0.9667</v>
      </c>
    </row>
    <row r="52179" spans="1:3" x14ac:dyDescent="0.2">
      <c r="A52179">
        <v>39035109301</v>
      </c>
      <c r="B52179" t="s">
        <v>414</v>
      </c>
      <c r="C52179">
        <v>0.96319999999999995</v>
      </c>
    </row>
    <row r="52180" spans="1:3" x14ac:dyDescent="0.2">
      <c r="A52180">
        <v>48029130401</v>
      </c>
      <c r="B52180" t="s">
        <v>1250</v>
      </c>
      <c r="C52180">
        <v>0.96030000000000004</v>
      </c>
    </row>
    <row r="52181" spans="1:3" x14ac:dyDescent="0.2">
      <c r="A52181">
        <v>6037407601</v>
      </c>
      <c r="B52181" t="s">
        <v>5232</v>
      </c>
      <c r="C52181">
        <v>0.9597</v>
      </c>
    </row>
    <row r="52182" spans="1:3" x14ac:dyDescent="0.2">
      <c r="A52182">
        <v>35001001300</v>
      </c>
      <c r="B52182" t="s">
        <v>1435</v>
      </c>
      <c r="C52182">
        <v>0.95320000000000005</v>
      </c>
    </row>
    <row r="52183" spans="1:3" x14ac:dyDescent="0.2">
      <c r="A52183">
        <v>6037408006</v>
      </c>
      <c r="B52183" t="s">
        <v>12591</v>
      </c>
      <c r="C52183">
        <v>0.94750000000000001</v>
      </c>
    </row>
    <row r="52184" spans="1:3" x14ac:dyDescent="0.2">
      <c r="A52184">
        <v>12086000708</v>
      </c>
      <c r="B52184" t="s">
        <v>8717</v>
      </c>
      <c r="C52184">
        <v>0.94210000000000005</v>
      </c>
    </row>
    <row r="52185" spans="1:3" x14ac:dyDescent="0.2">
      <c r="A52185">
        <v>6037213100</v>
      </c>
      <c r="B52185" t="s">
        <v>3916</v>
      </c>
      <c r="C52185">
        <v>0.93420000000000003</v>
      </c>
    </row>
    <row r="52186" spans="1:3" x14ac:dyDescent="0.2">
      <c r="A52186">
        <v>12105011203</v>
      </c>
      <c r="B52186" t="s">
        <v>475</v>
      </c>
      <c r="C52186">
        <v>0.93420000000000003</v>
      </c>
    </row>
    <row r="52187" spans="1:3" x14ac:dyDescent="0.2">
      <c r="A52187">
        <v>17097863201</v>
      </c>
      <c r="B52187" t="s">
        <v>859</v>
      </c>
      <c r="C52187">
        <v>0.92830000000000001</v>
      </c>
    </row>
    <row r="52188" spans="1:3" x14ac:dyDescent="0.2">
      <c r="A52188">
        <v>6073011700</v>
      </c>
      <c r="B52188" t="s">
        <v>7378</v>
      </c>
      <c r="C52188">
        <v>0.92569999999999997</v>
      </c>
    </row>
    <row r="52189" spans="1:3" x14ac:dyDescent="0.2">
      <c r="A52189">
        <v>48201220300</v>
      </c>
      <c r="B52189" t="s">
        <v>2808</v>
      </c>
      <c r="C52189">
        <v>0.92279999999999995</v>
      </c>
    </row>
    <row r="52190" spans="1:3" x14ac:dyDescent="0.2">
      <c r="A52190">
        <v>6073003209</v>
      </c>
      <c r="B52190" t="s">
        <v>13298</v>
      </c>
      <c r="C52190">
        <v>0.90859999999999996</v>
      </c>
    </row>
    <row r="52191" spans="1:3" x14ac:dyDescent="0.2">
      <c r="A52191">
        <v>48201232800</v>
      </c>
      <c r="B52191" t="s">
        <v>8007</v>
      </c>
      <c r="C52191">
        <v>0.90790000000000004</v>
      </c>
    </row>
    <row r="52192" spans="1:3" x14ac:dyDescent="0.2">
      <c r="A52192">
        <v>6037122420</v>
      </c>
      <c r="B52192" t="s">
        <v>6820</v>
      </c>
      <c r="C52192">
        <v>0.90710000000000002</v>
      </c>
    </row>
    <row r="52193" spans="1:3" x14ac:dyDescent="0.2">
      <c r="A52193">
        <v>42045405400</v>
      </c>
      <c r="B52193" t="s">
        <v>471</v>
      </c>
      <c r="C52193">
        <v>0.90649999999999997</v>
      </c>
    </row>
    <row r="52194" spans="1:3" x14ac:dyDescent="0.2">
      <c r="A52194">
        <v>36085031902</v>
      </c>
      <c r="B52194" t="s">
        <v>3259</v>
      </c>
      <c r="C52194">
        <v>0.90529999999999999</v>
      </c>
    </row>
    <row r="52195" spans="1:3" x14ac:dyDescent="0.2">
      <c r="A52195">
        <v>6001441503</v>
      </c>
      <c r="B52195" t="s">
        <v>14775</v>
      </c>
      <c r="C52195">
        <v>0.90069999999999995</v>
      </c>
    </row>
    <row r="52196" spans="1:3" x14ac:dyDescent="0.2">
      <c r="A52196">
        <v>15003008930</v>
      </c>
      <c r="B52196" t="s">
        <v>20589</v>
      </c>
      <c r="C52196">
        <v>0.87849999999999995</v>
      </c>
    </row>
    <row r="52197" spans="1:3" x14ac:dyDescent="0.2">
      <c r="A52197">
        <v>26163530200</v>
      </c>
      <c r="B52197" t="s">
        <v>4275</v>
      </c>
      <c r="C52197">
        <v>0.87670000000000003</v>
      </c>
    </row>
    <row r="52198" spans="1:3" x14ac:dyDescent="0.2">
      <c r="A52198">
        <v>15003001500</v>
      </c>
      <c r="B52198" t="s">
        <v>19683</v>
      </c>
      <c r="C52198">
        <v>0.86819999999999997</v>
      </c>
    </row>
    <row r="52199" spans="1:3" x14ac:dyDescent="0.2">
      <c r="A52199">
        <v>6073003107</v>
      </c>
      <c r="B52199" t="s">
        <v>8114</v>
      </c>
      <c r="C52199">
        <v>0.86750000000000005</v>
      </c>
    </row>
    <row r="52200" spans="1:3" x14ac:dyDescent="0.2">
      <c r="A52200">
        <v>48113019019</v>
      </c>
      <c r="B52200" t="s">
        <v>1384</v>
      </c>
      <c r="C52200">
        <v>0.85740000000000005</v>
      </c>
    </row>
    <row r="52201" spans="1:3" x14ac:dyDescent="0.2">
      <c r="A52201">
        <v>24033802201</v>
      </c>
      <c r="B52201" t="s">
        <v>9233</v>
      </c>
      <c r="C52201">
        <v>0.84989999999999999</v>
      </c>
    </row>
    <row r="52202" spans="1:3" x14ac:dyDescent="0.2">
      <c r="A52202">
        <v>48113015600</v>
      </c>
      <c r="B52202" t="s">
        <v>2130</v>
      </c>
      <c r="C52202">
        <v>0.84909999999999997</v>
      </c>
    </row>
    <row r="52203" spans="1:3" x14ac:dyDescent="0.2">
      <c r="A52203">
        <v>48201432300</v>
      </c>
      <c r="B52203" t="s">
        <v>2838</v>
      </c>
      <c r="C52203">
        <v>0.84650000000000003</v>
      </c>
    </row>
    <row r="52204" spans="1:3" x14ac:dyDescent="0.2">
      <c r="A52204">
        <v>48113006302</v>
      </c>
      <c r="B52204" t="s">
        <v>1025</v>
      </c>
      <c r="C52204">
        <v>0.84509999999999996</v>
      </c>
    </row>
    <row r="52205" spans="1:3" x14ac:dyDescent="0.2">
      <c r="A52205">
        <v>39061021506</v>
      </c>
      <c r="B52205" t="s">
        <v>653</v>
      </c>
      <c r="C52205">
        <v>0.84340000000000004</v>
      </c>
    </row>
    <row r="52206" spans="1:3" x14ac:dyDescent="0.2">
      <c r="A52206">
        <v>26125160300</v>
      </c>
      <c r="B52206" t="s">
        <v>1588</v>
      </c>
      <c r="C52206">
        <v>0.8407</v>
      </c>
    </row>
    <row r="52207" spans="1:3" x14ac:dyDescent="0.2">
      <c r="A52207">
        <v>6013336102</v>
      </c>
      <c r="B52207" t="s">
        <v>9974</v>
      </c>
      <c r="C52207">
        <v>0.83160000000000001</v>
      </c>
    </row>
    <row r="52208" spans="1:3" x14ac:dyDescent="0.2">
      <c r="A52208">
        <v>34017014300</v>
      </c>
      <c r="B52208" t="s">
        <v>13684</v>
      </c>
      <c r="C52208">
        <v>0.82509999999999994</v>
      </c>
    </row>
    <row r="52209" spans="1:3" x14ac:dyDescent="0.2">
      <c r="A52209">
        <v>48453002315</v>
      </c>
      <c r="B52209" t="s">
        <v>3019</v>
      </c>
      <c r="C52209">
        <v>0.81810000000000005</v>
      </c>
    </row>
    <row r="52210" spans="1:3" x14ac:dyDescent="0.2">
      <c r="A52210">
        <v>37067003403</v>
      </c>
      <c r="B52210" t="s">
        <v>520</v>
      </c>
      <c r="C52210">
        <v>0.7954</v>
      </c>
    </row>
    <row r="52211" spans="1:3" x14ac:dyDescent="0.2">
      <c r="A52211">
        <v>12031010303</v>
      </c>
      <c r="B52211" t="s">
        <v>4934</v>
      </c>
      <c r="C52211">
        <v>0.79530000000000001</v>
      </c>
    </row>
    <row r="52212" spans="1:3" x14ac:dyDescent="0.2">
      <c r="A52212">
        <v>18089020500</v>
      </c>
      <c r="B52212" t="s">
        <v>1029</v>
      </c>
      <c r="C52212">
        <v>0.78820000000000001</v>
      </c>
    </row>
    <row r="52213" spans="1:3" x14ac:dyDescent="0.2">
      <c r="A52213">
        <v>25025092200</v>
      </c>
      <c r="B52213" t="s">
        <v>2915</v>
      </c>
      <c r="C52213">
        <v>0.77900000000000003</v>
      </c>
    </row>
    <row r="52214" spans="1:3" x14ac:dyDescent="0.2">
      <c r="A52214">
        <v>6071000503</v>
      </c>
      <c r="B52214" t="s">
        <v>6534</v>
      </c>
      <c r="C52214">
        <v>0.77549999999999997</v>
      </c>
    </row>
    <row r="52215" spans="1:3" x14ac:dyDescent="0.2">
      <c r="A52215">
        <v>48453002105</v>
      </c>
      <c r="B52215" t="s">
        <v>1481</v>
      </c>
      <c r="C52215">
        <v>0.77470000000000006</v>
      </c>
    </row>
    <row r="52216" spans="1:3" x14ac:dyDescent="0.2">
      <c r="A52216">
        <v>40143000900</v>
      </c>
      <c r="B52216" t="s">
        <v>792</v>
      </c>
      <c r="C52216">
        <v>0.75429999999999997</v>
      </c>
    </row>
    <row r="52217" spans="1:3" x14ac:dyDescent="0.2">
      <c r="A52217">
        <v>6001401700</v>
      </c>
      <c r="B52217" t="s">
        <v>3704</v>
      </c>
      <c r="C52217">
        <v>0.7409</v>
      </c>
    </row>
    <row r="52218" spans="1:3" x14ac:dyDescent="0.2">
      <c r="A52218">
        <v>4013092713</v>
      </c>
      <c r="B52218" t="s">
        <v>1572</v>
      </c>
      <c r="C52218">
        <v>0.73619999999999997</v>
      </c>
    </row>
    <row r="52219" spans="1:3" x14ac:dyDescent="0.2">
      <c r="A52219">
        <v>12099005702</v>
      </c>
      <c r="B52219" t="s">
        <v>1840</v>
      </c>
      <c r="C52219">
        <v>0.73499999999999999</v>
      </c>
    </row>
    <row r="52220" spans="1:3" x14ac:dyDescent="0.2">
      <c r="A52220">
        <v>13151070107</v>
      </c>
      <c r="B52220" t="s">
        <v>4291</v>
      </c>
      <c r="C52220">
        <v>0.71860000000000002</v>
      </c>
    </row>
    <row r="52221" spans="1:3" x14ac:dyDescent="0.2">
      <c r="A52221">
        <v>28075000800</v>
      </c>
      <c r="B52221" t="s">
        <v>932</v>
      </c>
      <c r="C52221">
        <v>0.71819999999999995</v>
      </c>
    </row>
    <row r="52222" spans="1:3" x14ac:dyDescent="0.2">
      <c r="A52222">
        <v>51590001000</v>
      </c>
      <c r="B52222" t="s">
        <v>1581</v>
      </c>
      <c r="C52222">
        <v>0.70509999999999995</v>
      </c>
    </row>
    <row r="52223" spans="1:3" x14ac:dyDescent="0.2">
      <c r="A52223">
        <v>6013389200</v>
      </c>
      <c r="B52223" t="s">
        <v>15882</v>
      </c>
      <c r="C52223">
        <v>0.69779999999999998</v>
      </c>
    </row>
    <row r="52224" spans="1:3" x14ac:dyDescent="0.2">
      <c r="A52224">
        <v>8005081900</v>
      </c>
      <c r="B52224" t="s">
        <v>5471</v>
      </c>
      <c r="C52224">
        <v>0.6714</v>
      </c>
    </row>
    <row r="52225" spans="1:3" x14ac:dyDescent="0.2">
      <c r="A52225">
        <v>37081015500</v>
      </c>
      <c r="B52225" t="s">
        <v>14217</v>
      </c>
      <c r="C52225">
        <v>0.66649999999999998</v>
      </c>
    </row>
    <row r="52226" spans="1:3" x14ac:dyDescent="0.2">
      <c r="A52226">
        <v>13051004210</v>
      </c>
      <c r="B52226" t="s">
        <v>3469</v>
      </c>
      <c r="C52226">
        <v>0.6663</v>
      </c>
    </row>
    <row r="52227" spans="1:3" x14ac:dyDescent="0.2">
      <c r="A52227">
        <v>12095016734</v>
      </c>
      <c r="B52227" t="s">
        <v>1766</v>
      </c>
      <c r="C52227">
        <v>0.65920000000000001</v>
      </c>
    </row>
    <row r="52228" spans="1:3" x14ac:dyDescent="0.2">
      <c r="A52228">
        <v>5119002102</v>
      </c>
      <c r="B52228" t="s">
        <v>9622</v>
      </c>
      <c r="C52228">
        <v>0.65920000000000001</v>
      </c>
    </row>
    <row r="52229" spans="1:3" x14ac:dyDescent="0.2">
      <c r="A52229">
        <v>6013307102</v>
      </c>
      <c r="B52229" t="s">
        <v>5169</v>
      </c>
      <c r="C52229">
        <v>0.65339999999999998</v>
      </c>
    </row>
    <row r="52230" spans="1:3" x14ac:dyDescent="0.2">
      <c r="A52230">
        <v>6053013500</v>
      </c>
      <c r="B52230" t="s">
        <v>6607</v>
      </c>
      <c r="C52230">
        <v>0.65080000000000005</v>
      </c>
    </row>
    <row r="52231" spans="1:3" x14ac:dyDescent="0.2">
      <c r="A52231">
        <v>9001021802</v>
      </c>
      <c r="B52231" t="s">
        <v>13718</v>
      </c>
      <c r="C52231">
        <v>0.63739999999999997</v>
      </c>
    </row>
    <row r="52232" spans="1:3" x14ac:dyDescent="0.2">
      <c r="A52232">
        <v>8001009607</v>
      </c>
      <c r="B52232" t="s">
        <v>6327</v>
      </c>
      <c r="C52232">
        <v>0.60799999999999998</v>
      </c>
    </row>
    <row r="52233" spans="1:3" x14ac:dyDescent="0.2">
      <c r="A52233">
        <v>53077001800</v>
      </c>
      <c r="B52233" t="s">
        <v>3438</v>
      </c>
      <c r="C52233">
        <v>0.60409999999999997</v>
      </c>
    </row>
    <row r="52234" spans="1:3" x14ac:dyDescent="0.2">
      <c r="A52234">
        <v>34035050200</v>
      </c>
      <c r="B52234" t="s">
        <v>11191</v>
      </c>
      <c r="C52234">
        <v>0.60060000000000002</v>
      </c>
    </row>
    <row r="52235" spans="1:3" x14ac:dyDescent="0.2">
      <c r="A52235">
        <v>48439105510</v>
      </c>
      <c r="B52235" t="s">
        <v>493</v>
      </c>
      <c r="C52235">
        <v>0.60040000000000004</v>
      </c>
    </row>
    <row r="52236" spans="1:3" x14ac:dyDescent="0.2">
      <c r="A52236">
        <v>4013082002</v>
      </c>
      <c r="B52236" t="s">
        <v>1104</v>
      </c>
      <c r="C52236">
        <v>0.59930000000000005</v>
      </c>
    </row>
    <row r="52237" spans="1:3" x14ac:dyDescent="0.2">
      <c r="A52237">
        <v>48161000300</v>
      </c>
      <c r="B52237" t="s">
        <v>1784</v>
      </c>
      <c r="C52237">
        <v>0.58660000000000001</v>
      </c>
    </row>
    <row r="52238" spans="1:3" x14ac:dyDescent="0.2">
      <c r="A52238">
        <v>29510116100</v>
      </c>
      <c r="B52238" t="s">
        <v>4002</v>
      </c>
      <c r="C52238">
        <v>0.57269999999999999</v>
      </c>
    </row>
    <row r="52239" spans="1:3" x14ac:dyDescent="0.2">
      <c r="A52239">
        <v>6085509105</v>
      </c>
      <c r="B52239" t="s">
        <v>14332</v>
      </c>
      <c r="C52239">
        <v>0.56520000000000004</v>
      </c>
    </row>
    <row r="52240" spans="1:3" x14ac:dyDescent="0.2">
      <c r="A52240">
        <v>17043840801</v>
      </c>
      <c r="B52240" t="s">
        <v>10956</v>
      </c>
      <c r="C52240">
        <v>0.56259999999999999</v>
      </c>
    </row>
    <row r="52241" spans="1:3" x14ac:dyDescent="0.2">
      <c r="A52241">
        <v>45019002200</v>
      </c>
      <c r="B52241" t="s">
        <v>6414</v>
      </c>
      <c r="C52241">
        <v>0.55740000000000001</v>
      </c>
    </row>
    <row r="52242" spans="1:3" x14ac:dyDescent="0.2">
      <c r="A52242">
        <v>48303001400</v>
      </c>
      <c r="B52242" t="s">
        <v>1773</v>
      </c>
      <c r="C52242">
        <v>0.55400000000000005</v>
      </c>
    </row>
    <row r="52243" spans="1:3" x14ac:dyDescent="0.2">
      <c r="A52243">
        <v>4013319300</v>
      </c>
      <c r="B52243" t="s">
        <v>4057</v>
      </c>
      <c r="C52243">
        <v>0.55330000000000001</v>
      </c>
    </row>
    <row r="52244" spans="1:3" x14ac:dyDescent="0.2">
      <c r="A52244">
        <v>6067008705</v>
      </c>
      <c r="B52244" t="s">
        <v>19822</v>
      </c>
      <c r="C52244">
        <v>0.54810000000000003</v>
      </c>
    </row>
    <row r="52245" spans="1:3" x14ac:dyDescent="0.2">
      <c r="A52245">
        <v>18003001600</v>
      </c>
      <c r="B52245" t="s">
        <v>1907</v>
      </c>
      <c r="C52245">
        <v>0.54310000000000003</v>
      </c>
    </row>
    <row r="52246" spans="1:3" x14ac:dyDescent="0.2">
      <c r="A52246">
        <v>48113019024</v>
      </c>
      <c r="B52246" t="s">
        <v>14076</v>
      </c>
      <c r="C52246">
        <v>0.53639999999999999</v>
      </c>
    </row>
    <row r="52247" spans="1:3" x14ac:dyDescent="0.2">
      <c r="A52247">
        <v>25013812103</v>
      </c>
      <c r="B52247" t="s">
        <v>847</v>
      </c>
      <c r="C52247">
        <v>0.53549999999999998</v>
      </c>
    </row>
    <row r="52248" spans="1:3" x14ac:dyDescent="0.2">
      <c r="A52248">
        <v>28005950300</v>
      </c>
      <c r="B52248" t="s">
        <v>6342</v>
      </c>
      <c r="C52248">
        <v>0.52110000000000001</v>
      </c>
    </row>
    <row r="52249" spans="1:3" x14ac:dyDescent="0.2">
      <c r="A52249">
        <v>12011060122</v>
      </c>
      <c r="B52249" t="s">
        <v>7446</v>
      </c>
      <c r="C52249">
        <v>0.52080000000000004</v>
      </c>
    </row>
    <row r="52250" spans="1:3" x14ac:dyDescent="0.2">
      <c r="A52250">
        <v>6073008510</v>
      </c>
      <c r="B52250" t="s">
        <v>13612</v>
      </c>
      <c r="C52250">
        <v>0.51329999999999998</v>
      </c>
    </row>
    <row r="52251" spans="1:3" x14ac:dyDescent="0.2">
      <c r="A52251">
        <v>42101031700</v>
      </c>
      <c r="B52251" t="s">
        <v>16672</v>
      </c>
      <c r="C52251">
        <v>0.51080000000000003</v>
      </c>
    </row>
    <row r="52252" spans="1:3" x14ac:dyDescent="0.2">
      <c r="A52252">
        <v>13151070307</v>
      </c>
      <c r="B52252" t="s">
        <v>4985</v>
      </c>
      <c r="C52252">
        <v>0.50219999999999998</v>
      </c>
    </row>
    <row r="52253" spans="1:3" x14ac:dyDescent="0.2">
      <c r="A52253">
        <v>1015000800</v>
      </c>
      <c r="B52253" t="s">
        <v>619</v>
      </c>
      <c r="C52253">
        <v>0.50039999999999996</v>
      </c>
    </row>
    <row r="52254" spans="1:3" x14ac:dyDescent="0.2">
      <c r="A52254">
        <v>6037401101</v>
      </c>
      <c r="B52254" t="s">
        <v>15394</v>
      </c>
      <c r="C52254">
        <v>0.49890000000000001</v>
      </c>
    </row>
    <row r="52255" spans="1:3" x14ac:dyDescent="0.2">
      <c r="A52255">
        <v>6099000807</v>
      </c>
      <c r="B52255" t="s">
        <v>3768</v>
      </c>
      <c r="C52255">
        <v>0.49030000000000001</v>
      </c>
    </row>
    <row r="52256" spans="1:3" x14ac:dyDescent="0.2">
      <c r="A52256">
        <v>6065044103</v>
      </c>
      <c r="B52256" t="s">
        <v>3215</v>
      </c>
      <c r="C52256">
        <v>0.49020000000000002</v>
      </c>
    </row>
    <row r="52257" spans="1:3" x14ac:dyDescent="0.2">
      <c r="A52257">
        <v>45013000502</v>
      </c>
      <c r="B52257" t="s">
        <v>3153</v>
      </c>
      <c r="C52257">
        <v>0.48559999999999998</v>
      </c>
    </row>
    <row r="52258" spans="1:3" x14ac:dyDescent="0.2">
      <c r="A52258">
        <v>34023009400</v>
      </c>
      <c r="B52258" t="s">
        <v>24055</v>
      </c>
      <c r="C52258">
        <v>0.48309999999999997</v>
      </c>
    </row>
    <row r="52259" spans="1:3" x14ac:dyDescent="0.2">
      <c r="A52259">
        <v>25009260800</v>
      </c>
      <c r="B52259" t="s">
        <v>6334</v>
      </c>
      <c r="C52259">
        <v>0.47810000000000002</v>
      </c>
    </row>
    <row r="52260" spans="1:3" x14ac:dyDescent="0.2">
      <c r="A52260">
        <v>37047930100</v>
      </c>
      <c r="B52260" t="s">
        <v>4591</v>
      </c>
      <c r="C52260">
        <v>0.47689999999999999</v>
      </c>
    </row>
    <row r="52261" spans="1:3" x14ac:dyDescent="0.2">
      <c r="A52261">
        <v>34003033300</v>
      </c>
      <c r="B52261" t="s">
        <v>24031</v>
      </c>
      <c r="C52261">
        <v>0.47089999999999999</v>
      </c>
    </row>
    <row r="52262" spans="1:3" x14ac:dyDescent="0.2">
      <c r="A52262">
        <v>6081603802</v>
      </c>
      <c r="B52262" t="s">
        <v>11544</v>
      </c>
      <c r="C52262">
        <v>0.46639999999999998</v>
      </c>
    </row>
    <row r="52263" spans="1:3" x14ac:dyDescent="0.2">
      <c r="A52263">
        <v>24033807000</v>
      </c>
      <c r="B52263" t="s">
        <v>13070</v>
      </c>
      <c r="C52263">
        <v>0.46510000000000001</v>
      </c>
    </row>
    <row r="52264" spans="1:3" x14ac:dyDescent="0.2">
      <c r="A52264">
        <v>17031030102</v>
      </c>
      <c r="B52264" t="s">
        <v>1951</v>
      </c>
      <c r="C52264">
        <v>0.4597</v>
      </c>
    </row>
    <row r="52265" spans="1:3" x14ac:dyDescent="0.2">
      <c r="A52265">
        <v>6071011205</v>
      </c>
      <c r="B52265" t="s">
        <v>25413</v>
      </c>
      <c r="C52265">
        <v>0.4496</v>
      </c>
    </row>
    <row r="52266" spans="1:3" x14ac:dyDescent="0.2">
      <c r="A52266">
        <v>6065043307</v>
      </c>
      <c r="B52266" t="s">
        <v>4337</v>
      </c>
      <c r="C52266">
        <v>0.4496</v>
      </c>
    </row>
    <row r="52267" spans="1:3" x14ac:dyDescent="0.2">
      <c r="A52267">
        <v>36081006501</v>
      </c>
      <c r="B52267" t="s">
        <v>1582</v>
      </c>
      <c r="C52267">
        <v>0.44700000000000001</v>
      </c>
    </row>
    <row r="52268" spans="1:3" x14ac:dyDescent="0.2">
      <c r="A52268">
        <v>48167722002</v>
      </c>
      <c r="B52268" t="s">
        <v>2665</v>
      </c>
      <c r="C52268">
        <v>0.443</v>
      </c>
    </row>
    <row r="52269" spans="1:3" x14ac:dyDescent="0.2">
      <c r="A52269">
        <v>6019005701</v>
      </c>
      <c r="B52269" t="s">
        <v>5059</v>
      </c>
      <c r="C52269">
        <v>0.43769999999999998</v>
      </c>
    </row>
    <row r="52270" spans="1:3" x14ac:dyDescent="0.2">
      <c r="A52270">
        <v>8031003101</v>
      </c>
      <c r="B52270" t="s">
        <v>1774</v>
      </c>
      <c r="C52270">
        <v>0.43640000000000001</v>
      </c>
    </row>
    <row r="52271" spans="1:3" x14ac:dyDescent="0.2">
      <c r="A52271">
        <v>48201531600</v>
      </c>
      <c r="B52271" t="s">
        <v>1019</v>
      </c>
      <c r="C52271">
        <v>0.43359999999999999</v>
      </c>
    </row>
    <row r="52272" spans="1:3" x14ac:dyDescent="0.2">
      <c r="A52272">
        <v>48039661200</v>
      </c>
      <c r="B52272" t="s">
        <v>4126</v>
      </c>
      <c r="C52272">
        <v>0.41930000000000001</v>
      </c>
    </row>
    <row r="52273" spans="1:3" x14ac:dyDescent="0.2">
      <c r="A52273">
        <v>6059001501</v>
      </c>
      <c r="B52273" t="s">
        <v>16695</v>
      </c>
      <c r="C52273">
        <v>0.40610000000000002</v>
      </c>
    </row>
    <row r="52274" spans="1:3" x14ac:dyDescent="0.2">
      <c r="A52274">
        <v>13067030224</v>
      </c>
      <c r="B52274" t="s">
        <v>12351</v>
      </c>
      <c r="C52274">
        <v>0.40550000000000003</v>
      </c>
    </row>
    <row r="52275" spans="1:3" x14ac:dyDescent="0.2">
      <c r="A52275">
        <v>6081613700</v>
      </c>
      <c r="B52275" t="s">
        <v>19770</v>
      </c>
      <c r="C52275">
        <v>0.40189999999999998</v>
      </c>
    </row>
    <row r="52276" spans="1:3" x14ac:dyDescent="0.2">
      <c r="A52276">
        <v>37119005515</v>
      </c>
      <c r="B52276" t="s">
        <v>20914</v>
      </c>
      <c r="C52276">
        <v>0.38640000000000002</v>
      </c>
    </row>
    <row r="52277" spans="1:3" x14ac:dyDescent="0.2">
      <c r="A52277">
        <v>48441010900</v>
      </c>
      <c r="B52277" t="s">
        <v>13186</v>
      </c>
      <c r="C52277">
        <v>0.38450000000000001</v>
      </c>
    </row>
    <row r="52278" spans="1:3" x14ac:dyDescent="0.2">
      <c r="A52278">
        <v>29189215001</v>
      </c>
      <c r="B52278" t="s">
        <v>9080</v>
      </c>
      <c r="C52278">
        <v>0.37809999999999999</v>
      </c>
    </row>
    <row r="52279" spans="1:3" x14ac:dyDescent="0.2">
      <c r="A52279">
        <v>17089851910</v>
      </c>
      <c r="B52279" t="s">
        <v>2958</v>
      </c>
      <c r="C52279">
        <v>0.37230000000000002</v>
      </c>
    </row>
    <row r="52280" spans="1:3" x14ac:dyDescent="0.2">
      <c r="A52280">
        <v>51111930200</v>
      </c>
      <c r="B52280" t="s">
        <v>7742</v>
      </c>
      <c r="C52280">
        <v>0.37180000000000002</v>
      </c>
    </row>
    <row r="52281" spans="1:3" x14ac:dyDescent="0.2">
      <c r="A52281">
        <v>29095013410</v>
      </c>
      <c r="B52281" t="s">
        <v>4205</v>
      </c>
      <c r="C52281">
        <v>0.36680000000000001</v>
      </c>
    </row>
    <row r="52282" spans="1:3" x14ac:dyDescent="0.2">
      <c r="A52282">
        <v>48187210606</v>
      </c>
      <c r="B52282" t="s">
        <v>8843</v>
      </c>
      <c r="C52282">
        <v>0.36649999999999999</v>
      </c>
    </row>
    <row r="52283" spans="1:3" x14ac:dyDescent="0.2">
      <c r="A52283">
        <v>13233010400</v>
      </c>
      <c r="B52283" t="s">
        <v>2971</v>
      </c>
      <c r="C52283">
        <v>0.36580000000000001</v>
      </c>
    </row>
    <row r="52284" spans="1:3" x14ac:dyDescent="0.2">
      <c r="A52284">
        <v>16073950101</v>
      </c>
      <c r="B52284" t="s">
        <v>8226</v>
      </c>
      <c r="C52284">
        <v>0.3634</v>
      </c>
    </row>
    <row r="52285" spans="1:3" x14ac:dyDescent="0.2">
      <c r="A52285">
        <v>17031842300</v>
      </c>
      <c r="B52285" t="s">
        <v>1526</v>
      </c>
      <c r="C52285">
        <v>0.35539999999999999</v>
      </c>
    </row>
    <row r="52286" spans="1:3" x14ac:dyDescent="0.2">
      <c r="A52286">
        <v>4013116711</v>
      </c>
      <c r="B52286" t="s">
        <v>13364</v>
      </c>
      <c r="C52286">
        <v>0.35199999999999998</v>
      </c>
    </row>
    <row r="52287" spans="1:3" x14ac:dyDescent="0.2">
      <c r="A52287">
        <v>53033031205</v>
      </c>
      <c r="B52287" t="s">
        <v>17138</v>
      </c>
      <c r="C52287">
        <v>0.34989999999999999</v>
      </c>
    </row>
    <row r="52288" spans="1:3" x14ac:dyDescent="0.2">
      <c r="A52288">
        <v>13113140203</v>
      </c>
      <c r="B52288" t="s">
        <v>21646</v>
      </c>
      <c r="C52288">
        <v>0.34689999999999999</v>
      </c>
    </row>
    <row r="52289" spans="1:3" x14ac:dyDescent="0.2">
      <c r="A52289">
        <v>51085320601</v>
      </c>
      <c r="B52289" t="s">
        <v>14260</v>
      </c>
      <c r="C52289">
        <v>0.3453</v>
      </c>
    </row>
    <row r="52290" spans="1:3" x14ac:dyDescent="0.2">
      <c r="A52290">
        <v>48157674602</v>
      </c>
      <c r="B52290" t="s">
        <v>13037</v>
      </c>
      <c r="C52290">
        <v>0.34289999999999998</v>
      </c>
    </row>
    <row r="52291" spans="1:3" x14ac:dyDescent="0.2">
      <c r="A52291">
        <v>36047055500</v>
      </c>
      <c r="B52291" t="s">
        <v>1662</v>
      </c>
      <c r="C52291">
        <v>0.34050000000000002</v>
      </c>
    </row>
    <row r="52292" spans="1:3" x14ac:dyDescent="0.2">
      <c r="A52292">
        <v>45015020503</v>
      </c>
      <c r="B52292" t="s">
        <v>5424</v>
      </c>
      <c r="C52292">
        <v>0.3387</v>
      </c>
    </row>
    <row r="52293" spans="1:3" x14ac:dyDescent="0.2">
      <c r="A52293">
        <v>29095004600</v>
      </c>
      <c r="B52293" t="s">
        <v>10606</v>
      </c>
      <c r="C52293">
        <v>0.33629999999999999</v>
      </c>
    </row>
    <row r="52294" spans="1:3" x14ac:dyDescent="0.2">
      <c r="A52294">
        <v>29019001504</v>
      </c>
      <c r="B52294" t="s">
        <v>3615</v>
      </c>
      <c r="C52294">
        <v>0.3342</v>
      </c>
    </row>
    <row r="52295" spans="1:3" x14ac:dyDescent="0.2">
      <c r="A52295">
        <v>53061051100</v>
      </c>
      <c r="B52295" t="s">
        <v>14412</v>
      </c>
      <c r="C52295">
        <v>0.3266</v>
      </c>
    </row>
    <row r="52296" spans="1:3" x14ac:dyDescent="0.2">
      <c r="A52296">
        <v>12105012205</v>
      </c>
      <c r="B52296" t="s">
        <v>685</v>
      </c>
      <c r="C52296">
        <v>0.3246</v>
      </c>
    </row>
    <row r="52297" spans="1:3" x14ac:dyDescent="0.2">
      <c r="A52297">
        <v>6059032049</v>
      </c>
      <c r="B52297" t="s">
        <v>14779</v>
      </c>
      <c r="C52297">
        <v>0.31730000000000003</v>
      </c>
    </row>
    <row r="52298" spans="1:3" x14ac:dyDescent="0.2">
      <c r="A52298">
        <v>24510260401</v>
      </c>
      <c r="B52298" t="s">
        <v>333</v>
      </c>
      <c r="C52298">
        <v>0.30769999999999997</v>
      </c>
    </row>
    <row r="52299" spans="1:3" x14ac:dyDescent="0.2">
      <c r="A52299">
        <v>53053071407</v>
      </c>
      <c r="B52299" t="s">
        <v>11821</v>
      </c>
      <c r="C52299">
        <v>0.30520000000000003</v>
      </c>
    </row>
    <row r="52300" spans="1:3" x14ac:dyDescent="0.2">
      <c r="A52300">
        <v>6037310300</v>
      </c>
      <c r="B52300" t="s">
        <v>12512</v>
      </c>
      <c r="C52300">
        <v>0.30430000000000001</v>
      </c>
    </row>
    <row r="52301" spans="1:3" x14ac:dyDescent="0.2">
      <c r="A52301">
        <v>1051030600</v>
      </c>
      <c r="B52301" t="s">
        <v>3464</v>
      </c>
      <c r="C52301">
        <v>0.30070000000000002</v>
      </c>
    </row>
    <row r="52302" spans="1:3" x14ac:dyDescent="0.2">
      <c r="A52302">
        <v>8101001600</v>
      </c>
      <c r="B52302" t="s">
        <v>13709</v>
      </c>
      <c r="C52302">
        <v>0.2994</v>
      </c>
    </row>
    <row r="52303" spans="1:3" x14ac:dyDescent="0.2">
      <c r="A52303">
        <v>12105012203</v>
      </c>
      <c r="B52303" t="s">
        <v>685</v>
      </c>
      <c r="C52303">
        <v>0.29630000000000001</v>
      </c>
    </row>
    <row r="52304" spans="1:3" x14ac:dyDescent="0.2">
      <c r="A52304">
        <v>51710000700</v>
      </c>
      <c r="B52304" t="s">
        <v>6748</v>
      </c>
      <c r="C52304">
        <v>0.2853</v>
      </c>
    </row>
    <row r="52305" spans="1:3" x14ac:dyDescent="0.2">
      <c r="A52305">
        <v>36059518400</v>
      </c>
      <c r="B52305" t="s">
        <v>24607</v>
      </c>
      <c r="C52305">
        <v>0.28360000000000002</v>
      </c>
    </row>
    <row r="52306" spans="1:3" x14ac:dyDescent="0.2">
      <c r="A52306">
        <v>6037670702</v>
      </c>
      <c r="B52306" t="s">
        <v>23408</v>
      </c>
      <c r="C52306">
        <v>0.2752</v>
      </c>
    </row>
    <row r="52307" spans="1:3" x14ac:dyDescent="0.2">
      <c r="A52307">
        <v>53033024300</v>
      </c>
      <c r="B52307" t="s">
        <v>24347</v>
      </c>
      <c r="C52307">
        <v>0.2747</v>
      </c>
    </row>
    <row r="52308" spans="1:3" x14ac:dyDescent="0.2">
      <c r="A52308">
        <v>11001001402</v>
      </c>
      <c r="B52308" t="s">
        <v>884</v>
      </c>
      <c r="C52308">
        <v>0.2722</v>
      </c>
    </row>
    <row r="52309" spans="1:3" x14ac:dyDescent="0.2">
      <c r="A52309">
        <v>6023000400</v>
      </c>
      <c r="B52309" t="s">
        <v>11814</v>
      </c>
      <c r="C52309">
        <v>0.26619999999999999</v>
      </c>
    </row>
    <row r="52310" spans="1:3" x14ac:dyDescent="0.2">
      <c r="A52310">
        <v>37183053110</v>
      </c>
      <c r="B52310" t="s">
        <v>11243</v>
      </c>
      <c r="C52310">
        <v>0.2651</v>
      </c>
    </row>
    <row r="52311" spans="1:3" x14ac:dyDescent="0.2">
      <c r="A52311">
        <v>20091052004</v>
      </c>
      <c r="B52311" t="s">
        <v>13768</v>
      </c>
      <c r="C52311">
        <v>0.26329999999999998</v>
      </c>
    </row>
    <row r="52312" spans="1:3" x14ac:dyDescent="0.2">
      <c r="A52312">
        <v>17031806700</v>
      </c>
      <c r="B52312" t="s">
        <v>4852</v>
      </c>
      <c r="C52312">
        <v>0.26290000000000002</v>
      </c>
    </row>
    <row r="52313" spans="1:3" x14ac:dyDescent="0.2">
      <c r="A52313">
        <v>1027959000</v>
      </c>
      <c r="B52313" t="s">
        <v>10117</v>
      </c>
      <c r="C52313">
        <v>0.26019999999999999</v>
      </c>
    </row>
    <row r="52314" spans="1:3" x14ac:dyDescent="0.2">
      <c r="A52314">
        <v>48419950200</v>
      </c>
      <c r="B52314" t="s">
        <v>9375</v>
      </c>
      <c r="C52314">
        <v>0.25940000000000002</v>
      </c>
    </row>
    <row r="52315" spans="1:3" x14ac:dyDescent="0.2">
      <c r="A52315">
        <v>28033070522</v>
      </c>
      <c r="B52315" t="s">
        <v>8941</v>
      </c>
      <c r="C52315">
        <v>0.2555</v>
      </c>
    </row>
    <row r="52316" spans="1:3" x14ac:dyDescent="0.2">
      <c r="A52316">
        <v>6059042311</v>
      </c>
      <c r="B52316" t="s">
        <v>13042</v>
      </c>
      <c r="C52316">
        <v>0.25469999999999998</v>
      </c>
    </row>
    <row r="52317" spans="1:3" x14ac:dyDescent="0.2">
      <c r="A52317">
        <v>24031701210</v>
      </c>
      <c r="B52317" t="s">
        <v>24791</v>
      </c>
      <c r="C52317">
        <v>0.25380000000000003</v>
      </c>
    </row>
    <row r="52318" spans="1:3" x14ac:dyDescent="0.2">
      <c r="A52318">
        <v>12073000800</v>
      </c>
      <c r="B52318" t="s">
        <v>18512</v>
      </c>
      <c r="C52318">
        <v>0.25230000000000002</v>
      </c>
    </row>
    <row r="52319" spans="1:3" x14ac:dyDescent="0.2">
      <c r="A52319">
        <v>22017023901</v>
      </c>
      <c r="B52319" t="s">
        <v>3417</v>
      </c>
      <c r="C52319">
        <v>0.247</v>
      </c>
    </row>
    <row r="52320" spans="1:3" x14ac:dyDescent="0.2">
      <c r="A52320">
        <v>13117130404</v>
      </c>
      <c r="B52320" t="s">
        <v>8469</v>
      </c>
      <c r="C52320">
        <v>0.24479999999999999</v>
      </c>
    </row>
    <row r="52321" spans="1:3" x14ac:dyDescent="0.2">
      <c r="A52321">
        <v>27147960400</v>
      </c>
      <c r="B52321" t="s">
        <v>15477</v>
      </c>
      <c r="C52321">
        <v>0.24340000000000001</v>
      </c>
    </row>
    <row r="52322" spans="1:3" x14ac:dyDescent="0.2">
      <c r="A52322">
        <v>39035172202</v>
      </c>
      <c r="B52322" t="s">
        <v>21942</v>
      </c>
      <c r="C52322">
        <v>0.23330000000000001</v>
      </c>
    </row>
    <row r="52323" spans="1:3" x14ac:dyDescent="0.2">
      <c r="A52323">
        <v>37191000304</v>
      </c>
      <c r="B52323" t="s">
        <v>12363</v>
      </c>
      <c r="C52323">
        <v>0.23319999999999999</v>
      </c>
    </row>
    <row r="52324" spans="1:3" x14ac:dyDescent="0.2">
      <c r="A52324">
        <v>16087970300</v>
      </c>
      <c r="B52324" t="s">
        <v>12300</v>
      </c>
      <c r="C52324">
        <v>0.23280000000000001</v>
      </c>
    </row>
    <row r="52325" spans="1:3" x14ac:dyDescent="0.2">
      <c r="A52325">
        <v>34003017300</v>
      </c>
      <c r="B52325" t="s">
        <v>22722</v>
      </c>
      <c r="C52325">
        <v>0.23269999999999999</v>
      </c>
    </row>
    <row r="52326" spans="1:3" x14ac:dyDescent="0.2">
      <c r="A52326">
        <v>48401950300</v>
      </c>
      <c r="B52326" t="s">
        <v>2963</v>
      </c>
      <c r="C52326">
        <v>0.23230000000000001</v>
      </c>
    </row>
    <row r="52327" spans="1:3" x14ac:dyDescent="0.2">
      <c r="A52327">
        <v>32510000701</v>
      </c>
      <c r="B52327" t="s">
        <v>6212</v>
      </c>
      <c r="C52327">
        <v>0.22989999999999999</v>
      </c>
    </row>
    <row r="52328" spans="1:3" x14ac:dyDescent="0.2">
      <c r="A52328">
        <v>24005408505</v>
      </c>
      <c r="B52328" t="s">
        <v>23540</v>
      </c>
      <c r="C52328">
        <v>0.2276</v>
      </c>
    </row>
    <row r="52329" spans="1:3" x14ac:dyDescent="0.2">
      <c r="A52329">
        <v>22065960100</v>
      </c>
      <c r="B52329" t="s">
        <v>784</v>
      </c>
      <c r="C52329">
        <v>0.22559999999999999</v>
      </c>
    </row>
    <row r="52330" spans="1:3" x14ac:dyDescent="0.2">
      <c r="A52330">
        <v>4015952003</v>
      </c>
      <c r="B52330" t="s">
        <v>11014</v>
      </c>
      <c r="C52330">
        <v>0.22339999999999999</v>
      </c>
    </row>
    <row r="52331" spans="1:3" x14ac:dyDescent="0.2">
      <c r="A52331">
        <v>22103041101</v>
      </c>
      <c r="B52331" t="s">
        <v>3343</v>
      </c>
      <c r="C52331">
        <v>0.2233</v>
      </c>
    </row>
    <row r="52332" spans="1:3" x14ac:dyDescent="0.2">
      <c r="A52332">
        <v>41051010306</v>
      </c>
      <c r="B52332" t="s">
        <v>15975</v>
      </c>
      <c r="C52332">
        <v>0.2205</v>
      </c>
    </row>
    <row r="52333" spans="1:3" x14ac:dyDescent="0.2">
      <c r="A52333">
        <v>6037273502</v>
      </c>
      <c r="B52333" t="s">
        <v>4873</v>
      </c>
      <c r="C52333">
        <v>0.22020000000000001</v>
      </c>
    </row>
    <row r="52334" spans="1:3" x14ac:dyDescent="0.2">
      <c r="A52334">
        <v>4005002200</v>
      </c>
      <c r="B52334" t="s">
        <v>2604</v>
      </c>
      <c r="C52334">
        <v>0.21479999999999999</v>
      </c>
    </row>
    <row r="52335" spans="1:3" x14ac:dyDescent="0.2">
      <c r="A52335">
        <v>36081061302</v>
      </c>
      <c r="B52335" t="s">
        <v>1582</v>
      </c>
      <c r="C52335">
        <v>0.21049999999999999</v>
      </c>
    </row>
    <row r="52336" spans="1:3" x14ac:dyDescent="0.2">
      <c r="A52336">
        <v>13201950100</v>
      </c>
      <c r="B52336" t="s">
        <v>6370</v>
      </c>
      <c r="C52336">
        <v>0.2089</v>
      </c>
    </row>
    <row r="52337" spans="1:3" x14ac:dyDescent="0.2">
      <c r="A52337">
        <v>9007570100</v>
      </c>
      <c r="B52337" t="s">
        <v>21593</v>
      </c>
      <c r="C52337">
        <v>0.20660000000000001</v>
      </c>
    </row>
    <row r="52338" spans="1:3" x14ac:dyDescent="0.2">
      <c r="A52338">
        <v>41005022603</v>
      </c>
      <c r="B52338" t="s">
        <v>14893</v>
      </c>
      <c r="C52338">
        <v>0.20250000000000001</v>
      </c>
    </row>
    <row r="52339" spans="1:3" x14ac:dyDescent="0.2">
      <c r="A52339">
        <v>5131001302</v>
      </c>
      <c r="B52339" t="s">
        <v>1667</v>
      </c>
      <c r="C52339">
        <v>0.19850000000000001</v>
      </c>
    </row>
    <row r="52340" spans="1:3" x14ac:dyDescent="0.2">
      <c r="A52340">
        <v>9007542000</v>
      </c>
      <c r="B52340" t="s">
        <v>4220</v>
      </c>
      <c r="C52340">
        <v>0.1973</v>
      </c>
    </row>
    <row r="52341" spans="1:3" x14ac:dyDescent="0.2">
      <c r="A52341">
        <v>39133601503</v>
      </c>
      <c r="B52341" t="s">
        <v>14044</v>
      </c>
      <c r="C52341">
        <v>0.19539999999999999</v>
      </c>
    </row>
    <row r="52342" spans="1:3" x14ac:dyDescent="0.2">
      <c r="A52342">
        <v>51041100932</v>
      </c>
      <c r="B52342" t="s">
        <v>12685</v>
      </c>
      <c r="C52342">
        <v>0.19470000000000001</v>
      </c>
    </row>
    <row r="52343" spans="1:3" x14ac:dyDescent="0.2">
      <c r="A52343">
        <v>6037901210</v>
      </c>
      <c r="B52343" t="s">
        <v>13794</v>
      </c>
      <c r="C52343">
        <v>0.193</v>
      </c>
    </row>
    <row r="52344" spans="1:3" x14ac:dyDescent="0.2">
      <c r="A52344">
        <v>13077170503</v>
      </c>
      <c r="B52344" t="s">
        <v>7190</v>
      </c>
      <c r="C52344">
        <v>0.19170000000000001</v>
      </c>
    </row>
    <row r="52345" spans="1:3" x14ac:dyDescent="0.2">
      <c r="A52345">
        <v>48245010400</v>
      </c>
      <c r="B52345" t="s">
        <v>6627</v>
      </c>
      <c r="C52345">
        <v>0.17710000000000001</v>
      </c>
    </row>
    <row r="52346" spans="1:3" x14ac:dyDescent="0.2">
      <c r="A52346">
        <v>4013813000</v>
      </c>
      <c r="B52346" t="s">
        <v>2520</v>
      </c>
      <c r="C52346">
        <v>0.1764</v>
      </c>
    </row>
    <row r="52347" spans="1:3" x14ac:dyDescent="0.2">
      <c r="A52347">
        <v>24047951200</v>
      </c>
      <c r="B52347" t="s">
        <v>3463</v>
      </c>
      <c r="C52347">
        <v>0.17599999999999999</v>
      </c>
    </row>
    <row r="52348" spans="1:3" x14ac:dyDescent="0.2">
      <c r="A52348">
        <v>12127090204</v>
      </c>
      <c r="B52348" t="s">
        <v>5606</v>
      </c>
      <c r="C52348">
        <v>0.17549999999999999</v>
      </c>
    </row>
    <row r="52349" spans="1:3" x14ac:dyDescent="0.2">
      <c r="A52349">
        <v>53033002800</v>
      </c>
      <c r="B52349" t="s">
        <v>17745</v>
      </c>
      <c r="C52349">
        <v>0.1736</v>
      </c>
    </row>
    <row r="52350" spans="1:3" x14ac:dyDescent="0.2">
      <c r="A52350">
        <v>29183311122</v>
      </c>
      <c r="B52350" t="s">
        <v>8242</v>
      </c>
      <c r="C52350">
        <v>0.17080000000000001</v>
      </c>
    </row>
    <row r="52351" spans="1:3" x14ac:dyDescent="0.2">
      <c r="A52351">
        <v>53073000901</v>
      </c>
      <c r="B52351" t="s">
        <v>19578</v>
      </c>
      <c r="C52351">
        <v>0.17019999999999999</v>
      </c>
    </row>
    <row r="52352" spans="1:3" x14ac:dyDescent="0.2">
      <c r="A52352">
        <v>22005030203</v>
      </c>
      <c r="B52352" t="s">
        <v>11709</v>
      </c>
      <c r="C52352">
        <v>0.17</v>
      </c>
    </row>
    <row r="52353" spans="1:3" x14ac:dyDescent="0.2">
      <c r="A52353">
        <v>17031808800</v>
      </c>
      <c r="B52353" t="s">
        <v>4852</v>
      </c>
      <c r="C52353">
        <v>0.1686</v>
      </c>
    </row>
    <row r="52354" spans="1:3" x14ac:dyDescent="0.2">
      <c r="A52354">
        <v>22039950700</v>
      </c>
      <c r="B52354" t="s">
        <v>1263</v>
      </c>
      <c r="C52354">
        <v>0.1668</v>
      </c>
    </row>
    <row r="52355" spans="1:3" x14ac:dyDescent="0.2">
      <c r="A52355">
        <v>18163000300</v>
      </c>
      <c r="B52355" t="s">
        <v>3244</v>
      </c>
      <c r="C52355">
        <v>0.1638</v>
      </c>
    </row>
    <row r="52356" spans="1:3" x14ac:dyDescent="0.2">
      <c r="A52356">
        <v>25005631500</v>
      </c>
      <c r="B52356" t="s">
        <v>7477</v>
      </c>
      <c r="C52356">
        <v>0.16370000000000001</v>
      </c>
    </row>
    <row r="52357" spans="1:3" x14ac:dyDescent="0.2">
      <c r="A52357">
        <v>36071011802</v>
      </c>
      <c r="B52357" t="s">
        <v>24685</v>
      </c>
      <c r="C52357">
        <v>0.15629999999999999</v>
      </c>
    </row>
    <row r="52358" spans="1:3" x14ac:dyDescent="0.2">
      <c r="A52358">
        <v>27053110500</v>
      </c>
      <c r="B52358" t="s">
        <v>19862</v>
      </c>
      <c r="C52358">
        <v>0.15490000000000001</v>
      </c>
    </row>
    <row r="52359" spans="1:3" x14ac:dyDescent="0.2">
      <c r="A52359">
        <v>6017030803</v>
      </c>
      <c r="B52359" t="s">
        <v>20968</v>
      </c>
      <c r="C52359">
        <v>0.1507</v>
      </c>
    </row>
    <row r="52360" spans="1:3" x14ac:dyDescent="0.2">
      <c r="A52360">
        <v>36029009008</v>
      </c>
      <c r="B52360" t="s">
        <v>2992</v>
      </c>
      <c r="C52360">
        <v>0.1484</v>
      </c>
    </row>
    <row r="52361" spans="1:3" x14ac:dyDescent="0.2">
      <c r="A52361">
        <v>29095014904</v>
      </c>
      <c r="B52361" t="s">
        <v>13121</v>
      </c>
      <c r="C52361">
        <v>0.14549999999999999</v>
      </c>
    </row>
    <row r="52362" spans="1:3" x14ac:dyDescent="0.2">
      <c r="A52362">
        <v>45091061502</v>
      </c>
      <c r="B52362" t="s">
        <v>4154</v>
      </c>
      <c r="C52362">
        <v>0.14369999999999999</v>
      </c>
    </row>
    <row r="52363" spans="1:3" x14ac:dyDescent="0.2">
      <c r="A52363">
        <v>1061050400</v>
      </c>
      <c r="B52363" t="s">
        <v>11483</v>
      </c>
      <c r="C52363">
        <v>0.14269999999999999</v>
      </c>
    </row>
    <row r="52364" spans="1:3" x14ac:dyDescent="0.2">
      <c r="A52364">
        <v>36029009112</v>
      </c>
      <c r="B52364" t="s">
        <v>2992</v>
      </c>
      <c r="C52364">
        <v>0.1396</v>
      </c>
    </row>
    <row r="52365" spans="1:3" x14ac:dyDescent="0.2">
      <c r="A52365">
        <v>25005985500</v>
      </c>
      <c r="B52365" t="s">
        <v>21446</v>
      </c>
      <c r="C52365">
        <v>0.13730000000000001</v>
      </c>
    </row>
    <row r="52366" spans="1:3" x14ac:dyDescent="0.2">
      <c r="A52366">
        <v>17031070500</v>
      </c>
      <c r="B52366" t="s">
        <v>2102</v>
      </c>
      <c r="C52366">
        <v>0.13589999999999999</v>
      </c>
    </row>
    <row r="52367" spans="1:3" x14ac:dyDescent="0.2">
      <c r="A52367">
        <v>39061004605</v>
      </c>
      <c r="B52367" t="s">
        <v>11812</v>
      </c>
      <c r="C52367">
        <v>0.13550000000000001</v>
      </c>
    </row>
    <row r="52368" spans="1:3" x14ac:dyDescent="0.2">
      <c r="A52368">
        <v>26139025500</v>
      </c>
      <c r="B52368" t="s">
        <v>10654</v>
      </c>
      <c r="C52368">
        <v>0.13439999999999999</v>
      </c>
    </row>
    <row r="52369" spans="1:3" x14ac:dyDescent="0.2">
      <c r="A52369">
        <v>36003950800</v>
      </c>
      <c r="B52369" t="s">
        <v>22740</v>
      </c>
      <c r="C52369">
        <v>0.13020000000000001</v>
      </c>
    </row>
    <row r="52370" spans="1:3" x14ac:dyDescent="0.2">
      <c r="A52370">
        <v>26099255700</v>
      </c>
      <c r="B52370" t="s">
        <v>9901</v>
      </c>
      <c r="C52370">
        <v>0.1278</v>
      </c>
    </row>
    <row r="52371" spans="1:3" x14ac:dyDescent="0.2">
      <c r="A52371">
        <v>17089852101</v>
      </c>
      <c r="B52371" t="s">
        <v>17200</v>
      </c>
      <c r="C52371">
        <v>0.1229</v>
      </c>
    </row>
    <row r="52372" spans="1:3" x14ac:dyDescent="0.2">
      <c r="A52372">
        <v>18019050701</v>
      </c>
      <c r="B52372" t="s">
        <v>4412</v>
      </c>
      <c r="C52372">
        <v>0.1227</v>
      </c>
    </row>
    <row r="52373" spans="1:3" x14ac:dyDescent="0.2">
      <c r="A52373">
        <v>26163573701</v>
      </c>
      <c r="B52373" t="s">
        <v>4517</v>
      </c>
      <c r="C52373">
        <v>0.1216</v>
      </c>
    </row>
    <row r="52374" spans="1:3" x14ac:dyDescent="0.2">
      <c r="A52374">
        <v>18105001600</v>
      </c>
      <c r="B52374" t="s">
        <v>5365</v>
      </c>
      <c r="C52374">
        <v>0.1203</v>
      </c>
    </row>
    <row r="52375" spans="1:3" x14ac:dyDescent="0.2">
      <c r="A52375">
        <v>1009050300</v>
      </c>
      <c r="B52375" t="s">
        <v>5660</v>
      </c>
      <c r="C52375">
        <v>0.11459999999999999</v>
      </c>
    </row>
    <row r="52376" spans="1:3" x14ac:dyDescent="0.2">
      <c r="A52376">
        <v>9001205100</v>
      </c>
      <c r="B52376" t="s">
        <v>23776</v>
      </c>
      <c r="C52376">
        <v>0.114</v>
      </c>
    </row>
    <row r="52377" spans="1:3" x14ac:dyDescent="0.2">
      <c r="A52377">
        <v>12099005942</v>
      </c>
      <c r="B52377" t="s">
        <v>2072</v>
      </c>
      <c r="C52377">
        <v>0.1113</v>
      </c>
    </row>
    <row r="52378" spans="1:3" x14ac:dyDescent="0.2">
      <c r="A52378">
        <v>36113070200</v>
      </c>
      <c r="B52378" t="s">
        <v>10184</v>
      </c>
      <c r="C52378">
        <v>0.10639999999999999</v>
      </c>
    </row>
    <row r="52379" spans="1:3" x14ac:dyDescent="0.2">
      <c r="A52379">
        <v>29189219200</v>
      </c>
      <c r="B52379" t="s">
        <v>24885</v>
      </c>
      <c r="C52379">
        <v>0.1057</v>
      </c>
    </row>
    <row r="52380" spans="1:3" x14ac:dyDescent="0.2">
      <c r="A52380">
        <v>39049006321</v>
      </c>
      <c r="B52380" t="s">
        <v>24844</v>
      </c>
      <c r="C52380">
        <v>0.1023</v>
      </c>
    </row>
    <row r="52381" spans="1:3" x14ac:dyDescent="0.2">
      <c r="A52381">
        <v>1089010901</v>
      </c>
      <c r="B52381" t="s">
        <v>12909</v>
      </c>
      <c r="C52381">
        <v>0.1013</v>
      </c>
    </row>
    <row r="52382" spans="1:3" x14ac:dyDescent="0.2">
      <c r="A52382">
        <v>47167040200</v>
      </c>
      <c r="B52382" t="s">
        <v>3460</v>
      </c>
      <c r="C52382">
        <v>0.10050000000000001</v>
      </c>
    </row>
    <row r="52383" spans="1:3" x14ac:dyDescent="0.2">
      <c r="A52383">
        <v>36063022602</v>
      </c>
      <c r="B52383" t="s">
        <v>1332</v>
      </c>
      <c r="C52383">
        <v>9.8500000000000004E-2</v>
      </c>
    </row>
    <row r="52384" spans="1:3" x14ac:dyDescent="0.2">
      <c r="A52384">
        <v>36029010600</v>
      </c>
      <c r="B52384" t="s">
        <v>8089</v>
      </c>
      <c r="C52384">
        <v>9.7799999999999998E-2</v>
      </c>
    </row>
    <row r="52385" spans="1:3" x14ac:dyDescent="0.2">
      <c r="A52385">
        <v>31055007462</v>
      </c>
      <c r="B52385" t="s">
        <v>15257</v>
      </c>
      <c r="C52385">
        <v>9.3200000000000005E-2</v>
      </c>
    </row>
    <row r="52386" spans="1:3" x14ac:dyDescent="0.2">
      <c r="A52386">
        <v>42079216600</v>
      </c>
      <c r="B52386" t="s">
        <v>20688</v>
      </c>
      <c r="C52386">
        <v>9.2399999999999996E-2</v>
      </c>
    </row>
    <row r="52387" spans="1:3" x14ac:dyDescent="0.2">
      <c r="A52387">
        <v>53055960100</v>
      </c>
      <c r="B52387" t="s">
        <v>22365</v>
      </c>
      <c r="C52387">
        <v>9.2100000000000001E-2</v>
      </c>
    </row>
    <row r="52388" spans="1:3" x14ac:dyDescent="0.2">
      <c r="A52388">
        <v>17029000500</v>
      </c>
      <c r="B52388" t="s">
        <v>9242</v>
      </c>
      <c r="C52388">
        <v>9.0200000000000002E-2</v>
      </c>
    </row>
    <row r="52389" spans="1:3" x14ac:dyDescent="0.2">
      <c r="A52389">
        <v>25005630300</v>
      </c>
      <c r="B52389" t="s">
        <v>20717</v>
      </c>
      <c r="C52389">
        <v>8.8999999999999996E-2</v>
      </c>
    </row>
    <row r="52390" spans="1:3" x14ac:dyDescent="0.2">
      <c r="A52390">
        <v>37021003202</v>
      </c>
      <c r="B52390" t="s">
        <v>18297</v>
      </c>
      <c r="C52390">
        <v>8.8900000000000007E-2</v>
      </c>
    </row>
    <row r="52391" spans="1:3" x14ac:dyDescent="0.2">
      <c r="A52391">
        <v>28059040201</v>
      </c>
      <c r="B52391" t="s">
        <v>4021</v>
      </c>
      <c r="C52391">
        <v>8.8700000000000001E-2</v>
      </c>
    </row>
    <row r="52392" spans="1:3" x14ac:dyDescent="0.2">
      <c r="A52392">
        <v>25021405100</v>
      </c>
      <c r="B52392" t="s">
        <v>25067</v>
      </c>
      <c r="C52392">
        <v>8.77E-2</v>
      </c>
    </row>
    <row r="52393" spans="1:3" x14ac:dyDescent="0.2">
      <c r="A52393">
        <v>1095030100</v>
      </c>
      <c r="B52393" t="s">
        <v>3747</v>
      </c>
      <c r="C52393">
        <v>8.72E-2</v>
      </c>
    </row>
    <row r="52394" spans="1:3" x14ac:dyDescent="0.2">
      <c r="A52394">
        <v>21073071000</v>
      </c>
      <c r="B52394" t="s">
        <v>4254</v>
      </c>
      <c r="C52394">
        <v>8.6099999999999996E-2</v>
      </c>
    </row>
    <row r="52395" spans="1:3" x14ac:dyDescent="0.2">
      <c r="A52395">
        <v>39057210200</v>
      </c>
      <c r="B52395" t="s">
        <v>20118</v>
      </c>
      <c r="C52395">
        <v>8.5699999999999998E-2</v>
      </c>
    </row>
    <row r="52396" spans="1:3" x14ac:dyDescent="0.2">
      <c r="A52396">
        <v>18083955400</v>
      </c>
      <c r="B52396" t="s">
        <v>5828</v>
      </c>
      <c r="C52396">
        <v>8.48E-2</v>
      </c>
    </row>
    <row r="52397" spans="1:3" x14ac:dyDescent="0.2">
      <c r="A52397">
        <v>42107002000</v>
      </c>
      <c r="B52397" t="s">
        <v>17041</v>
      </c>
      <c r="C52397">
        <v>8.48E-2</v>
      </c>
    </row>
    <row r="52398" spans="1:3" x14ac:dyDescent="0.2">
      <c r="A52398">
        <v>36039080502</v>
      </c>
      <c r="B52398" t="s">
        <v>21231</v>
      </c>
      <c r="C52398">
        <v>8.4500000000000006E-2</v>
      </c>
    </row>
    <row r="52399" spans="1:3" x14ac:dyDescent="0.2">
      <c r="A52399">
        <v>17167000100</v>
      </c>
      <c r="B52399" t="s">
        <v>600</v>
      </c>
      <c r="C52399">
        <v>8.14E-2</v>
      </c>
    </row>
    <row r="52400" spans="1:3" x14ac:dyDescent="0.2">
      <c r="A52400">
        <v>25025030400</v>
      </c>
      <c r="B52400" t="s">
        <v>21443</v>
      </c>
      <c r="C52400">
        <v>8.0799999999999997E-2</v>
      </c>
    </row>
    <row r="52401" spans="1:3" x14ac:dyDescent="0.2">
      <c r="A52401">
        <v>34025809400</v>
      </c>
      <c r="B52401" t="s">
        <v>24267</v>
      </c>
      <c r="C52401">
        <v>7.9200000000000007E-2</v>
      </c>
    </row>
    <row r="52402" spans="1:3" x14ac:dyDescent="0.2">
      <c r="A52402">
        <v>12101031707</v>
      </c>
      <c r="B52402" t="s">
        <v>23133</v>
      </c>
      <c r="C52402">
        <v>7.85E-2</v>
      </c>
    </row>
    <row r="52403" spans="1:3" x14ac:dyDescent="0.2">
      <c r="A52403">
        <v>17001000600</v>
      </c>
      <c r="B52403" t="s">
        <v>3154</v>
      </c>
      <c r="C52403">
        <v>7.7499999999999999E-2</v>
      </c>
    </row>
    <row r="52404" spans="1:3" x14ac:dyDescent="0.2">
      <c r="A52404">
        <v>27151960100</v>
      </c>
      <c r="B52404" t="s">
        <v>19570</v>
      </c>
      <c r="C52404">
        <v>7.6999999999999999E-2</v>
      </c>
    </row>
    <row r="52405" spans="1:3" x14ac:dyDescent="0.2">
      <c r="A52405">
        <v>36055013503</v>
      </c>
      <c r="B52405" t="s">
        <v>2125</v>
      </c>
      <c r="C52405">
        <v>7.5200000000000003E-2</v>
      </c>
    </row>
    <row r="52406" spans="1:3" x14ac:dyDescent="0.2">
      <c r="A52406">
        <v>39165032201</v>
      </c>
      <c r="B52406" t="s">
        <v>20375</v>
      </c>
      <c r="C52406">
        <v>7.2999999999999995E-2</v>
      </c>
    </row>
    <row r="52407" spans="1:3" x14ac:dyDescent="0.2">
      <c r="A52407">
        <v>45043920501</v>
      </c>
      <c r="B52407" t="s">
        <v>14015</v>
      </c>
      <c r="C52407">
        <v>7.2900000000000006E-2</v>
      </c>
    </row>
    <row r="52408" spans="1:3" x14ac:dyDescent="0.2">
      <c r="A52408">
        <v>18089043201</v>
      </c>
      <c r="B52408" t="s">
        <v>8409</v>
      </c>
      <c r="C52408">
        <v>7.1599999999999997E-2</v>
      </c>
    </row>
    <row r="52409" spans="1:3" x14ac:dyDescent="0.2">
      <c r="A52409">
        <v>49011126801</v>
      </c>
      <c r="B52409" t="s">
        <v>17096</v>
      </c>
      <c r="C52409">
        <v>7.1599999999999997E-2</v>
      </c>
    </row>
    <row r="52410" spans="1:3" x14ac:dyDescent="0.2">
      <c r="A52410">
        <v>9007550100</v>
      </c>
      <c r="B52410" t="s">
        <v>22781</v>
      </c>
      <c r="C52410">
        <v>7.1199999999999999E-2</v>
      </c>
    </row>
    <row r="52411" spans="1:3" x14ac:dyDescent="0.2">
      <c r="A52411">
        <v>53011040504</v>
      </c>
      <c r="B52411" t="s">
        <v>13752</v>
      </c>
      <c r="C52411">
        <v>7.1099999999999997E-2</v>
      </c>
    </row>
    <row r="52412" spans="1:3" x14ac:dyDescent="0.2">
      <c r="A52412">
        <v>36029007905</v>
      </c>
      <c r="B52412" t="s">
        <v>24019</v>
      </c>
      <c r="C52412">
        <v>7.0199999999999999E-2</v>
      </c>
    </row>
    <row r="52413" spans="1:3" x14ac:dyDescent="0.2">
      <c r="A52413">
        <v>18111100600</v>
      </c>
      <c r="B52413" t="s">
        <v>5956</v>
      </c>
      <c r="C52413">
        <v>6.9500000000000006E-2</v>
      </c>
    </row>
    <row r="52414" spans="1:3" x14ac:dyDescent="0.2">
      <c r="A52414">
        <v>49051960400</v>
      </c>
      <c r="B52414" t="s">
        <v>22146</v>
      </c>
      <c r="C52414">
        <v>6.9099999999999995E-2</v>
      </c>
    </row>
    <row r="52415" spans="1:3" x14ac:dyDescent="0.2">
      <c r="A52415">
        <v>39113021900</v>
      </c>
      <c r="B52415" t="s">
        <v>7936</v>
      </c>
      <c r="C52415">
        <v>6.7199999999999996E-2</v>
      </c>
    </row>
    <row r="52416" spans="1:3" x14ac:dyDescent="0.2">
      <c r="A52416">
        <v>36075021603</v>
      </c>
      <c r="B52416" t="s">
        <v>13229</v>
      </c>
      <c r="C52416">
        <v>6.5299999999999997E-2</v>
      </c>
    </row>
    <row r="52417" spans="1:3" x14ac:dyDescent="0.2">
      <c r="A52417">
        <v>17141961400</v>
      </c>
      <c r="B52417" t="s">
        <v>13455</v>
      </c>
      <c r="C52417">
        <v>6.4299999999999996E-2</v>
      </c>
    </row>
    <row r="52418" spans="1:3" x14ac:dyDescent="0.2">
      <c r="A52418">
        <v>26117970800</v>
      </c>
      <c r="B52418" t="s">
        <v>8129</v>
      </c>
      <c r="C52418">
        <v>6.3799999999999996E-2</v>
      </c>
    </row>
    <row r="52419" spans="1:3" x14ac:dyDescent="0.2">
      <c r="A52419">
        <v>47107970101</v>
      </c>
      <c r="B52419" t="s">
        <v>5731</v>
      </c>
      <c r="C52419">
        <v>6.3799999999999996E-2</v>
      </c>
    </row>
    <row r="52420" spans="1:3" x14ac:dyDescent="0.2">
      <c r="A52420">
        <v>12083000601</v>
      </c>
      <c r="B52420" t="s">
        <v>8116</v>
      </c>
      <c r="C52420">
        <v>6.3100000000000003E-2</v>
      </c>
    </row>
    <row r="52421" spans="1:3" x14ac:dyDescent="0.2">
      <c r="A52421">
        <v>39057260100</v>
      </c>
      <c r="B52421" t="s">
        <v>16668</v>
      </c>
      <c r="C52421">
        <v>6.2600000000000003E-2</v>
      </c>
    </row>
    <row r="52422" spans="1:3" x14ac:dyDescent="0.2">
      <c r="A52422">
        <v>27009021101</v>
      </c>
      <c r="B52422" t="s">
        <v>19086</v>
      </c>
      <c r="C52422">
        <v>6.1800000000000001E-2</v>
      </c>
    </row>
    <row r="52423" spans="1:3" x14ac:dyDescent="0.2">
      <c r="A52423">
        <v>39049007201</v>
      </c>
      <c r="B52423" t="s">
        <v>14704</v>
      </c>
      <c r="C52423">
        <v>5.8700000000000002E-2</v>
      </c>
    </row>
    <row r="52424" spans="1:3" x14ac:dyDescent="0.2">
      <c r="A52424">
        <v>25009202200</v>
      </c>
      <c r="B52424" t="s">
        <v>22940</v>
      </c>
      <c r="C52424">
        <v>5.8400000000000001E-2</v>
      </c>
    </row>
    <row r="52425" spans="1:3" x14ac:dyDescent="0.2">
      <c r="A52425">
        <v>17197884004</v>
      </c>
      <c r="B52425" t="s">
        <v>12827</v>
      </c>
      <c r="C52425">
        <v>5.8400000000000001E-2</v>
      </c>
    </row>
    <row r="52426" spans="1:3" x14ac:dyDescent="0.2">
      <c r="A52426">
        <v>36035971200</v>
      </c>
      <c r="B52426" t="s">
        <v>16189</v>
      </c>
      <c r="C52426">
        <v>5.62E-2</v>
      </c>
    </row>
    <row r="52427" spans="1:3" x14ac:dyDescent="0.2">
      <c r="A52427">
        <v>20059954100</v>
      </c>
      <c r="B52427" t="s">
        <v>5791</v>
      </c>
      <c r="C52427">
        <v>5.3499999999999999E-2</v>
      </c>
    </row>
    <row r="52428" spans="1:3" x14ac:dyDescent="0.2">
      <c r="A52428">
        <v>49005001300</v>
      </c>
      <c r="B52428" t="s">
        <v>19106</v>
      </c>
      <c r="C52428">
        <v>5.04E-2</v>
      </c>
    </row>
    <row r="52429" spans="1:3" x14ac:dyDescent="0.2">
      <c r="A52429">
        <v>24013509001</v>
      </c>
      <c r="B52429" t="s">
        <v>14550</v>
      </c>
      <c r="C52429">
        <v>4.8300000000000003E-2</v>
      </c>
    </row>
    <row r="52430" spans="1:3" x14ac:dyDescent="0.2">
      <c r="A52430">
        <v>18095011200</v>
      </c>
      <c r="B52430" t="s">
        <v>2152</v>
      </c>
      <c r="C52430">
        <v>4.7699999999999999E-2</v>
      </c>
    </row>
    <row r="52431" spans="1:3" x14ac:dyDescent="0.2">
      <c r="A52431">
        <v>17179021606</v>
      </c>
      <c r="B52431" t="s">
        <v>18252</v>
      </c>
      <c r="C52431">
        <v>4.7E-2</v>
      </c>
    </row>
    <row r="52432" spans="1:3" x14ac:dyDescent="0.2">
      <c r="A52432">
        <v>39061021304</v>
      </c>
      <c r="B52432" t="s">
        <v>653</v>
      </c>
      <c r="C52432">
        <v>4.6199999999999998E-2</v>
      </c>
    </row>
    <row r="52433" spans="1:3" x14ac:dyDescent="0.2">
      <c r="A52433">
        <v>27071790500</v>
      </c>
      <c r="B52433" t="s">
        <v>17449</v>
      </c>
      <c r="C52433">
        <v>4.5900000000000003E-2</v>
      </c>
    </row>
    <row r="52434" spans="1:3" x14ac:dyDescent="0.2">
      <c r="A52434">
        <v>26025003000</v>
      </c>
      <c r="B52434" t="s">
        <v>7787</v>
      </c>
      <c r="C52434">
        <v>4.5199999999999997E-2</v>
      </c>
    </row>
    <row r="52435" spans="1:3" x14ac:dyDescent="0.2">
      <c r="A52435">
        <v>27019090100</v>
      </c>
      <c r="B52435" t="s">
        <v>22751</v>
      </c>
      <c r="C52435">
        <v>4.3400000000000001E-2</v>
      </c>
    </row>
    <row r="52436" spans="1:3" x14ac:dyDescent="0.2">
      <c r="A52436">
        <v>26005030300</v>
      </c>
      <c r="B52436" t="s">
        <v>16901</v>
      </c>
      <c r="C52436">
        <v>4.3200000000000002E-2</v>
      </c>
    </row>
    <row r="52437" spans="1:3" x14ac:dyDescent="0.2">
      <c r="A52437">
        <v>42095015400</v>
      </c>
      <c r="B52437" t="s">
        <v>14232</v>
      </c>
      <c r="C52437">
        <v>4.2900000000000001E-2</v>
      </c>
    </row>
    <row r="52438" spans="1:3" x14ac:dyDescent="0.2">
      <c r="A52438">
        <v>55029100900</v>
      </c>
      <c r="B52438" t="s">
        <v>15461</v>
      </c>
      <c r="C52438">
        <v>4.1599999999999998E-2</v>
      </c>
    </row>
    <row r="52439" spans="1:3" x14ac:dyDescent="0.2">
      <c r="A52439">
        <v>38003968300</v>
      </c>
      <c r="B52439" t="s">
        <v>20318</v>
      </c>
      <c r="C52439">
        <v>4.0599999999999997E-2</v>
      </c>
    </row>
    <row r="52440" spans="1:3" x14ac:dyDescent="0.2">
      <c r="A52440">
        <v>36075020400</v>
      </c>
      <c r="B52440" t="s">
        <v>14350</v>
      </c>
      <c r="C52440">
        <v>0.04</v>
      </c>
    </row>
    <row r="52441" spans="1:3" x14ac:dyDescent="0.2">
      <c r="A52441">
        <v>29127960100</v>
      </c>
      <c r="B52441" t="s">
        <v>10668</v>
      </c>
      <c r="C52441">
        <v>3.9199999999999999E-2</v>
      </c>
    </row>
    <row r="52442" spans="1:3" x14ac:dyDescent="0.2">
      <c r="A52442">
        <v>26061000200</v>
      </c>
      <c r="B52442" t="s">
        <v>23616</v>
      </c>
      <c r="C52442">
        <v>3.85E-2</v>
      </c>
    </row>
    <row r="52443" spans="1:3" x14ac:dyDescent="0.2">
      <c r="A52443">
        <v>42017103700</v>
      </c>
      <c r="B52443" t="s">
        <v>23073</v>
      </c>
      <c r="C52443">
        <v>3.78E-2</v>
      </c>
    </row>
    <row r="52444" spans="1:3" x14ac:dyDescent="0.2">
      <c r="A52444">
        <v>18151971500</v>
      </c>
      <c r="B52444" t="s">
        <v>4719</v>
      </c>
      <c r="C52444">
        <v>3.7600000000000001E-2</v>
      </c>
    </row>
    <row r="52445" spans="1:3" x14ac:dyDescent="0.2">
      <c r="A52445">
        <v>36001014802</v>
      </c>
      <c r="B52445" t="s">
        <v>18992</v>
      </c>
      <c r="C52445">
        <v>3.7400000000000003E-2</v>
      </c>
    </row>
    <row r="52446" spans="1:3" x14ac:dyDescent="0.2">
      <c r="A52446">
        <v>45063021205</v>
      </c>
      <c r="B52446" t="s">
        <v>13506</v>
      </c>
      <c r="C52446">
        <v>3.61E-2</v>
      </c>
    </row>
    <row r="52447" spans="1:3" x14ac:dyDescent="0.2">
      <c r="A52447">
        <v>42003475401</v>
      </c>
      <c r="B52447" t="s">
        <v>822</v>
      </c>
      <c r="C52447">
        <v>3.32E-2</v>
      </c>
    </row>
    <row r="52448" spans="1:3" x14ac:dyDescent="0.2">
      <c r="A52448">
        <v>36063022902</v>
      </c>
      <c r="B52448" t="s">
        <v>15457</v>
      </c>
      <c r="C52448">
        <v>3.27E-2</v>
      </c>
    </row>
    <row r="52449" spans="1:3" x14ac:dyDescent="0.2">
      <c r="A52449">
        <v>18109510201</v>
      </c>
      <c r="B52449" t="s">
        <v>7356</v>
      </c>
      <c r="C52449">
        <v>3.2099999999999997E-2</v>
      </c>
    </row>
    <row r="52450" spans="1:3" x14ac:dyDescent="0.2">
      <c r="A52450">
        <v>39169002400</v>
      </c>
      <c r="B52450" t="s">
        <v>13863</v>
      </c>
      <c r="C52450">
        <v>3.1699999999999999E-2</v>
      </c>
    </row>
    <row r="52451" spans="1:3" x14ac:dyDescent="0.2">
      <c r="A52451">
        <v>27021960802</v>
      </c>
      <c r="B52451" t="s">
        <v>15711</v>
      </c>
      <c r="C52451">
        <v>3.09E-2</v>
      </c>
    </row>
    <row r="52452" spans="1:3" x14ac:dyDescent="0.2">
      <c r="A52452">
        <v>23003952100</v>
      </c>
      <c r="B52452" t="s">
        <v>20364</v>
      </c>
      <c r="C52452">
        <v>3.0300000000000001E-2</v>
      </c>
    </row>
    <row r="52453" spans="1:3" x14ac:dyDescent="0.2">
      <c r="A52453">
        <v>19085290100</v>
      </c>
      <c r="B52453" t="s">
        <v>12604</v>
      </c>
      <c r="C52453">
        <v>2.8299999999999999E-2</v>
      </c>
    </row>
    <row r="52454" spans="1:3" x14ac:dyDescent="0.2">
      <c r="A52454">
        <v>39133601902</v>
      </c>
      <c r="B52454" t="s">
        <v>11632</v>
      </c>
      <c r="C52454">
        <v>2.4799999999999999E-2</v>
      </c>
    </row>
    <row r="52455" spans="1:3" x14ac:dyDescent="0.2">
      <c r="A52455">
        <v>23011020500</v>
      </c>
      <c r="B52455" t="s">
        <v>8601</v>
      </c>
      <c r="C52455">
        <v>2.4E-2</v>
      </c>
    </row>
    <row r="52456" spans="1:3" x14ac:dyDescent="0.2">
      <c r="A52456">
        <v>21003920600</v>
      </c>
      <c r="B52456" t="s">
        <v>4426</v>
      </c>
      <c r="C52456">
        <v>2.3699999999999999E-2</v>
      </c>
    </row>
    <row r="52457" spans="1:3" x14ac:dyDescent="0.2">
      <c r="A52457">
        <v>55069960300</v>
      </c>
      <c r="B52457" t="s">
        <v>13103</v>
      </c>
      <c r="C52457">
        <v>2.3099999999999999E-2</v>
      </c>
    </row>
    <row r="52458" spans="1:3" x14ac:dyDescent="0.2">
      <c r="A52458">
        <v>36047053700</v>
      </c>
      <c r="B52458" t="s">
        <v>1662</v>
      </c>
      <c r="C52458">
        <v>1.9900000000000001E-2</v>
      </c>
    </row>
    <row r="52459" spans="1:3" x14ac:dyDescent="0.2">
      <c r="A52459">
        <v>54043955600</v>
      </c>
      <c r="B52459" t="s">
        <v>10422</v>
      </c>
      <c r="C52459">
        <v>1.5800000000000002E-2</v>
      </c>
    </row>
    <row r="52460" spans="1:3" x14ac:dyDescent="0.2">
      <c r="A52460">
        <v>31149975000</v>
      </c>
    </row>
    <row r="52461" spans="1:3" x14ac:dyDescent="0.2">
      <c r="A52461">
        <v>72003430502</v>
      </c>
      <c r="B52461" t="s">
        <v>25310</v>
      </c>
      <c r="C52461">
        <v>0.99670000000000003</v>
      </c>
    </row>
    <row r="52462" spans="1:3" x14ac:dyDescent="0.2">
      <c r="A52462">
        <v>72029100800</v>
      </c>
      <c r="B52462" t="s">
        <v>25331</v>
      </c>
      <c r="C52462">
        <v>0.99670000000000003</v>
      </c>
    </row>
    <row r="52463" spans="1:3" x14ac:dyDescent="0.2">
      <c r="A52463">
        <v>39035121800</v>
      </c>
      <c r="B52463" t="s">
        <v>1767</v>
      </c>
      <c r="C52463">
        <v>0.99409999999999998</v>
      </c>
    </row>
    <row r="52464" spans="1:3" x14ac:dyDescent="0.2">
      <c r="A52464">
        <v>48479000901</v>
      </c>
      <c r="B52464" t="s">
        <v>1864</v>
      </c>
      <c r="C52464">
        <v>0.97119999999999995</v>
      </c>
    </row>
    <row r="52465" spans="1:3" x14ac:dyDescent="0.2">
      <c r="A52465">
        <v>6037433304</v>
      </c>
      <c r="B52465" t="s">
        <v>5810</v>
      </c>
      <c r="C52465">
        <v>0.96340000000000003</v>
      </c>
    </row>
    <row r="52466" spans="1:3" x14ac:dyDescent="0.2">
      <c r="A52466">
        <v>9001073900</v>
      </c>
      <c r="B52466" t="s">
        <v>2200</v>
      </c>
      <c r="C52466">
        <v>0.95730000000000004</v>
      </c>
    </row>
    <row r="52467" spans="1:3" x14ac:dyDescent="0.2">
      <c r="A52467">
        <v>48061012700</v>
      </c>
      <c r="B52467" t="s">
        <v>1870</v>
      </c>
      <c r="C52467">
        <v>0.94979999999999998</v>
      </c>
    </row>
    <row r="52468" spans="1:3" x14ac:dyDescent="0.2">
      <c r="A52468">
        <v>6059089104</v>
      </c>
      <c r="B52468" t="s">
        <v>10847</v>
      </c>
      <c r="C52468">
        <v>0.94769999999999999</v>
      </c>
    </row>
    <row r="52469" spans="1:3" x14ac:dyDescent="0.2">
      <c r="A52469">
        <v>18097341600</v>
      </c>
      <c r="B52469" t="s">
        <v>431</v>
      </c>
      <c r="C52469">
        <v>0.90039999999999998</v>
      </c>
    </row>
    <row r="52470" spans="1:3" x14ac:dyDescent="0.2">
      <c r="A52470">
        <v>6053001300</v>
      </c>
      <c r="B52470" t="s">
        <v>4128</v>
      </c>
      <c r="C52470">
        <v>0.87829999999999997</v>
      </c>
    </row>
    <row r="52471" spans="1:3" x14ac:dyDescent="0.2">
      <c r="A52471">
        <v>22071007101</v>
      </c>
      <c r="B52471" t="s">
        <v>867</v>
      </c>
      <c r="C52471">
        <v>0.87639999999999996</v>
      </c>
    </row>
    <row r="52472" spans="1:3" x14ac:dyDescent="0.2">
      <c r="A52472">
        <v>48201451901</v>
      </c>
      <c r="B52472" t="s">
        <v>11362</v>
      </c>
      <c r="C52472">
        <v>0.84670000000000001</v>
      </c>
    </row>
    <row r="52473" spans="1:3" x14ac:dyDescent="0.2">
      <c r="A52473">
        <v>4019002504</v>
      </c>
      <c r="B52473" t="s">
        <v>1736</v>
      </c>
      <c r="C52473">
        <v>0.79549999999999998</v>
      </c>
    </row>
    <row r="52474" spans="1:3" x14ac:dyDescent="0.2">
      <c r="A52474">
        <v>48375011000</v>
      </c>
      <c r="B52474" t="s">
        <v>636</v>
      </c>
      <c r="C52474">
        <v>0.75560000000000005</v>
      </c>
    </row>
    <row r="52475" spans="1:3" x14ac:dyDescent="0.2">
      <c r="A52475">
        <v>8005081000</v>
      </c>
      <c r="B52475" t="s">
        <v>6492</v>
      </c>
      <c r="C52475">
        <v>0.73540000000000005</v>
      </c>
    </row>
    <row r="52476" spans="1:3" x14ac:dyDescent="0.2">
      <c r="A52476">
        <v>36081024300</v>
      </c>
      <c r="B52476" t="s">
        <v>1582</v>
      </c>
      <c r="C52476">
        <v>0.71779999999999999</v>
      </c>
    </row>
    <row r="52477" spans="1:3" x14ac:dyDescent="0.2">
      <c r="A52477">
        <v>6001450751</v>
      </c>
      <c r="B52477" t="s">
        <v>18762</v>
      </c>
      <c r="C52477">
        <v>0.68230000000000002</v>
      </c>
    </row>
    <row r="52478" spans="1:3" x14ac:dyDescent="0.2">
      <c r="A52478">
        <v>6037480702</v>
      </c>
      <c r="B52478" t="s">
        <v>22927</v>
      </c>
      <c r="C52478">
        <v>0.66590000000000005</v>
      </c>
    </row>
    <row r="52479" spans="1:3" x14ac:dyDescent="0.2">
      <c r="A52479">
        <v>28075010700</v>
      </c>
      <c r="B52479" t="s">
        <v>932</v>
      </c>
      <c r="C52479">
        <v>0.61339999999999995</v>
      </c>
    </row>
    <row r="52480" spans="1:3" x14ac:dyDescent="0.2">
      <c r="A52480">
        <v>6065043509</v>
      </c>
      <c r="B52480" t="s">
        <v>4347</v>
      </c>
      <c r="C52480">
        <v>0.59899999999999998</v>
      </c>
    </row>
    <row r="52481" spans="1:3" x14ac:dyDescent="0.2">
      <c r="A52481">
        <v>20173006800</v>
      </c>
      <c r="B52481" t="s">
        <v>1160</v>
      </c>
      <c r="C52481">
        <v>0.58799999999999997</v>
      </c>
    </row>
    <row r="52482" spans="1:3" x14ac:dyDescent="0.2">
      <c r="A52482">
        <v>45015020811</v>
      </c>
      <c r="B52482" t="s">
        <v>3297</v>
      </c>
      <c r="C52482">
        <v>0.58379999999999999</v>
      </c>
    </row>
    <row r="52483" spans="1:3" x14ac:dyDescent="0.2">
      <c r="A52483">
        <v>48201510900</v>
      </c>
      <c r="B52483" t="s">
        <v>3881</v>
      </c>
      <c r="C52483">
        <v>0.57530000000000003</v>
      </c>
    </row>
    <row r="52484" spans="1:3" x14ac:dyDescent="0.2">
      <c r="A52484">
        <v>48305950500</v>
      </c>
      <c r="B52484" t="s">
        <v>3676</v>
      </c>
      <c r="C52484">
        <v>0.55810000000000004</v>
      </c>
    </row>
    <row r="52485" spans="1:3" x14ac:dyDescent="0.2">
      <c r="A52485">
        <v>6059021903</v>
      </c>
      <c r="B52485" t="s">
        <v>14680</v>
      </c>
      <c r="C52485">
        <v>0.51239999999999997</v>
      </c>
    </row>
    <row r="52486" spans="1:3" x14ac:dyDescent="0.2">
      <c r="A52486">
        <v>4021001301</v>
      </c>
      <c r="B52486" t="s">
        <v>2209</v>
      </c>
      <c r="C52486">
        <v>0.46829999999999999</v>
      </c>
    </row>
    <row r="52487" spans="1:3" x14ac:dyDescent="0.2">
      <c r="A52487">
        <v>48201543002</v>
      </c>
      <c r="B52487" t="s">
        <v>16169</v>
      </c>
      <c r="C52487">
        <v>0.4622</v>
      </c>
    </row>
    <row r="52488" spans="1:3" x14ac:dyDescent="0.2">
      <c r="A52488">
        <v>40109102700</v>
      </c>
      <c r="B52488" t="s">
        <v>428</v>
      </c>
      <c r="C52488">
        <v>0.44619999999999999</v>
      </c>
    </row>
    <row r="52489" spans="1:3" x14ac:dyDescent="0.2">
      <c r="A52489">
        <v>48441012802</v>
      </c>
      <c r="B52489" t="s">
        <v>6165</v>
      </c>
      <c r="C52489">
        <v>0.44619999999999999</v>
      </c>
    </row>
    <row r="52490" spans="1:3" x14ac:dyDescent="0.2">
      <c r="A52490">
        <v>39113060200</v>
      </c>
      <c r="B52490" t="s">
        <v>1574</v>
      </c>
      <c r="C52490">
        <v>0.43990000000000001</v>
      </c>
    </row>
    <row r="52491" spans="1:3" x14ac:dyDescent="0.2">
      <c r="A52491">
        <v>21047201302</v>
      </c>
      <c r="B52491" t="s">
        <v>5048</v>
      </c>
      <c r="C52491">
        <v>0.42630000000000001</v>
      </c>
    </row>
    <row r="52492" spans="1:3" x14ac:dyDescent="0.2">
      <c r="A52492">
        <v>42129800100</v>
      </c>
      <c r="B52492" t="s">
        <v>10929</v>
      </c>
      <c r="C52492">
        <v>0.37219999999999998</v>
      </c>
    </row>
    <row r="52493" spans="1:3" x14ac:dyDescent="0.2">
      <c r="A52493">
        <v>42071013400</v>
      </c>
      <c r="B52493" t="s">
        <v>1314</v>
      </c>
      <c r="C52493">
        <v>0.3604</v>
      </c>
    </row>
    <row r="52494" spans="1:3" x14ac:dyDescent="0.2">
      <c r="A52494">
        <v>51810045803</v>
      </c>
      <c r="B52494" t="s">
        <v>7667</v>
      </c>
      <c r="C52494">
        <v>0.35920000000000002</v>
      </c>
    </row>
    <row r="52495" spans="1:3" x14ac:dyDescent="0.2">
      <c r="A52495">
        <v>13135050107</v>
      </c>
      <c r="B52495" t="s">
        <v>15862</v>
      </c>
      <c r="C52495">
        <v>0.33169999999999999</v>
      </c>
    </row>
    <row r="52496" spans="1:3" x14ac:dyDescent="0.2">
      <c r="A52496">
        <v>12099000210</v>
      </c>
      <c r="B52496" t="s">
        <v>19547</v>
      </c>
      <c r="C52496">
        <v>0.32300000000000001</v>
      </c>
    </row>
    <row r="52497" spans="1:3" x14ac:dyDescent="0.2">
      <c r="A52497">
        <v>25021418003</v>
      </c>
      <c r="B52497" t="s">
        <v>15377</v>
      </c>
      <c r="C52497">
        <v>0.30959999999999999</v>
      </c>
    </row>
    <row r="52498" spans="1:3" x14ac:dyDescent="0.2">
      <c r="A52498">
        <v>42007601300</v>
      </c>
      <c r="B52498" t="s">
        <v>12874</v>
      </c>
      <c r="C52498">
        <v>0.2999</v>
      </c>
    </row>
    <row r="52499" spans="1:3" x14ac:dyDescent="0.2">
      <c r="A52499">
        <v>12057011522</v>
      </c>
      <c r="B52499" t="s">
        <v>21957</v>
      </c>
      <c r="C52499">
        <v>0.2949</v>
      </c>
    </row>
    <row r="52500" spans="1:3" x14ac:dyDescent="0.2">
      <c r="A52500">
        <v>17163503904</v>
      </c>
      <c r="B52500" t="s">
        <v>8237</v>
      </c>
      <c r="C52500">
        <v>0.2772</v>
      </c>
    </row>
    <row r="52501" spans="1:3" x14ac:dyDescent="0.2">
      <c r="A52501">
        <v>8001008523</v>
      </c>
      <c r="B52501" t="s">
        <v>2062</v>
      </c>
      <c r="C52501">
        <v>0.2722</v>
      </c>
    </row>
    <row r="52502" spans="1:3" x14ac:dyDescent="0.2">
      <c r="A52502">
        <v>37045950400</v>
      </c>
      <c r="B52502" t="s">
        <v>3413</v>
      </c>
      <c r="C52502">
        <v>0.26579999999999998</v>
      </c>
    </row>
    <row r="52503" spans="1:3" x14ac:dyDescent="0.2">
      <c r="A52503">
        <v>32031002209</v>
      </c>
      <c r="B52503" t="s">
        <v>3035</v>
      </c>
      <c r="C52503">
        <v>0.25369999999999998</v>
      </c>
    </row>
    <row r="52504" spans="1:3" x14ac:dyDescent="0.2">
      <c r="A52504">
        <v>22087030602</v>
      </c>
      <c r="B52504" t="s">
        <v>5354</v>
      </c>
      <c r="C52504">
        <v>0.2404</v>
      </c>
    </row>
    <row r="52505" spans="1:3" x14ac:dyDescent="0.2">
      <c r="A52505">
        <v>13067030222</v>
      </c>
      <c r="B52505" t="s">
        <v>2860</v>
      </c>
      <c r="C52505">
        <v>0.23719999999999999</v>
      </c>
    </row>
    <row r="52506" spans="1:3" x14ac:dyDescent="0.2">
      <c r="A52506">
        <v>29189218011</v>
      </c>
      <c r="B52506" t="s">
        <v>21221</v>
      </c>
      <c r="C52506">
        <v>0.22670000000000001</v>
      </c>
    </row>
    <row r="52507" spans="1:3" x14ac:dyDescent="0.2">
      <c r="A52507">
        <v>55079019200</v>
      </c>
      <c r="B52507" t="s">
        <v>15314</v>
      </c>
      <c r="C52507">
        <v>0.2228</v>
      </c>
    </row>
    <row r="52508" spans="1:3" x14ac:dyDescent="0.2">
      <c r="A52508">
        <v>12103025305</v>
      </c>
      <c r="B52508" t="s">
        <v>4137</v>
      </c>
      <c r="C52508">
        <v>0.2092</v>
      </c>
    </row>
    <row r="52509" spans="1:3" x14ac:dyDescent="0.2">
      <c r="A52509">
        <v>35049010204</v>
      </c>
      <c r="B52509" t="s">
        <v>2097</v>
      </c>
      <c r="C52509">
        <v>0.20649999999999999</v>
      </c>
    </row>
    <row r="52510" spans="1:3" x14ac:dyDescent="0.2">
      <c r="A52510">
        <v>6049000400</v>
      </c>
      <c r="B52510" t="s">
        <v>18038</v>
      </c>
      <c r="C52510">
        <v>0.20399999999999999</v>
      </c>
    </row>
    <row r="52511" spans="1:3" x14ac:dyDescent="0.2">
      <c r="A52511">
        <v>17031240300</v>
      </c>
      <c r="B52511" t="s">
        <v>1526</v>
      </c>
      <c r="C52511">
        <v>0.19889999999999999</v>
      </c>
    </row>
    <row r="52512" spans="1:3" x14ac:dyDescent="0.2">
      <c r="A52512">
        <v>29007950400</v>
      </c>
      <c r="B52512" t="s">
        <v>8615</v>
      </c>
      <c r="C52512">
        <v>0.19070000000000001</v>
      </c>
    </row>
    <row r="52513" spans="1:3" x14ac:dyDescent="0.2">
      <c r="A52513">
        <v>17197883212</v>
      </c>
      <c r="B52513" t="s">
        <v>22189</v>
      </c>
      <c r="C52513">
        <v>0.1736</v>
      </c>
    </row>
    <row r="52514" spans="1:3" x14ac:dyDescent="0.2">
      <c r="A52514">
        <v>26163593000</v>
      </c>
      <c r="B52514" t="s">
        <v>17328</v>
      </c>
      <c r="C52514">
        <v>0.16250000000000001</v>
      </c>
    </row>
    <row r="52515" spans="1:3" x14ac:dyDescent="0.2">
      <c r="A52515">
        <v>26125145502</v>
      </c>
      <c r="B52515" t="s">
        <v>8460</v>
      </c>
      <c r="C52515">
        <v>0.16109999999999999</v>
      </c>
    </row>
    <row r="52516" spans="1:3" x14ac:dyDescent="0.2">
      <c r="A52516">
        <v>6041109002</v>
      </c>
      <c r="B52516" t="s">
        <v>11772</v>
      </c>
      <c r="C52516">
        <v>0.14560000000000001</v>
      </c>
    </row>
    <row r="52517" spans="1:3" x14ac:dyDescent="0.2">
      <c r="A52517">
        <v>17031804109</v>
      </c>
      <c r="B52517" t="s">
        <v>15751</v>
      </c>
      <c r="C52517">
        <v>0.14380000000000001</v>
      </c>
    </row>
    <row r="52518" spans="1:3" x14ac:dyDescent="0.2">
      <c r="A52518">
        <v>47157020652</v>
      </c>
      <c r="B52518" t="s">
        <v>19408</v>
      </c>
      <c r="C52518">
        <v>0.1363</v>
      </c>
    </row>
    <row r="52519" spans="1:3" x14ac:dyDescent="0.2">
      <c r="A52519">
        <v>29165030305</v>
      </c>
      <c r="B52519" t="s">
        <v>933</v>
      </c>
      <c r="C52519">
        <v>0.12859999999999999</v>
      </c>
    </row>
    <row r="52520" spans="1:3" x14ac:dyDescent="0.2">
      <c r="A52520">
        <v>39057210500</v>
      </c>
      <c r="B52520" t="s">
        <v>1574</v>
      </c>
      <c r="C52520">
        <v>0.12130000000000001</v>
      </c>
    </row>
    <row r="52521" spans="1:3" x14ac:dyDescent="0.2">
      <c r="A52521">
        <v>18005010600</v>
      </c>
      <c r="B52521" t="s">
        <v>4432</v>
      </c>
      <c r="C52521">
        <v>0.1174</v>
      </c>
    </row>
    <row r="52522" spans="1:3" x14ac:dyDescent="0.2">
      <c r="A52522">
        <v>27053026508</v>
      </c>
      <c r="B52522" t="s">
        <v>2662</v>
      </c>
      <c r="C52522">
        <v>0.1162</v>
      </c>
    </row>
    <row r="52523" spans="1:3" x14ac:dyDescent="0.2">
      <c r="A52523">
        <v>42089300201</v>
      </c>
      <c r="B52523" t="s">
        <v>20718</v>
      </c>
      <c r="C52523">
        <v>0.11310000000000001</v>
      </c>
    </row>
    <row r="52524" spans="1:3" x14ac:dyDescent="0.2">
      <c r="A52524">
        <v>34025809902</v>
      </c>
      <c r="B52524" t="s">
        <v>13560</v>
      </c>
      <c r="C52524">
        <v>0.1111</v>
      </c>
    </row>
    <row r="52525" spans="1:3" x14ac:dyDescent="0.2">
      <c r="A52525">
        <v>36111955000</v>
      </c>
      <c r="B52525" t="s">
        <v>18048</v>
      </c>
      <c r="C52525">
        <v>0.1082</v>
      </c>
    </row>
    <row r="52526" spans="1:3" x14ac:dyDescent="0.2">
      <c r="A52526">
        <v>26063951000</v>
      </c>
      <c r="B52526" t="s">
        <v>19812</v>
      </c>
      <c r="C52526">
        <v>6.2199999999999998E-2</v>
      </c>
    </row>
    <row r="52527" spans="1:3" x14ac:dyDescent="0.2">
      <c r="A52527">
        <v>30081000500</v>
      </c>
      <c r="B52527" t="s">
        <v>17874</v>
      </c>
      <c r="C52527">
        <v>5.8099999999999999E-2</v>
      </c>
    </row>
    <row r="52528" spans="1:3" x14ac:dyDescent="0.2">
      <c r="A52528">
        <v>30043962201</v>
      </c>
      <c r="B52528" t="s">
        <v>22139</v>
      </c>
      <c r="C52528">
        <v>4.82E-2</v>
      </c>
    </row>
    <row r="52529" spans="1:3" x14ac:dyDescent="0.2">
      <c r="A52529">
        <v>25001012200</v>
      </c>
      <c r="B52529" t="s">
        <v>23155</v>
      </c>
      <c r="C52529">
        <v>4.2999999999999997E-2</v>
      </c>
    </row>
    <row r="52530" spans="1:3" x14ac:dyDescent="0.2">
      <c r="A52530">
        <v>33003956100</v>
      </c>
      <c r="B52530" t="s">
        <v>23482</v>
      </c>
      <c r="C52530">
        <v>3.1899999999999998E-2</v>
      </c>
    </row>
    <row r="52531" spans="1:3" x14ac:dyDescent="0.2">
      <c r="A52531">
        <v>18093950500</v>
      </c>
      <c r="B52531" t="s">
        <v>5906</v>
      </c>
      <c r="C52531">
        <v>2.6200000000000001E-2</v>
      </c>
    </row>
    <row r="52532" spans="1:3" x14ac:dyDescent="0.2">
      <c r="A52532">
        <v>17111860807</v>
      </c>
    </row>
    <row r="52533" spans="1:3" x14ac:dyDescent="0.2">
      <c r="A52533">
        <v>13121006802</v>
      </c>
      <c r="B52533" t="s">
        <v>596</v>
      </c>
      <c r="C52533">
        <v>0.99439999999999995</v>
      </c>
    </row>
    <row r="52534" spans="1:3" x14ac:dyDescent="0.2">
      <c r="A52534">
        <v>17031381500</v>
      </c>
      <c r="B52534" t="s">
        <v>417</v>
      </c>
      <c r="C52534">
        <v>0.99160000000000004</v>
      </c>
    </row>
    <row r="52535" spans="1:3" x14ac:dyDescent="0.2">
      <c r="A52535">
        <v>6037243000</v>
      </c>
      <c r="B52535" t="s">
        <v>1051</v>
      </c>
      <c r="C52535">
        <v>0.98829999999999996</v>
      </c>
    </row>
    <row r="52536" spans="1:3" x14ac:dyDescent="0.2">
      <c r="A52536">
        <v>48479001201</v>
      </c>
      <c r="B52536" t="s">
        <v>2038</v>
      </c>
      <c r="C52536">
        <v>0.98280000000000001</v>
      </c>
    </row>
    <row r="52537" spans="1:3" x14ac:dyDescent="0.2">
      <c r="A52537">
        <v>6073003901</v>
      </c>
      <c r="B52537" t="s">
        <v>5138</v>
      </c>
      <c r="C52537">
        <v>0.98160000000000003</v>
      </c>
    </row>
    <row r="52538" spans="1:3" x14ac:dyDescent="0.2">
      <c r="A52538">
        <v>12095010500</v>
      </c>
      <c r="B52538" t="s">
        <v>620</v>
      </c>
      <c r="C52538">
        <v>0.97629999999999995</v>
      </c>
    </row>
    <row r="52539" spans="1:3" x14ac:dyDescent="0.2">
      <c r="A52539">
        <v>72117959600</v>
      </c>
      <c r="B52539" t="s">
        <v>25310</v>
      </c>
      <c r="C52539">
        <v>0.97389999999999999</v>
      </c>
    </row>
    <row r="52540" spans="1:3" x14ac:dyDescent="0.2">
      <c r="A52540">
        <v>36005048400</v>
      </c>
      <c r="B52540" t="s">
        <v>1194</v>
      </c>
      <c r="C52540">
        <v>0.97219999999999995</v>
      </c>
    </row>
    <row r="52541" spans="1:3" x14ac:dyDescent="0.2">
      <c r="A52541">
        <v>26163531900</v>
      </c>
      <c r="B52541" t="s">
        <v>543</v>
      </c>
      <c r="C52541">
        <v>0.9607</v>
      </c>
    </row>
    <row r="52542" spans="1:3" x14ac:dyDescent="0.2">
      <c r="A52542">
        <v>12086010614</v>
      </c>
      <c r="B52542" t="s">
        <v>823</v>
      </c>
      <c r="C52542">
        <v>0.95030000000000003</v>
      </c>
    </row>
    <row r="52543" spans="1:3" x14ac:dyDescent="0.2">
      <c r="A52543">
        <v>17031191100</v>
      </c>
      <c r="B52543" t="s">
        <v>4482</v>
      </c>
      <c r="C52543">
        <v>0.94340000000000002</v>
      </c>
    </row>
    <row r="52544" spans="1:3" x14ac:dyDescent="0.2">
      <c r="A52544">
        <v>47157021752</v>
      </c>
      <c r="B52544" t="s">
        <v>644</v>
      </c>
      <c r="C52544">
        <v>0.93759999999999999</v>
      </c>
    </row>
    <row r="52545" spans="1:3" x14ac:dyDescent="0.2">
      <c r="A52545">
        <v>24033800607</v>
      </c>
      <c r="B52545" t="s">
        <v>7550</v>
      </c>
      <c r="C52545">
        <v>0.93489999999999995</v>
      </c>
    </row>
    <row r="52546" spans="1:3" x14ac:dyDescent="0.2">
      <c r="A52546">
        <v>24033801213</v>
      </c>
      <c r="B52546" t="s">
        <v>6734</v>
      </c>
      <c r="C52546">
        <v>0.93279999999999996</v>
      </c>
    </row>
    <row r="52547" spans="1:3" x14ac:dyDescent="0.2">
      <c r="A52547">
        <v>48245005100</v>
      </c>
      <c r="B52547" t="s">
        <v>1172</v>
      </c>
      <c r="C52547">
        <v>0.92710000000000004</v>
      </c>
    </row>
    <row r="52548" spans="1:3" x14ac:dyDescent="0.2">
      <c r="A52548">
        <v>6029004701</v>
      </c>
      <c r="B52548" t="s">
        <v>4140</v>
      </c>
      <c r="C52548">
        <v>0.92390000000000005</v>
      </c>
    </row>
    <row r="52549" spans="1:3" x14ac:dyDescent="0.2">
      <c r="A52549">
        <v>37181960700</v>
      </c>
      <c r="B52549" t="s">
        <v>553</v>
      </c>
      <c r="C52549">
        <v>0.92</v>
      </c>
    </row>
    <row r="52550" spans="1:3" x14ac:dyDescent="0.2">
      <c r="A52550">
        <v>12011110319</v>
      </c>
      <c r="B52550" t="s">
        <v>3780</v>
      </c>
      <c r="C52550">
        <v>0.91759999999999997</v>
      </c>
    </row>
    <row r="52551" spans="1:3" x14ac:dyDescent="0.2">
      <c r="A52551">
        <v>48113016605</v>
      </c>
      <c r="B52551" t="s">
        <v>433</v>
      </c>
      <c r="C52551">
        <v>0.9163</v>
      </c>
    </row>
    <row r="52552" spans="1:3" x14ac:dyDescent="0.2">
      <c r="A52552">
        <v>48157674900</v>
      </c>
      <c r="B52552" t="s">
        <v>2115</v>
      </c>
      <c r="C52552">
        <v>0.91610000000000003</v>
      </c>
    </row>
    <row r="52553" spans="1:3" x14ac:dyDescent="0.2">
      <c r="A52553">
        <v>15003007805</v>
      </c>
      <c r="B52553" t="s">
        <v>9718</v>
      </c>
      <c r="C52553">
        <v>0.91549999999999998</v>
      </c>
    </row>
    <row r="52554" spans="1:3" x14ac:dyDescent="0.2">
      <c r="A52554">
        <v>48113016703</v>
      </c>
      <c r="B52554" t="s">
        <v>1689</v>
      </c>
      <c r="C52554">
        <v>0.91090000000000004</v>
      </c>
    </row>
    <row r="52555" spans="1:3" x14ac:dyDescent="0.2">
      <c r="A52555">
        <v>15003011500</v>
      </c>
      <c r="B52555" t="s">
        <v>8981</v>
      </c>
      <c r="C52555">
        <v>0.9052</v>
      </c>
    </row>
    <row r="52556" spans="1:3" x14ac:dyDescent="0.2">
      <c r="A52556">
        <v>8031004505</v>
      </c>
      <c r="B52556" t="s">
        <v>2409</v>
      </c>
      <c r="C52556">
        <v>0.90039999999999998</v>
      </c>
    </row>
    <row r="52557" spans="1:3" x14ac:dyDescent="0.2">
      <c r="A52557">
        <v>6073010011</v>
      </c>
      <c r="B52557" t="s">
        <v>9962</v>
      </c>
      <c r="C52557">
        <v>0.88880000000000003</v>
      </c>
    </row>
    <row r="52558" spans="1:3" x14ac:dyDescent="0.2">
      <c r="A52558">
        <v>48201323100</v>
      </c>
      <c r="B52558" t="s">
        <v>2301</v>
      </c>
      <c r="C52558">
        <v>0.87549999999999994</v>
      </c>
    </row>
    <row r="52559" spans="1:3" x14ac:dyDescent="0.2">
      <c r="A52559">
        <v>36029004300</v>
      </c>
      <c r="B52559" t="s">
        <v>3746</v>
      </c>
      <c r="C52559">
        <v>0.85489999999999999</v>
      </c>
    </row>
    <row r="52560" spans="1:3" x14ac:dyDescent="0.2">
      <c r="A52560">
        <v>48113015404</v>
      </c>
      <c r="B52560" t="s">
        <v>2130</v>
      </c>
      <c r="C52560">
        <v>0.84719999999999995</v>
      </c>
    </row>
    <row r="52561" spans="1:3" x14ac:dyDescent="0.2">
      <c r="A52561">
        <v>6029004401</v>
      </c>
      <c r="B52561" t="s">
        <v>3493</v>
      </c>
      <c r="C52561">
        <v>0.83689999999999998</v>
      </c>
    </row>
    <row r="52562" spans="1:3" x14ac:dyDescent="0.2">
      <c r="A52562">
        <v>48201422701</v>
      </c>
      <c r="B52562" t="s">
        <v>2060</v>
      </c>
      <c r="C52562">
        <v>0.83120000000000005</v>
      </c>
    </row>
    <row r="52563" spans="1:3" x14ac:dyDescent="0.2">
      <c r="A52563">
        <v>5069001401</v>
      </c>
      <c r="B52563" t="s">
        <v>587</v>
      </c>
      <c r="C52563">
        <v>0.83069999999999999</v>
      </c>
    </row>
    <row r="52564" spans="1:3" x14ac:dyDescent="0.2">
      <c r="A52564">
        <v>6111008800</v>
      </c>
      <c r="B52564" t="s">
        <v>11551</v>
      </c>
      <c r="C52564">
        <v>0.82869999999999999</v>
      </c>
    </row>
    <row r="52565" spans="1:3" x14ac:dyDescent="0.2">
      <c r="A52565">
        <v>32003000517</v>
      </c>
      <c r="B52565" t="s">
        <v>759</v>
      </c>
      <c r="C52565">
        <v>0.82540000000000002</v>
      </c>
    </row>
    <row r="52566" spans="1:3" x14ac:dyDescent="0.2">
      <c r="A52566">
        <v>15003003404</v>
      </c>
      <c r="B52566" t="s">
        <v>15926</v>
      </c>
      <c r="C52566">
        <v>0.8196</v>
      </c>
    </row>
    <row r="52567" spans="1:3" x14ac:dyDescent="0.2">
      <c r="A52567">
        <v>25009207100</v>
      </c>
      <c r="B52567" t="s">
        <v>5419</v>
      </c>
      <c r="C52567">
        <v>0.8155</v>
      </c>
    </row>
    <row r="52568" spans="1:3" x14ac:dyDescent="0.2">
      <c r="A52568">
        <v>22071011100</v>
      </c>
      <c r="B52568" t="s">
        <v>1192</v>
      </c>
      <c r="C52568">
        <v>0.81340000000000001</v>
      </c>
    </row>
    <row r="52569" spans="1:3" x14ac:dyDescent="0.2">
      <c r="A52569">
        <v>6071002704</v>
      </c>
      <c r="B52569" t="s">
        <v>3928</v>
      </c>
      <c r="C52569">
        <v>0.79659999999999997</v>
      </c>
    </row>
    <row r="52570" spans="1:3" x14ac:dyDescent="0.2">
      <c r="A52570">
        <v>40109104300</v>
      </c>
      <c r="B52570" t="s">
        <v>428</v>
      </c>
      <c r="C52570">
        <v>0.79120000000000001</v>
      </c>
    </row>
    <row r="52571" spans="1:3" x14ac:dyDescent="0.2">
      <c r="A52571">
        <v>45089970700</v>
      </c>
      <c r="B52571" t="s">
        <v>8395</v>
      </c>
      <c r="C52571">
        <v>0.78900000000000003</v>
      </c>
    </row>
    <row r="52572" spans="1:3" x14ac:dyDescent="0.2">
      <c r="A52572">
        <v>22107000300</v>
      </c>
      <c r="B52572" t="s">
        <v>3293</v>
      </c>
      <c r="C52572">
        <v>0.78779999999999994</v>
      </c>
    </row>
    <row r="52573" spans="1:3" x14ac:dyDescent="0.2">
      <c r="A52573">
        <v>6071002038</v>
      </c>
      <c r="B52573" t="s">
        <v>13038</v>
      </c>
      <c r="C52573">
        <v>0.78720000000000001</v>
      </c>
    </row>
    <row r="52574" spans="1:3" x14ac:dyDescent="0.2">
      <c r="A52574">
        <v>47157011010</v>
      </c>
      <c r="B52574" t="s">
        <v>1551</v>
      </c>
      <c r="C52574">
        <v>0.77580000000000005</v>
      </c>
    </row>
    <row r="52575" spans="1:3" x14ac:dyDescent="0.2">
      <c r="A52575">
        <v>6001433200</v>
      </c>
      <c r="B52575" t="s">
        <v>17970</v>
      </c>
      <c r="C52575">
        <v>0.75870000000000004</v>
      </c>
    </row>
    <row r="52576" spans="1:3" x14ac:dyDescent="0.2">
      <c r="A52576">
        <v>36029004700</v>
      </c>
      <c r="B52576" t="s">
        <v>2250</v>
      </c>
      <c r="C52576">
        <v>0.749</v>
      </c>
    </row>
    <row r="52577" spans="1:3" x14ac:dyDescent="0.2">
      <c r="A52577">
        <v>6019001900</v>
      </c>
      <c r="B52577" t="s">
        <v>1986</v>
      </c>
      <c r="C52577">
        <v>0.74429999999999996</v>
      </c>
    </row>
    <row r="52578" spans="1:3" x14ac:dyDescent="0.2">
      <c r="A52578">
        <v>12095014805</v>
      </c>
      <c r="B52578" t="s">
        <v>1766</v>
      </c>
      <c r="C52578">
        <v>0.73780000000000001</v>
      </c>
    </row>
    <row r="52579" spans="1:3" x14ac:dyDescent="0.2">
      <c r="A52579">
        <v>15003000107</v>
      </c>
      <c r="B52579" t="s">
        <v>22508</v>
      </c>
      <c r="C52579">
        <v>0.73070000000000002</v>
      </c>
    </row>
    <row r="52580" spans="1:3" x14ac:dyDescent="0.2">
      <c r="A52580">
        <v>39035123800</v>
      </c>
      <c r="B52580" t="s">
        <v>3831</v>
      </c>
      <c r="C52580">
        <v>0.70720000000000005</v>
      </c>
    </row>
    <row r="52581" spans="1:3" x14ac:dyDescent="0.2">
      <c r="A52581">
        <v>17031815200</v>
      </c>
      <c r="B52581" t="s">
        <v>7561</v>
      </c>
      <c r="C52581">
        <v>0.70579999999999998</v>
      </c>
    </row>
    <row r="52582" spans="1:3" x14ac:dyDescent="0.2">
      <c r="A52582">
        <v>6001435200</v>
      </c>
      <c r="B52582" t="s">
        <v>6164</v>
      </c>
      <c r="C52582">
        <v>0.70069999999999999</v>
      </c>
    </row>
    <row r="52583" spans="1:3" x14ac:dyDescent="0.2">
      <c r="A52583">
        <v>35001004744</v>
      </c>
      <c r="B52583" t="s">
        <v>16751</v>
      </c>
      <c r="C52583">
        <v>0.69220000000000004</v>
      </c>
    </row>
    <row r="52584" spans="1:3" x14ac:dyDescent="0.2">
      <c r="A52584">
        <v>24031700902</v>
      </c>
      <c r="B52584" t="s">
        <v>13031</v>
      </c>
      <c r="C52584">
        <v>0.66769999999999996</v>
      </c>
    </row>
    <row r="52585" spans="1:3" x14ac:dyDescent="0.2">
      <c r="A52585">
        <v>6031000405</v>
      </c>
      <c r="B52585" t="s">
        <v>7721</v>
      </c>
      <c r="C52585">
        <v>0.66600000000000004</v>
      </c>
    </row>
    <row r="52586" spans="1:3" x14ac:dyDescent="0.2">
      <c r="A52586">
        <v>48157674501</v>
      </c>
      <c r="B52586" t="s">
        <v>20552</v>
      </c>
      <c r="C52586">
        <v>0.65439999999999998</v>
      </c>
    </row>
    <row r="52587" spans="1:3" x14ac:dyDescent="0.2">
      <c r="A52587">
        <v>6037275603</v>
      </c>
      <c r="B52587" t="s">
        <v>11844</v>
      </c>
      <c r="C52587">
        <v>0.65110000000000001</v>
      </c>
    </row>
    <row r="52588" spans="1:3" x14ac:dyDescent="0.2">
      <c r="A52588">
        <v>31055002400</v>
      </c>
      <c r="B52588" t="s">
        <v>6009</v>
      </c>
      <c r="C52588">
        <v>0.63029999999999997</v>
      </c>
    </row>
    <row r="52589" spans="1:3" x14ac:dyDescent="0.2">
      <c r="A52589">
        <v>35001004728</v>
      </c>
      <c r="B52589" t="s">
        <v>12577</v>
      </c>
      <c r="C52589">
        <v>0.61899999999999999</v>
      </c>
    </row>
    <row r="52590" spans="1:3" x14ac:dyDescent="0.2">
      <c r="A52590">
        <v>48201451403</v>
      </c>
      <c r="B52590" t="s">
        <v>2838</v>
      </c>
      <c r="C52590">
        <v>0.61729999999999996</v>
      </c>
    </row>
    <row r="52591" spans="1:3" x14ac:dyDescent="0.2">
      <c r="A52591">
        <v>12011050401</v>
      </c>
      <c r="B52591" t="s">
        <v>7974</v>
      </c>
      <c r="C52591">
        <v>0.61660000000000004</v>
      </c>
    </row>
    <row r="52592" spans="1:3" x14ac:dyDescent="0.2">
      <c r="A52592">
        <v>48157675400</v>
      </c>
      <c r="B52592" t="s">
        <v>2715</v>
      </c>
      <c r="C52592">
        <v>0.61499999999999999</v>
      </c>
    </row>
    <row r="52593" spans="1:3" x14ac:dyDescent="0.2">
      <c r="A52593">
        <v>48061011302</v>
      </c>
      <c r="B52593" t="s">
        <v>2028</v>
      </c>
      <c r="C52593">
        <v>0.59450000000000003</v>
      </c>
    </row>
    <row r="52594" spans="1:3" x14ac:dyDescent="0.2">
      <c r="A52594">
        <v>6071010017</v>
      </c>
      <c r="B52594" t="s">
        <v>7403</v>
      </c>
      <c r="C52594">
        <v>0.57530000000000003</v>
      </c>
    </row>
    <row r="52595" spans="1:3" x14ac:dyDescent="0.2">
      <c r="A52595">
        <v>53033009200</v>
      </c>
      <c r="B52595" t="s">
        <v>10591</v>
      </c>
      <c r="C52595">
        <v>0.57489999999999997</v>
      </c>
    </row>
    <row r="52596" spans="1:3" x14ac:dyDescent="0.2">
      <c r="A52596">
        <v>17031804716</v>
      </c>
      <c r="B52596" t="s">
        <v>13901</v>
      </c>
      <c r="C52596">
        <v>0.55359999999999998</v>
      </c>
    </row>
    <row r="52597" spans="1:3" x14ac:dyDescent="0.2">
      <c r="A52597">
        <v>6085512510</v>
      </c>
      <c r="B52597" t="s">
        <v>6159</v>
      </c>
      <c r="C52597">
        <v>0.55259999999999998</v>
      </c>
    </row>
    <row r="52598" spans="1:3" x14ac:dyDescent="0.2">
      <c r="A52598">
        <v>53025011401</v>
      </c>
      <c r="B52598" t="s">
        <v>7191</v>
      </c>
      <c r="C52598">
        <v>0.55120000000000002</v>
      </c>
    </row>
    <row r="52599" spans="1:3" x14ac:dyDescent="0.2">
      <c r="A52599">
        <v>48331950402</v>
      </c>
      <c r="B52599" t="s">
        <v>3108</v>
      </c>
      <c r="C52599">
        <v>0.54200000000000004</v>
      </c>
    </row>
    <row r="52600" spans="1:3" x14ac:dyDescent="0.2">
      <c r="A52600">
        <v>35001004753</v>
      </c>
      <c r="B52600" t="s">
        <v>12140</v>
      </c>
      <c r="C52600">
        <v>0.53139999999999998</v>
      </c>
    </row>
    <row r="52601" spans="1:3" x14ac:dyDescent="0.2">
      <c r="A52601">
        <v>12105015000</v>
      </c>
      <c r="B52601" t="s">
        <v>2225</v>
      </c>
      <c r="C52601">
        <v>0.51370000000000005</v>
      </c>
    </row>
    <row r="52602" spans="1:3" x14ac:dyDescent="0.2">
      <c r="A52602">
        <v>48027020401</v>
      </c>
      <c r="B52602" t="s">
        <v>1687</v>
      </c>
      <c r="C52602">
        <v>0.50860000000000005</v>
      </c>
    </row>
    <row r="52603" spans="1:3" x14ac:dyDescent="0.2">
      <c r="A52603">
        <v>13245010107</v>
      </c>
      <c r="B52603" t="s">
        <v>11890</v>
      </c>
      <c r="C52603">
        <v>0.50690000000000002</v>
      </c>
    </row>
    <row r="52604" spans="1:3" x14ac:dyDescent="0.2">
      <c r="A52604">
        <v>12057012401</v>
      </c>
      <c r="B52604" t="s">
        <v>6166</v>
      </c>
      <c r="C52604">
        <v>0.50219999999999998</v>
      </c>
    </row>
    <row r="52605" spans="1:3" x14ac:dyDescent="0.2">
      <c r="A52605">
        <v>48029120901</v>
      </c>
      <c r="B52605" t="s">
        <v>2575</v>
      </c>
      <c r="C52605">
        <v>0.49980000000000002</v>
      </c>
    </row>
    <row r="52606" spans="1:3" x14ac:dyDescent="0.2">
      <c r="A52606">
        <v>48139060101</v>
      </c>
      <c r="B52606" t="s">
        <v>5193</v>
      </c>
      <c r="C52606">
        <v>0.4904</v>
      </c>
    </row>
    <row r="52607" spans="1:3" x14ac:dyDescent="0.2">
      <c r="A52607">
        <v>48439113917</v>
      </c>
      <c r="B52607" t="s">
        <v>493</v>
      </c>
      <c r="C52607">
        <v>0.48120000000000002</v>
      </c>
    </row>
    <row r="52608" spans="1:3" x14ac:dyDescent="0.2">
      <c r="A52608">
        <v>6037195400</v>
      </c>
      <c r="B52608" t="s">
        <v>9446</v>
      </c>
      <c r="C52608">
        <v>0.46460000000000001</v>
      </c>
    </row>
    <row r="52609" spans="1:3" x14ac:dyDescent="0.2">
      <c r="A52609">
        <v>5061950300</v>
      </c>
      <c r="B52609" t="s">
        <v>3347</v>
      </c>
      <c r="C52609">
        <v>0.46389999999999998</v>
      </c>
    </row>
    <row r="52610" spans="1:3" x14ac:dyDescent="0.2">
      <c r="A52610">
        <v>6001404900</v>
      </c>
      <c r="B52610" t="s">
        <v>21816</v>
      </c>
      <c r="C52610">
        <v>0.46039999999999998</v>
      </c>
    </row>
    <row r="52611" spans="1:3" x14ac:dyDescent="0.2">
      <c r="A52611">
        <v>12083001401</v>
      </c>
      <c r="B52611" t="s">
        <v>948</v>
      </c>
      <c r="C52611">
        <v>0.44469999999999998</v>
      </c>
    </row>
    <row r="52612" spans="1:3" x14ac:dyDescent="0.2">
      <c r="A52612">
        <v>17017960500</v>
      </c>
      <c r="B52612" t="s">
        <v>6198</v>
      </c>
      <c r="C52612">
        <v>0.44159999999999999</v>
      </c>
    </row>
    <row r="52613" spans="1:3" x14ac:dyDescent="0.2">
      <c r="A52613">
        <v>13095000700</v>
      </c>
      <c r="B52613" t="s">
        <v>611</v>
      </c>
      <c r="C52613">
        <v>0.433</v>
      </c>
    </row>
    <row r="52614" spans="1:3" x14ac:dyDescent="0.2">
      <c r="A52614">
        <v>18089020100</v>
      </c>
      <c r="B52614" t="s">
        <v>13859</v>
      </c>
      <c r="C52614">
        <v>0.43090000000000001</v>
      </c>
    </row>
    <row r="52615" spans="1:3" x14ac:dyDescent="0.2">
      <c r="A52615">
        <v>37083930400</v>
      </c>
      <c r="B52615" t="s">
        <v>3156</v>
      </c>
      <c r="C52615">
        <v>0.42570000000000002</v>
      </c>
    </row>
    <row r="52616" spans="1:3" x14ac:dyDescent="0.2">
      <c r="A52616">
        <v>16027021200</v>
      </c>
      <c r="B52616" t="s">
        <v>2172</v>
      </c>
      <c r="C52616">
        <v>0.42120000000000002</v>
      </c>
    </row>
    <row r="52617" spans="1:3" x14ac:dyDescent="0.2">
      <c r="A52617">
        <v>45041000400</v>
      </c>
      <c r="B52617" t="s">
        <v>1664</v>
      </c>
      <c r="C52617">
        <v>0.41980000000000001</v>
      </c>
    </row>
    <row r="52618" spans="1:3" x14ac:dyDescent="0.2">
      <c r="A52618">
        <v>5143010402</v>
      </c>
      <c r="B52618" t="s">
        <v>5292</v>
      </c>
      <c r="C52618">
        <v>0.41610000000000003</v>
      </c>
    </row>
    <row r="52619" spans="1:3" x14ac:dyDescent="0.2">
      <c r="A52619">
        <v>48029182105</v>
      </c>
      <c r="B52619" t="s">
        <v>3584</v>
      </c>
      <c r="C52619">
        <v>0.41499999999999998</v>
      </c>
    </row>
    <row r="52620" spans="1:3" x14ac:dyDescent="0.2">
      <c r="A52620">
        <v>45085001902</v>
      </c>
      <c r="B52620" t="s">
        <v>594</v>
      </c>
      <c r="C52620">
        <v>0.40810000000000002</v>
      </c>
    </row>
    <row r="52621" spans="1:3" x14ac:dyDescent="0.2">
      <c r="A52621">
        <v>6073020307</v>
      </c>
      <c r="B52621" t="s">
        <v>19304</v>
      </c>
      <c r="C52621">
        <v>0.40739999999999998</v>
      </c>
    </row>
    <row r="52622" spans="1:3" x14ac:dyDescent="0.2">
      <c r="A52622">
        <v>37097060500</v>
      </c>
      <c r="B52622" t="s">
        <v>1070</v>
      </c>
      <c r="C52622">
        <v>0.40679999999999999</v>
      </c>
    </row>
    <row r="52623" spans="1:3" x14ac:dyDescent="0.2">
      <c r="A52623">
        <v>48113007822</v>
      </c>
      <c r="B52623" t="s">
        <v>2387</v>
      </c>
      <c r="C52623">
        <v>0.40550000000000003</v>
      </c>
    </row>
    <row r="52624" spans="1:3" x14ac:dyDescent="0.2">
      <c r="A52624">
        <v>51177020114</v>
      </c>
      <c r="B52624" t="s">
        <v>15605</v>
      </c>
      <c r="C52624">
        <v>0.39910000000000001</v>
      </c>
    </row>
    <row r="52625" spans="1:3" x14ac:dyDescent="0.2">
      <c r="A52625">
        <v>12033002200</v>
      </c>
      <c r="B52625" t="s">
        <v>4042</v>
      </c>
      <c r="C52625">
        <v>0.39610000000000001</v>
      </c>
    </row>
    <row r="52626" spans="1:3" x14ac:dyDescent="0.2">
      <c r="A52626">
        <v>13293010400</v>
      </c>
      <c r="B52626" t="s">
        <v>1183</v>
      </c>
      <c r="C52626">
        <v>0.39079999999999998</v>
      </c>
    </row>
    <row r="52627" spans="1:3" x14ac:dyDescent="0.2">
      <c r="A52627">
        <v>6065042745</v>
      </c>
      <c r="B52627" t="s">
        <v>4337</v>
      </c>
      <c r="C52627">
        <v>0.39029999999999998</v>
      </c>
    </row>
    <row r="52628" spans="1:3" x14ac:dyDescent="0.2">
      <c r="A52628">
        <v>48491020317</v>
      </c>
      <c r="B52628" t="s">
        <v>8123</v>
      </c>
      <c r="C52628">
        <v>0.3846</v>
      </c>
    </row>
    <row r="52629" spans="1:3" x14ac:dyDescent="0.2">
      <c r="A52629">
        <v>4019004512</v>
      </c>
      <c r="B52629" t="s">
        <v>11993</v>
      </c>
      <c r="C52629">
        <v>0.38429999999999997</v>
      </c>
    </row>
    <row r="52630" spans="1:3" x14ac:dyDescent="0.2">
      <c r="A52630">
        <v>6097150901</v>
      </c>
      <c r="B52630" t="s">
        <v>17086</v>
      </c>
      <c r="C52630">
        <v>0.37909999999999999</v>
      </c>
    </row>
    <row r="52631" spans="1:3" x14ac:dyDescent="0.2">
      <c r="A52631">
        <v>48453001777</v>
      </c>
      <c r="B52631" t="s">
        <v>4421</v>
      </c>
      <c r="C52631">
        <v>0.379</v>
      </c>
    </row>
    <row r="52632" spans="1:3" x14ac:dyDescent="0.2">
      <c r="A52632">
        <v>48021950100</v>
      </c>
      <c r="B52632" t="s">
        <v>6704</v>
      </c>
      <c r="C52632">
        <v>0.37409999999999999</v>
      </c>
    </row>
    <row r="52633" spans="1:3" x14ac:dyDescent="0.2">
      <c r="A52633">
        <v>6037920011</v>
      </c>
      <c r="B52633" t="s">
        <v>9830</v>
      </c>
      <c r="C52633">
        <v>0.37059999999999998</v>
      </c>
    </row>
    <row r="52634" spans="1:3" x14ac:dyDescent="0.2">
      <c r="A52634">
        <v>29095015500</v>
      </c>
      <c r="B52634" t="s">
        <v>2522</v>
      </c>
      <c r="C52634">
        <v>0.36820000000000003</v>
      </c>
    </row>
    <row r="52635" spans="1:3" x14ac:dyDescent="0.2">
      <c r="A52635">
        <v>6059042313</v>
      </c>
      <c r="B52635" t="s">
        <v>20302</v>
      </c>
      <c r="C52635">
        <v>0.36220000000000002</v>
      </c>
    </row>
    <row r="52636" spans="1:3" x14ac:dyDescent="0.2">
      <c r="A52636">
        <v>51041100934</v>
      </c>
      <c r="B52636" t="s">
        <v>12685</v>
      </c>
      <c r="C52636">
        <v>0.35589999999999999</v>
      </c>
    </row>
    <row r="52637" spans="1:3" x14ac:dyDescent="0.2">
      <c r="A52637">
        <v>41029000100</v>
      </c>
      <c r="B52637" t="s">
        <v>5502</v>
      </c>
      <c r="C52637">
        <v>0.35580000000000001</v>
      </c>
    </row>
    <row r="52638" spans="1:3" x14ac:dyDescent="0.2">
      <c r="A52638">
        <v>6059062639</v>
      </c>
      <c r="B52638" t="s">
        <v>18275</v>
      </c>
      <c r="C52638">
        <v>0.35549999999999998</v>
      </c>
    </row>
    <row r="52639" spans="1:3" x14ac:dyDescent="0.2">
      <c r="A52639">
        <v>6095252105</v>
      </c>
      <c r="B52639" t="s">
        <v>17269</v>
      </c>
      <c r="C52639">
        <v>0.35260000000000002</v>
      </c>
    </row>
    <row r="52640" spans="1:3" x14ac:dyDescent="0.2">
      <c r="A52640">
        <v>6073022100</v>
      </c>
      <c r="B52640" t="s">
        <v>11372</v>
      </c>
      <c r="C52640">
        <v>0.33850000000000002</v>
      </c>
    </row>
    <row r="52641" spans="1:3" x14ac:dyDescent="0.2">
      <c r="A52641">
        <v>31109002001</v>
      </c>
      <c r="B52641" t="s">
        <v>4174</v>
      </c>
      <c r="C52641">
        <v>0.33750000000000002</v>
      </c>
    </row>
    <row r="52642" spans="1:3" x14ac:dyDescent="0.2">
      <c r="A52642">
        <v>22067950100</v>
      </c>
      <c r="B52642" t="s">
        <v>814</v>
      </c>
      <c r="C52642">
        <v>0.33229999999999998</v>
      </c>
    </row>
    <row r="52643" spans="1:3" x14ac:dyDescent="0.2">
      <c r="A52643">
        <v>8077000700</v>
      </c>
      <c r="B52643" t="s">
        <v>5375</v>
      </c>
      <c r="C52643">
        <v>0.33189999999999997</v>
      </c>
    </row>
    <row r="52644" spans="1:3" x14ac:dyDescent="0.2">
      <c r="A52644">
        <v>9009352701</v>
      </c>
      <c r="B52644" t="s">
        <v>1406</v>
      </c>
      <c r="C52644">
        <v>0.33110000000000001</v>
      </c>
    </row>
    <row r="52645" spans="1:3" x14ac:dyDescent="0.2">
      <c r="A52645">
        <v>51153901510</v>
      </c>
      <c r="B52645" t="s">
        <v>14956</v>
      </c>
      <c r="C52645">
        <v>0.3276</v>
      </c>
    </row>
    <row r="52646" spans="1:3" x14ac:dyDescent="0.2">
      <c r="A52646">
        <v>24039930102</v>
      </c>
      <c r="B52646" t="s">
        <v>5438</v>
      </c>
      <c r="C52646">
        <v>0.32669999999999999</v>
      </c>
    </row>
    <row r="52647" spans="1:3" x14ac:dyDescent="0.2">
      <c r="A52647">
        <v>36027060400</v>
      </c>
      <c r="B52647" t="s">
        <v>20223</v>
      </c>
      <c r="C52647">
        <v>0.32569999999999999</v>
      </c>
    </row>
    <row r="52648" spans="1:3" x14ac:dyDescent="0.2">
      <c r="A52648">
        <v>8013012905</v>
      </c>
      <c r="B52648" t="s">
        <v>8200</v>
      </c>
      <c r="C52648">
        <v>0.32290000000000002</v>
      </c>
    </row>
    <row r="52649" spans="1:3" x14ac:dyDescent="0.2">
      <c r="A52649">
        <v>24003740304</v>
      </c>
      <c r="B52649" t="s">
        <v>6399</v>
      </c>
      <c r="C52649">
        <v>0.31950000000000001</v>
      </c>
    </row>
    <row r="52650" spans="1:3" x14ac:dyDescent="0.2">
      <c r="A52650">
        <v>44007016500</v>
      </c>
      <c r="B52650" t="s">
        <v>4576</v>
      </c>
      <c r="C52650">
        <v>0.31369999999999998</v>
      </c>
    </row>
    <row r="52651" spans="1:3" x14ac:dyDescent="0.2">
      <c r="A52651">
        <v>55009001400</v>
      </c>
      <c r="B52651" t="s">
        <v>2438</v>
      </c>
      <c r="C52651">
        <v>0.30149999999999999</v>
      </c>
    </row>
    <row r="52652" spans="1:3" x14ac:dyDescent="0.2">
      <c r="A52652">
        <v>12099000802</v>
      </c>
      <c r="B52652" t="s">
        <v>11104</v>
      </c>
      <c r="C52652">
        <v>0.29909999999999998</v>
      </c>
    </row>
    <row r="52653" spans="1:3" x14ac:dyDescent="0.2">
      <c r="A52653">
        <v>13031110300</v>
      </c>
      <c r="B52653" t="s">
        <v>2770</v>
      </c>
      <c r="C52653">
        <v>0.2908</v>
      </c>
    </row>
    <row r="52654" spans="1:3" x14ac:dyDescent="0.2">
      <c r="A52654">
        <v>12009064901</v>
      </c>
      <c r="B52654" t="s">
        <v>17077</v>
      </c>
      <c r="C52654">
        <v>0.28389999999999999</v>
      </c>
    </row>
    <row r="52655" spans="1:3" x14ac:dyDescent="0.2">
      <c r="A52655">
        <v>4013816600</v>
      </c>
      <c r="B52655" t="s">
        <v>23369</v>
      </c>
      <c r="C52655">
        <v>0.28070000000000001</v>
      </c>
    </row>
    <row r="52656" spans="1:3" x14ac:dyDescent="0.2">
      <c r="A52656">
        <v>25021418200</v>
      </c>
      <c r="B52656" t="s">
        <v>15377</v>
      </c>
      <c r="C52656">
        <v>0.27829999999999999</v>
      </c>
    </row>
    <row r="52657" spans="1:3" x14ac:dyDescent="0.2">
      <c r="A52657">
        <v>42101031600</v>
      </c>
      <c r="B52657" t="s">
        <v>6817</v>
      </c>
      <c r="C52657">
        <v>0.27779999999999999</v>
      </c>
    </row>
    <row r="52658" spans="1:3" x14ac:dyDescent="0.2">
      <c r="A52658">
        <v>34005700603</v>
      </c>
      <c r="B52658" t="s">
        <v>19875</v>
      </c>
      <c r="C52658">
        <v>0.2742</v>
      </c>
    </row>
    <row r="52659" spans="1:3" x14ac:dyDescent="0.2">
      <c r="A52659">
        <v>37179020307</v>
      </c>
      <c r="B52659" t="s">
        <v>1719</v>
      </c>
      <c r="C52659">
        <v>0.27300000000000002</v>
      </c>
    </row>
    <row r="52660" spans="1:3" x14ac:dyDescent="0.2">
      <c r="A52660">
        <v>17031050300</v>
      </c>
      <c r="B52660" t="s">
        <v>8987</v>
      </c>
      <c r="C52660">
        <v>0.26929999999999998</v>
      </c>
    </row>
    <row r="52661" spans="1:3" x14ac:dyDescent="0.2">
      <c r="A52661">
        <v>42003521301</v>
      </c>
      <c r="B52661" t="s">
        <v>19339</v>
      </c>
      <c r="C52661">
        <v>0.26479999999999998</v>
      </c>
    </row>
    <row r="52662" spans="1:3" x14ac:dyDescent="0.2">
      <c r="A52662">
        <v>6079010300</v>
      </c>
      <c r="B52662" t="s">
        <v>10958</v>
      </c>
      <c r="C52662">
        <v>0.26269999999999999</v>
      </c>
    </row>
    <row r="52663" spans="1:3" x14ac:dyDescent="0.2">
      <c r="A52663">
        <v>18097381204</v>
      </c>
      <c r="B52663" t="s">
        <v>7215</v>
      </c>
      <c r="C52663">
        <v>0.26029999999999998</v>
      </c>
    </row>
    <row r="52664" spans="1:3" x14ac:dyDescent="0.2">
      <c r="A52664">
        <v>28151001500</v>
      </c>
      <c r="B52664" t="s">
        <v>2581</v>
      </c>
      <c r="C52664">
        <v>0.25519999999999998</v>
      </c>
    </row>
    <row r="52665" spans="1:3" x14ac:dyDescent="0.2">
      <c r="A52665">
        <v>48439113803</v>
      </c>
      <c r="B52665" t="s">
        <v>9218</v>
      </c>
      <c r="C52665">
        <v>0.25430000000000003</v>
      </c>
    </row>
    <row r="52666" spans="1:3" x14ac:dyDescent="0.2">
      <c r="A52666">
        <v>53041970700</v>
      </c>
      <c r="B52666" t="s">
        <v>5648</v>
      </c>
      <c r="C52666">
        <v>0.25190000000000001</v>
      </c>
    </row>
    <row r="52667" spans="1:3" x14ac:dyDescent="0.2">
      <c r="A52667">
        <v>13177020300</v>
      </c>
      <c r="B52667" t="s">
        <v>9065</v>
      </c>
      <c r="C52667">
        <v>0.25090000000000001</v>
      </c>
    </row>
    <row r="52668" spans="1:3" x14ac:dyDescent="0.2">
      <c r="A52668">
        <v>48201340203</v>
      </c>
      <c r="B52668" t="s">
        <v>23309</v>
      </c>
      <c r="C52668">
        <v>0.24779999999999999</v>
      </c>
    </row>
    <row r="52669" spans="1:3" x14ac:dyDescent="0.2">
      <c r="A52669">
        <v>21075960100</v>
      </c>
      <c r="B52669" t="s">
        <v>9014</v>
      </c>
      <c r="C52669">
        <v>0.247</v>
      </c>
    </row>
    <row r="52670" spans="1:3" x14ac:dyDescent="0.2">
      <c r="A52670">
        <v>37119006406</v>
      </c>
      <c r="B52670" t="s">
        <v>18848</v>
      </c>
      <c r="C52670">
        <v>0.24510000000000001</v>
      </c>
    </row>
    <row r="52671" spans="1:3" x14ac:dyDescent="0.2">
      <c r="A52671">
        <v>1067030500</v>
      </c>
      <c r="B52671" t="s">
        <v>7928</v>
      </c>
      <c r="C52671">
        <v>0.24479999999999999</v>
      </c>
    </row>
    <row r="52672" spans="1:3" x14ac:dyDescent="0.2">
      <c r="A52672">
        <v>53033022001</v>
      </c>
      <c r="B52672" t="s">
        <v>20285</v>
      </c>
      <c r="C52672">
        <v>0.24460000000000001</v>
      </c>
    </row>
    <row r="52673" spans="1:3" x14ac:dyDescent="0.2">
      <c r="A52673">
        <v>25017363104</v>
      </c>
      <c r="B52673" t="s">
        <v>24554</v>
      </c>
      <c r="C52673">
        <v>0.24110000000000001</v>
      </c>
    </row>
    <row r="52674" spans="1:3" x14ac:dyDescent="0.2">
      <c r="A52674">
        <v>24027605104</v>
      </c>
      <c r="B52674" t="s">
        <v>23852</v>
      </c>
      <c r="C52674">
        <v>0.23769999999999999</v>
      </c>
    </row>
    <row r="52675" spans="1:3" x14ac:dyDescent="0.2">
      <c r="A52675">
        <v>6059032045</v>
      </c>
      <c r="B52675" t="s">
        <v>19163</v>
      </c>
      <c r="C52675">
        <v>0.23469999999999999</v>
      </c>
    </row>
    <row r="52676" spans="1:3" x14ac:dyDescent="0.2">
      <c r="A52676">
        <v>13077170405</v>
      </c>
      <c r="B52676" t="s">
        <v>2627</v>
      </c>
      <c r="C52676">
        <v>0.23319999999999999</v>
      </c>
    </row>
    <row r="52677" spans="1:3" x14ac:dyDescent="0.2">
      <c r="A52677">
        <v>51085320702</v>
      </c>
      <c r="B52677" t="s">
        <v>15052</v>
      </c>
      <c r="C52677">
        <v>0.23039999999999999</v>
      </c>
    </row>
    <row r="52678" spans="1:3" x14ac:dyDescent="0.2">
      <c r="A52678">
        <v>37071030204</v>
      </c>
      <c r="B52678" t="s">
        <v>5394</v>
      </c>
      <c r="C52678">
        <v>0.22900000000000001</v>
      </c>
    </row>
    <row r="52679" spans="1:3" x14ac:dyDescent="0.2">
      <c r="A52679">
        <v>6037701601</v>
      </c>
      <c r="B52679" t="s">
        <v>24242</v>
      </c>
      <c r="C52679">
        <v>0.22789999999999999</v>
      </c>
    </row>
    <row r="52680" spans="1:3" x14ac:dyDescent="0.2">
      <c r="A52680">
        <v>5051011700</v>
      </c>
      <c r="B52680" t="s">
        <v>2388</v>
      </c>
      <c r="C52680">
        <v>0.22700000000000001</v>
      </c>
    </row>
    <row r="52681" spans="1:3" x14ac:dyDescent="0.2">
      <c r="A52681">
        <v>37089931000</v>
      </c>
      <c r="B52681" t="s">
        <v>8798</v>
      </c>
      <c r="C52681">
        <v>0.22689999999999999</v>
      </c>
    </row>
    <row r="52682" spans="1:3" x14ac:dyDescent="0.2">
      <c r="A52682">
        <v>37101041102</v>
      </c>
      <c r="B52682" t="s">
        <v>11193</v>
      </c>
      <c r="C52682">
        <v>0.2225</v>
      </c>
    </row>
    <row r="52683" spans="1:3" x14ac:dyDescent="0.2">
      <c r="A52683">
        <v>17043841307</v>
      </c>
      <c r="B52683" t="s">
        <v>13527</v>
      </c>
      <c r="C52683">
        <v>0.21970000000000001</v>
      </c>
    </row>
    <row r="52684" spans="1:3" x14ac:dyDescent="0.2">
      <c r="A52684">
        <v>12057013413</v>
      </c>
      <c r="B52684" t="s">
        <v>17316</v>
      </c>
      <c r="C52684">
        <v>0.21959999999999999</v>
      </c>
    </row>
    <row r="52685" spans="1:3" x14ac:dyDescent="0.2">
      <c r="A52685">
        <v>37077970601</v>
      </c>
      <c r="B52685" t="s">
        <v>5699</v>
      </c>
      <c r="C52685">
        <v>0.21640000000000001</v>
      </c>
    </row>
    <row r="52686" spans="1:3" x14ac:dyDescent="0.2">
      <c r="A52686">
        <v>53039950300</v>
      </c>
      <c r="B52686" t="s">
        <v>14844</v>
      </c>
      <c r="C52686">
        <v>0.2155</v>
      </c>
    </row>
    <row r="52687" spans="1:3" x14ac:dyDescent="0.2">
      <c r="A52687">
        <v>6073017809</v>
      </c>
      <c r="B52687" t="s">
        <v>11372</v>
      </c>
      <c r="C52687">
        <v>0.21460000000000001</v>
      </c>
    </row>
    <row r="52688" spans="1:3" x14ac:dyDescent="0.2">
      <c r="A52688">
        <v>8041000102</v>
      </c>
      <c r="B52688" t="s">
        <v>5892</v>
      </c>
      <c r="C52688">
        <v>0.21299999999999999</v>
      </c>
    </row>
    <row r="52689" spans="1:3" x14ac:dyDescent="0.2">
      <c r="A52689">
        <v>37105030702</v>
      </c>
      <c r="B52689" t="s">
        <v>13747</v>
      </c>
      <c r="C52689">
        <v>0.2099</v>
      </c>
    </row>
    <row r="52690" spans="1:3" x14ac:dyDescent="0.2">
      <c r="A52690">
        <v>48209010901</v>
      </c>
      <c r="B52690" t="s">
        <v>4702</v>
      </c>
      <c r="C52690">
        <v>0.2054</v>
      </c>
    </row>
    <row r="52691" spans="1:3" x14ac:dyDescent="0.2">
      <c r="A52691">
        <v>42003240600</v>
      </c>
      <c r="B52691" t="s">
        <v>9783</v>
      </c>
      <c r="C52691">
        <v>0.20039999999999999</v>
      </c>
    </row>
    <row r="52692" spans="1:3" x14ac:dyDescent="0.2">
      <c r="A52692">
        <v>51800075801</v>
      </c>
      <c r="B52692" t="s">
        <v>1249</v>
      </c>
      <c r="C52692">
        <v>0.2001</v>
      </c>
    </row>
    <row r="52693" spans="1:3" x14ac:dyDescent="0.2">
      <c r="A52693">
        <v>39049010700</v>
      </c>
      <c r="B52693" t="s">
        <v>10488</v>
      </c>
      <c r="C52693">
        <v>0.1948</v>
      </c>
    </row>
    <row r="52694" spans="1:3" x14ac:dyDescent="0.2">
      <c r="A52694">
        <v>17195001700</v>
      </c>
      <c r="B52694" t="s">
        <v>4841</v>
      </c>
      <c r="C52694">
        <v>0.19420000000000001</v>
      </c>
    </row>
    <row r="52695" spans="1:3" x14ac:dyDescent="0.2">
      <c r="A52695">
        <v>6081609400</v>
      </c>
      <c r="B52695" t="s">
        <v>19478</v>
      </c>
      <c r="C52695">
        <v>0.19309999999999999</v>
      </c>
    </row>
    <row r="52696" spans="1:3" x14ac:dyDescent="0.2">
      <c r="A52696">
        <v>36073040700</v>
      </c>
      <c r="B52696" t="s">
        <v>11132</v>
      </c>
      <c r="C52696">
        <v>0.19259999999999999</v>
      </c>
    </row>
    <row r="52697" spans="1:3" x14ac:dyDescent="0.2">
      <c r="A52697">
        <v>42011010902</v>
      </c>
      <c r="B52697" t="s">
        <v>19677</v>
      </c>
      <c r="C52697">
        <v>0.19189999999999999</v>
      </c>
    </row>
    <row r="52698" spans="1:3" x14ac:dyDescent="0.2">
      <c r="A52698">
        <v>6013346102</v>
      </c>
      <c r="B52698" t="s">
        <v>24700</v>
      </c>
      <c r="C52698">
        <v>0.19170000000000001</v>
      </c>
    </row>
    <row r="52699" spans="1:3" x14ac:dyDescent="0.2">
      <c r="A52699">
        <v>12071050308</v>
      </c>
      <c r="B52699" t="s">
        <v>8137</v>
      </c>
      <c r="C52699">
        <v>0.19070000000000001</v>
      </c>
    </row>
    <row r="52700" spans="1:3" x14ac:dyDescent="0.2">
      <c r="A52700">
        <v>19169000300</v>
      </c>
      <c r="B52700" t="s">
        <v>20018</v>
      </c>
      <c r="C52700">
        <v>0.1888</v>
      </c>
    </row>
    <row r="52701" spans="1:3" x14ac:dyDescent="0.2">
      <c r="A52701">
        <v>26099261900</v>
      </c>
      <c r="B52701" t="s">
        <v>6377</v>
      </c>
      <c r="C52701">
        <v>0.18540000000000001</v>
      </c>
    </row>
    <row r="52702" spans="1:3" x14ac:dyDescent="0.2">
      <c r="A52702">
        <v>36055014302</v>
      </c>
      <c r="B52702" t="s">
        <v>2125</v>
      </c>
      <c r="C52702">
        <v>0.18229999999999999</v>
      </c>
    </row>
    <row r="52703" spans="1:3" x14ac:dyDescent="0.2">
      <c r="A52703">
        <v>8059010206</v>
      </c>
      <c r="B52703" t="s">
        <v>20512</v>
      </c>
      <c r="C52703">
        <v>0.18160000000000001</v>
      </c>
    </row>
    <row r="52704" spans="1:3" x14ac:dyDescent="0.2">
      <c r="A52704">
        <v>36061007900</v>
      </c>
      <c r="B52704" t="s">
        <v>4119</v>
      </c>
      <c r="C52704">
        <v>0.1799</v>
      </c>
    </row>
    <row r="52705" spans="1:3" x14ac:dyDescent="0.2">
      <c r="A52705">
        <v>37179021005</v>
      </c>
      <c r="B52705" t="s">
        <v>1719</v>
      </c>
      <c r="C52705">
        <v>0.17929999999999999</v>
      </c>
    </row>
    <row r="52706" spans="1:3" x14ac:dyDescent="0.2">
      <c r="A52706">
        <v>48091310701</v>
      </c>
      <c r="B52706" t="s">
        <v>3475</v>
      </c>
      <c r="C52706">
        <v>0.1716</v>
      </c>
    </row>
    <row r="52707" spans="1:3" x14ac:dyDescent="0.2">
      <c r="A52707">
        <v>51013102901</v>
      </c>
      <c r="B52707" t="s">
        <v>19275</v>
      </c>
      <c r="C52707">
        <v>0.16789999999999999</v>
      </c>
    </row>
    <row r="52708" spans="1:3" x14ac:dyDescent="0.2">
      <c r="A52708">
        <v>34013020000</v>
      </c>
      <c r="B52708" t="s">
        <v>24520</v>
      </c>
      <c r="C52708">
        <v>0.16220000000000001</v>
      </c>
    </row>
    <row r="52709" spans="1:3" x14ac:dyDescent="0.2">
      <c r="A52709">
        <v>27123030201</v>
      </c>
      <c r="B52709" t="s">
        <v>19470</v>
      </c>
      <c r="C52709">
        <v>0.1618</v>
      </c>
    </row>
    <row r="52710" spans="1:3" x14ac:dyDescent="0.2">
      <c r="A52710">
        <v>37081016003</v>
      </c>
      <c r="B52710" t="s">
        <v>1180</v>
      </c>
      <c r="C52710">
        <v>0.15740000000000001</v>
      </c>
    </row>
    <row r="52711" spans="1:3" x14ac:dyDescent="0.2">
      <c r="A52711">
        <v>22055001901</v>
      </c>
      <c r="B52711" t="s">
        <v>7715</v>
      </c>
      <c r="C52711">
        <v>0.15659999999999999</v>
      </c>
    </row>
    <row r="52712" spans="1:3" x14ac:dyDescent="0.2">
      <c r="A52712">
        <v>55127001602</v>
      </c>
      <c r="B52712" t="s">
        <v>16221</v>
      </c>
      <c r="C52712">
        <v>0.1515</v>
      </c>
    </row>
    <row r="52713" spans="1:3" x14ac:dyDescent="0.2">
      <c r="A52713">
        <v>39093071202</v>
      </c>
      <c r="B52713" t="s">
        <v>20133</v>
      </c>
      <c r="C52713">
        <v>0.1497</v>
      </c>
    </row>
    <row r="52714" spans="1:3" x14ac:dyDescent="0.2">
      <c r="A52714">
        <v>29159481100</v>
      </c>
      <c r="B52714" t="s">
        <v>4094</v>
      </c>
      <c r="C52714">
        <v>0.14680000000000001</v>
      </c>
    </row>
    <row r="52715" spans="1:3" x14ac:dyDescent="0.2">
      <c r="A52715">
        <v>24041960201</v>
      </c>
      <c r="B52715" t="s">
        <v>8269</v>
      </c>
      <c r="C52715">
        <v>0.14299999999999999</v>
      </c>
    </row>
    <row r="52716" spans="1:3" x14ac:dyDescent="0.2">
      <c r="A52716">
        <v>12009065231</v>
      </c>
      <c r="B52716" t="s">
        <v>17887</v>
      </c>
      <c r="C52716">
        <v>0.1404</v>
      </c>
    </row>
    <row r="52717" spans="1:3" x14ac:dyDescent="0.2">
      <c r="A52717">
        <v>51143011200</v>
      </c>
      <c r="B52717" t="s">
        <v>1581</v>
      </c>
      <c r="C52717">
        <v>0.1333</v>
      </c>
    </row>
    <row r="52718" spans="1:3" x14ac:dyDescent="0.2">
      <c r="A52718">
        <v>25015821904</v>
      </c>
      <c r="B52718" t="s">
        <v>17813</v>
      </c>
      <c r="C52718">
        <v>0.1313</v>
      </c>
    </row>
    <row r="52719" spans="1:3" x14ac:dyDescent="0.2">
      <c r="A52719">
        <v>39061010400</v>
      </c>
      <c r="B52719" t="s">
        <v>653</v>
      </c>
      <c r="C52719">
        <v>0.13009999999999999</v>
      </c>
    </row>
    <row r="52720" spans="1:3" x14ac:dyDescent="0.2">
      <c r="A52720">
        <v>53035092802</v>
      </c>
      <c r="B52720" t="s">
        <v>8894</v>
      </c>
      <c r="C52720">
        <v>0.13009999999999999</v>
      </c>
    </row>
    <row r="52721" spans="1:3" x14ac:dyDescent="0.2">
      <c r="A52721">
        <v>8001008402</v>
      </c>
      <c r="B52721" t="s">
        <v>12750</v>
      </c>
      <c r="C52721">
        <v>0.1225</v>
      </c>
    </row>
    <row r="52722" spans="1:3" x14ac:dyDescent="0.2">
      <c r="A52722">
        <v>13047030700</v>
      </c>
      <c r="B52722" t="s">
        <v>8828</v>
      </c>
      <c r="C52722">
        <v>0.1203</v>
      </c>
    </row>
    <row r="52723" spans="1:3" x14ac:dyDescent="0.2">
      <c r="A52723">
        <v>37031970701</v>
      </c>
      <c r="B52723" t="s">
        <v>8540</v>
      </c>
      <c r="C52723">
        <v>0.11990000000000001</v>
      </c>
    </row>
    <row r="52724" spans="1:3" x14ac:dyDescent="0.2">
      <c r="A52724">
        <v>53033032704</v>
      </c>
      <c r="B52724" t="s">
        <v>15363</v>
      </c>
      <c r="C52724">
        <v>0.1179</v>
      </c>
    </row>
    <row r="52725" spans="1:3" x14ac:dyDescent="0.2">
      <c r="A52725">
        <v>49035112608</v>
      </c>
      <c r="B52725" t="s">
        <v>12802</v>
      </c>
      <c r="C52725">
        <v>0.1132</v>
      </c>
    </row>
    <row r="52726" spans="1:3" x14ac:dyDescent="0.2">
      <c r="A52726">
        <v>25005650201</v>
      </c>
      <c r="B52726" t="s">
        <v>2714</v>
      </c>
      <c r="C52726">
        <v>0.1111</v>
      </c>
    </row>
    <row r="52727" spans="1:3" x14ac:dyDescent="0.2">
      <c r="A52727">
        <v>41039001500</v>
      </c>
      <c r="B52727" t="s">
        <v>11688</v>
      </c>
      <c r="C52727">
        <v>0.1096</v>
      </c>
    </row>
    <row r="52728" spans="1:3" x14ac:dyDescent="0.2">
      <c r="A52728">
        <v>46005956800</v>
      </c>
      <c r="B52728" t="s">
        <v>11640</v>
      </c>
      <c r="C52728">
        <v>0.1079</v>
      </c>
    </row>
    <row r="52729" spans="1:3" x14ac:dyDescent="0.2">
      <c r="A52729">
        <v>12011031204</v>
      </c>
      <c r="B52729" t="s">
        <v>750</v>
      </c>
      <c r="C52729">
        <v>0.107</v>
      </c>
    </row>
    <row r="52730" spans="1:3" x14ac:dyDescent="0.2">
      <c r="A52730">
        <v>6037800330</v>
      </c>
      <c r="B52730" t="s">
        <v>23766</v>
      </c>
      <c r="C52730">
        <v>0.1062</v>
      </c>
    </row>
    <row r="52731" spans="1:3" x14ac:dyDescent="0.2">
      <c r="A52731">
        <v>45079001200</v>
      </c>
      <c r="B52731" t="s">
        <v>533</v>
      </c>
      <c r="C52731">
        <v>0.10440000000000001</v>
      </c>
    </row>
    <row r="52732" spans="1:3" x14ac:dyDescent="0.2">
      <c r="A52732">
        <v>12021010416</v>
      </c>
      <c r="B52732" t="s">
        <v>20393</v>
      </c>
      <c r="C52732">
        <v>0.1037</v>
      </c>
    </row>
    <row r="52733" spans="1:3" x14ac:dyDescent="0.2">
      <c r="A52733">
        <v>53003960300</v>
      </c>
      <c r="B52733" t="s">
        <v>8906</v>
      </c>
      <c r="C52733">
        <v>0.1017</v>
      </c>
    </row>
    <row r="52734" spans="1:3" x14ac:dyDescent="0.2">
      <c r="A52734">
        <v>51550020001</v>
      </c>
      <c r="B52734" t="s">
        <v>2043</v>
      </c>
      <c r="C52734">
        <v>0.1007</v>
      </c>
    </row>
    <row r="52735" spans="1:3" x14ac:dyDescent="0.2">
      <c r="A52735">
        <v>26021001100</v>
      </c>
      <c r="B52735" t="s">
        <v>17381</v>
      </c>
      <c r="C52735">
        <v>9.5699999999999993E-2</v>
      </c>
    </row>
    <row r="52736" spans="1:3" x14ac:dyDescent="0.2">
      <c r="A52736">
        <v>18117951500</v>
      </c>
      <c r="B52736" t="s">
        <v>4092</v>
      </c>
      <c r="C52736">
        <v>9.2200000000000004E-2</v>
      </c>
    </row>
    <row r="52737" spans="1:3" x14ac:dyDescent="0.2">
      <c r="A52737">
        <v>37067003313</v>
      </c>
      <c r="B52737" t="s">
        <v>10109</v>
      </c>
      <c r="C52737">
        <v>9.1899999999999996E-2</v>
      </c>
    </row>
    <row r="52738" spans="1:3" x14ac:dyDescent="0.2">
      <c r="A52738">
        <v>36039080401</v>
      </c>
      <c r="B52738" t="s">
        <v>24884</v>
      </c>
      <c r="C52738">
        <v>9.1499999999999998E-2</v>
      </c>
    </row>
    <row r="52739" spans="1:3" x14ac:dyDescent="0.2">
      <c r="A52739">
        <v>27129790600</v>
      </c>
      <c r="B52739" t="s">
        <v>21696</v>
      </c>
      <c r="C52739">
        <v>9.1399999999999995E-2</v>
      </c>
    </row>
    <row r="52740" spans="1:3" x14ac:dyDescent="0.2">
      <c r="A52740">
        <v>42019912002</v>
      </c>
      <c r="B52740" t="s">
        <v>22320</v>
      </c>
      <c r="C52740">
        <v>9.0200000000000002E-2</v>
      </c>
    </row>
    <row r="52741" spans="1:3" x14ac:dyDescent="0.2">
      <c r="A52741">
        <v>21013960600</v>
      </c>
      <c r="B52741" t="s">
        <v>5804</v>
      </c>
      <c r="C52741">
        <v>8.5900000000000004E-2</v>
      </c>
    </row>
    <row r="52742" spans="1:3" x14ac:dyDescent="0.2">
      <c r="A52742">
        <v>12127082508</v>
      </c>
      <c r="B52742" t="s">
        <v>16178</v>
      </c>
      <c r="C52742">
        <v>8.3099999999999993E-2</v>
      </c>
    </row>
    <row r="52743" spans="1:3" x14ac:dyDescent="0.2">
      <c r="A52743">
        <v>19153010804</v>
      </c>
      <c r="B52743" t="s">
        <v>16106</v>
      </c>
      <c r="C52743">
        <v>8.1600000000000006E-2</v>
      </c>
    </row>
    <row r="52744" spans="1:3" x14ac:dyDescent="0.2">
      <c r="A52744">
        <v>21001970402</v>
      </c>
      <c r="B52744" t="s">
        <v>3023</v>
      </c>
      <c r="C52744">
        <v>7.9600000000000004E-2</v>
      </c>
    </row>
    <row r="52745" spans="1:3" x14ac:dyDescent="0.2">
      <c r="A52745">
        <v>42011011102</v>
      </c>
      <c r="B52745" t="s">
        <v>16578</v>
      </c>
      <c r="C52745">
        <v>7.9000000000000001E-2</v>
      </c>
    </row>
    <row r="52746" spans="1:3" x14ac:dyDescent="0.2">
      <c r="A52746">
        <v>26091062200</v>
      </c>
      <c r="B52746" t="s">
        <v>16486</v>
      </c>
      <c r="C52746">
        <v>7.8399999999999997E-2</v>
      </c>
    </row>
    <row r="52747" spans="1:3" x14ac:dyDescent="0.2">
      <c r="A52747">
        <v>37001020601</v>
      </c>
      <c r="B52747" t="s">
        <v>2499</v>
      </c>
      <c r="C52747">
        <v>7.6999999999999999E-2</v>
      </c>
    </row>
    <row r="52748" spans="1:3" x14ac:dyDescent="0.2">
      <c r="A52748">
        <v>19113001600</v>
      </c>
      <c r="B52748" t="s">
        <v>10644</v>
      </c>
      <c r="C52748">
        <v>7.6399999999999996E-2</v>
      </c>
    </row>
    <row r="52749" spans="1:3" x14ac:dyDescent="0.2">
      <c r="A52749">
        <v>42071011703</v>
      </c>
      <c r="B52749" t="s">
        <v>1314</v>
      </c>
      <c r="C52749">
        <v>7.4099999999999999E-2</v>
      </c>
    </row>
    <row r="52750" spans="1:3" x14ac:dyDescent="0.2">
      <c r="A52750">
        <v>26069000400</v>
      </c>
      <c r="B52750" t="s">
        <v>15513</v>
      </c>
      <c r="C52750">
        <v>6.8599999999999994E-2</v>
      </c>
    </row>
    <row r="52751" spans="1:3" x14ac:dyDescent="0.2">
      <c r="A52751">
        <v>21211040501</v>
      </c>
      <c r="B52751" t="s">
        <v>18753</v>
      </c>
      <c r="C52751">
        <v>6.6400000000000001E-2</v>
      </c>
    </row>
    <row r="52752" spans="1:3" x14ac:dyDescent="0.2">
      <c r="A52752">
        <v>42029303902</v>
      </c>
      <c r="B52752" t="s">
        <v>6097</v>
      </c>
      <c r="C52752">
        <v>6.5500000000000003E-2</v>
      </c>
    </row>
    <row r="52753" spans="1:3" x14ac:dyDescent="0.2">
      <c r="A52753">
        <v>42041010700</v>
      </c>
      <c r="B52753" t="s">
        <v>11083</v>
      </c>
      <c r="C52753">
        <v>5.9299999999999999E-2</v>
      </c>
    </row>
    <row r="52754" spans="1:3" x14ac:dyDescent="0.2">
      <c r="A52754">
        <v>17167003203</v>
      </c>
      <c r="B52754" t="s">
        <v>17305</v>
      </c>
      <c r="C52754">
        <v>5.8500000000000003E-2</v>
      </c>
    </row>
    <row r="52755" spans="1:3" x14ac:dyDescent="0.2">
      <c r="A52755">
        <v>9005362102</v>
      </c>
      <c r="B52755" t="s">
        <v>23975</v>
      </c>
      <c r="C52755">
        <v>5.7599999999999998E-2</v>
      </c>
    </row>
    <row r="52756" spans="1:3" x14ac:dyDescent="0.2">
      <c r="A52756">
        <v>37031970102</v>
      </c>
      <c r="B52756" t="s">
        <v>9770</v>
      </c>
      <c r="C52756">
        <v>5.5599999999999997E-2</v>
      </c>
    </row>
    <row r="52757" spans="1:3" x14ac:dyDescent="0.2">
      <c r="A52757">
        <v>9007630100</v>
      </c>
      <c r="B52757" t="s">
        <v>24232</v>
      </c>
      <c r="C52757">
        <v>5.5100000000000003E-2</v>
      </c>
    </row>
    <row r="52758" spans="1:3" x14ac:dyDescent="0.2">
      <c r="A52758">
        <v>39155933301</v>
      </c>
      <c r="B52758" t="s">
        <v>10224</v>
      </c>
      <c r="C52758">
        <v>5.28E-2</v>
      </c>
    </row>
    <row r="52759" spans="1:3" x14ac:dyDescent="0.2">
      <c r="A52759">
        <v>54019020300</v>
      </c>
      <c r="B52759" t="s">
        <v>7037</v>
      </c>
      <c r="C52759">
        <v>5.1700000000000003E-2</v>
      </c>
    </row>
    <row r="52760" spans="1:3" x14ac:dyDescent="0.2">
      <c r="A52760">
        <v>27099001000</v>
      </c>
      <c r="B52760" t="s">
        <v>7963</v>
      </c>
      <c r="C52760">
        <v>5.0099999999999999E-2</v>
      </c>
    </row>
    <row r="52761" spans="1:3" x14ac:dyDescent="0.2">
      <c r="A52761">
        <v>37027031202</v>
      </c>
      <c r="B52761" t="s">
        <v>5368</v>
      </c>
      <c r="C52761">
        <v>5.0099999999999999E-2</v>
      </c>
    </row>
    <row r="52762" spans="1:3" x14ac:dyDescent="0.2">
      <c r="A52762">
        <v>55063010700</v>
      </c>
      <c r="B52762" t="s">
        <v>12808</v>
      </c>
      <c r="C52762">
        <v>4.9599999999999998E-2</v>
      </c>
    </row>
    <row r="52763" spans="1:3" x14ac:dyDescent="0.2">
      <c r="A52763">
        <v>31021963200</v>
      </c>
      <c r="B52763" t="s">
        <v>17285</v>
      </c>
      <c r="C52763">
        <v>4.7699999999999999E-2</v>
      </c>
    </row>
    <row r="52764" spans="1:3" x14ac:dyDescent="0.2">
      <c r="A52764">
        <v>27003050111</v>
      </c>
      <c r="B52764" t="s">
        <v>15481</v>
      </c>
      <c r="C52764">
        <v>4.6600000000000003E-2</v>
      </c>
    </row>
    <row r="52765" spans="1:3" x14ac:dyDescent="0.2">
      <c r="A52765">
        <v>46035962700</v>
      </c>
      <c r="B52765" t="s">
        <v>18068</v>
      </c>
      <c r="C52765">
        <v>4.48E-2</v>
      </c>
    </row>
    <row r="52766" spans="1:3" x14ac:dyDescent="0.2">
      <c r="A52766">
        <v>55133204400</v>
      </c>
      <c r="B52766" t="s">
        <v>24278</v>
      </c>
      <c r="C52766">
        <v>4.4699999999999997E-2</v>
      </c>
    </row>
    <row r="52767" spans="1:3" x14ac:dyDescent="0.2">
      <c r="A52767">
        <v>26143971100</v>
      </c>
      <c r="B52767" t="s">
        <v>14725</v>
      </c>
      <c r="C52767">
        <v>4.4499999999999998E-2</v>
      </c>
    </row>
    <row r="52768" spans="1:3" x14ac:dyDescent="0.2">
      <c r="A52768">
        <v>42125713700</v>
      </c>
      <c r="B52768" t="s">
        <v>15153</v>
      </c>
      <c r="C52768">
        <v>4.36E-2</v>
      </c>
    </row>
    <row r="52769" spans="1:3" x14ac:dyDescent="0.2">
      <c r="A52769">
        <v>33007951000</v>
      </c>
      <c r="B52769" t="s">
        <v>20278</v>
      </c>
      <c r="C52769">
        <v>4.3499999999999997E-2</v>
      </c>
    </row>
    <row r="52770" spans="1:3" x14ac:dyDescent="0.2">
      <c r="A52770">
        <v>39133601801</v>
      </c>
      <c r="B52770" t="s">
        <v>8334</v>
      </c>
      <c r="C52770">
        <v>4.2000000000000003E-2</v>
      </c>
    </row>
    <row r="52771" spans="1:3" x14ac:dyDescent="0.2">
      <c r="A52771">
        <v>17177000600</v>
      </c>
      <c r="B52771" t="s">
        <v>18683</v>
      </c>
      <c r="C52771">
        <v>4.0599999999999997E-2</v>
      </c>
    </row>
    <row r="52772" spans="1:3" x14ac:dyDescent="0.2">
      <c r="A52772">
        <v>18141012400</v>
      </c>
      <c r="B52772" t="s">
        <v>11128</v>
      </c>
      <c r="C52772">
        <v>3.61E-2</v>
      </c>
    </row>
    <row r="52773" spans="1:3" x14ac:dyDescent="0.2">
      <c r="A52773">
        <v>47065010104</v>
      </c>
      <c r="B52773" t="s">
        <v>12138</v>
      </c>
      <c r="C52773">
        <v>3.5200000000000002E-2</v>
      </c>
    </row>
    <row r="52774" spans="1:3" x14ac:dyDescent="0.2">
      <c r="A52774">
        <v>54049021200</v>
      </c>
      <c r="B52774" t="s">
        <v>23178</v>
      </c>
      <c r="C52774">
        <v>3.4799999999999998E-2</v>
      </c>
    </row>
    <row r="52775" spans="1:3" x14ac:dyDescent="0.2">
      <c r="A52775">
        <v>55043960300</v>
      </c>
      <c r="B52775" t="s">
        <v>18259</v>
      </c>
      <c r="C52775">
        <v>3.2599999999999997E-2</v>
      </c>
    </row>
    <row r="52776" spans="1:3" x14ac:dyDescent="0.2">
      <c r="A52776">
        <v>39165030101</v>
      </c>
      <c r="B52776" t="s">
        <v>12934</v>
      </c>
      <c r="C52776">
        <v>3.2300000000000002E-2</v>
      </c>
    </row>
    <row r="52777" spans="1:3" x14ac:dyDescent="0.2">
      <c r="A52777">
        <v>18015959900</v>
      </c>
      <c r="B52777" t="s">
        <v>14792</v>
      </c>
      <c r="C52777">
        <v>3.1300000000000001E-2</v>
      </c>
    </row>
    <row r="52778" spans="1:3" x14ac:dyDescent="0.2">
      <c r="A52778">
        <v>47029920502</v>
      </c>
      <c r="B52778" t="s">
        <v>5322</v>
      </c>
      <c r="C52778">
        <v>3.0800000000000001E-2</v>
      </c>
    </row>
    <row r="52779" spans="1:3" x14ac:dyDescent="0.2">
      <c r="A52779">
        <v>39021011501</v>
      </c>
      <c r="B52779" t="s">
        <v>12816</v>
      </c>
      <c r="C52779">
        <v>0.03</v>
      </c>
    </row>
    <row r="52780" spans="1:3" x14ac:dyDescent="0.2">
      <c r="A52780">
        <v>17165955700</v>
      </c>
      <c r="B52780" t="s">
        <v>11836</v>
      </c>
      <c r="C52780">
        <v>2.9600000000000001E-2</v>
      </c>
    </row>
    <row r="52781" spans="1:3" x14ac:dyDescent="0.2">
      <c r="A52781">
        <v>39109345000</v>
      </c>
      <c r="B52781" t="s">
        <v>12788</v>
      </c>
      <c r="C52781">
        <v>2.9100000000000001E-2</v>
      </c>
    </row>
    <row r="52782" spans="1:3" x14ac:dyDescent="0.2">
      <c r="A52782">
        <v>38077970800</v>
      </c>
      <c r="B52782" t="s">
        <v>20657</v>
      </c>
      <c r="C52782">
        <v>2.87E-2</v>
      </c>
    </row>
    <row r="52783" spans="1:3" x14ac:dyDescent="0.2">
      <c r="A52783">
        <v>17117956100</v>
      </c>
      <c r="B52783" t="s">
        <v>14385</v>
      </c>
      <c r="C52783">
        <v>2.7799999999999998E-2</v>
      </c>
    </row>
    <row r="52784" spans="1:3" x14ac:dyDescent="0.2">
      <c r="A52784">
        <v>55139002300</v>
      </c>
      <c r="B52784" t="s">
        <v>11583</v>
      </c>
      <c r="C52784">
        <v>2.7E-2</v>
      </c>
    </row>
    <row r="52785" spans="1:3" x14ac:dyDescent="0.2">
      <c r="A52785">
        <v>42083420100</v>
      </c>
      <c r="B52785" t="s">
        <v>11253</v>
      </c>
      <c r="C52785">
        <v>2.64E-2</v>
      </c>
    </row>
    <row r="52786" spans="1:3" x14ac:dyDescent="0.2">
      <c r="A52786">
        <v>18087970402</v>
      </c>
      <c r="B52786" t="s">
        <v>19725</v>
      </c>
      <c r="C52786">
        <v>2.6100000000000002E-2</v>
      </c>
    </row>
    <row r="52787" spans="1:3" x14ac:dyDescent="0.2">
      <c r="A52787">
        <v>39135450100</v>
      </c>
      <c r="B52787" t="s">
        <v>6885</v>
      </c>
      <c r="C52787">
        <v>2.5999999999999999E-2</v>
      </c>
    </row>
    <row r="52788" spans="1:3" x14ac:dyDescent="0.2">
      <c r="A52788">
        <v>51191010300</v>
      </c>
      <c r="B52788" t="s">
        <v>8325</v>
      </c>
      <c r="C52788">
        <v>2.53E-2</v>
      </c>
    </row>
    <row r="52789" spans="1:3" x14ac:dyDescent="0.2">
      <c r="A52789">
        <v>51197050402</v>
      </c>
      <c r="B52789" t="s">
        <v>13655</v>
      </c>
      <c r="C52789">
        <v>2.53E-2</v>
      </c>
    </row>
    <row r="52790" spans="1:3" x14ac:dyDescent="0.2">
      <c r="A52790">
        <v>36083051901</v>
      </c>
      <c r="B52790" t="s">
        <v>18473</v>
      </c>
      <c r="C52790">
        <v>2.52E-2</v>
      </c>
    </row>
    <row r="52791" spans="1:3" x14ac:dyDescent="0.2">
      <c r="A52791">
        <v>42129803302</v>
      </c>
      <c r="B52791" t="s">
        <v>21345</v>
      </c>
      <c r="C52791">
        <v>2.5100000000000001E-2</v>
      </c>
    </row>
    <row r="52792" spans="1:3" x14ac:dyDescent="0.2">
      <c r="A52792">
        <v>31177050300</v>
      </c>
      <c r="B52792" t="s">
        <v>21147</v>
      </c>
      <c r="C52792">
        <v>2.5000000000000001E-2</v>
      </c>
    </row>
    <row r="52793" spans="1:3" x14ac:dyDescent="0.2">
      <c r="A52793">
        <v>42129804701</v>
      </c>
      <c r="B52793" t="s">
        <v>8764</v>
      </c>
      <c r="C52793">
        <v>2.4500000000000001E-2</v>
      </c>
    </row>
    <row r="52794" spans="1:3" x14ac:dyDescent="0.2">
      <c r="A52794">
        <v>26001970600</v>
      </c>
      <c r="B52794" t="s">
        <v>15291</v>
      </c>
      <c r="C52794">
        <v>2.4299999999999999E-2</v>
      </c>
    </row>
    <row r="52795" spans="1:3" x14ac:dyDescent="0.2">
      <c r="A52795">
        <v>42003477200</v>
      </c>
      <c r="B52795" t="s">
        <v>822</v>
      </c>
      <c r="C52795">
        <v>2.3199999999999998E-2</v>
      </c>
    </row>
    <row r="52796" spans="1:3" x14ac:dyDescent="0.2">
      <c r="A52796">
        <v>18071968200</v>
      </c>
      <c r="B52796" t="s">
        <v>9030</v>
      </c>
      <c r="C52796">
        <v>2.3099999999999999E-2</v>
      </c>
    </row>
    <row r="52797" spans="1:3" x14ac:dyDescent="0.2">
      <c r="A52797">
        <v>27121970200</v>
      </c>
      <c r="B52797" t="s">
        <v>22356</v>
      </c>
      <c r="C52797">
        <v>2.18E-2</v>
      </c>
    </row>
    <row r="52798" spans="1:3" x14ac:dyDescent="0.2">
      <c r="A52798">
        <v>18037953600</v>
      </c>
      <c r="B52798" t="s">
        <v>18430</v>
      </c>
      <c r="C52798">
        <v>2.1299999999999999E-2</v>
      </c>
    </row>
    <row r="52799" spans="1:3" x14ac:dyDescent="0.2">
      <c r="A52799">
        <v>17139976900</v>
      </c>
      <c r="B52799" t="s">
        <v>11317</v>
      </c>
      <c r="C52799">
        <v>2.0899999999999998E-2</v>
      </c>
    </row>
    <row r="52800" spans="1:3" x14ac:dyDescent="0.2">
      <c r="A52800">
        <v>42019910600</v>
      </c>
      <c r="B52800" t="s">
        <v>15514</v>
      </c>
      <c r="C52800">
        <v>2.07E-2</v>
      </c>
    </row>
    <row r="52801" spans="1:3" x14ac:dyDescent="0.2">
      <c r="A52801">
        <v>21065920300</v>
      </c>
      <c r="B52801" t="s">
        <v>6263</v>
      </c>
      <c r="C52801">
        <v>1.9199999999999998E-2</v>
      </c>
    </row>
    <row r="52802" spans="1:3" x14ac:dyDescent="0.2">
      <c r="A52802">
        <v>42013010101</v>
      </c>
      <c r="B52802" t="s">
        <v>10630</v>
      </c>
      <c r="C52802">
        <v>1.8200000000000001E-2</v>
      </c>
    </row>
    <row r="52803" spans="1:3" x14ac:dyDescent="0.2">
      <c r="A52803">
        <v>39067975900</v>
      </c>
      <c r="B52803" t="s">
        <v>10127</v>
      </c>
      <c r="C52803">
        <v>1.7999999999999999E-2</v>
      </c>
    </row>
    <row r="52804" spans="1:3" x14ac:dyDescent="0.2">
      <c r="A52804">
        <v>54055001000</v>
      </c>
      <c r="B52804" t="s">
        <v>17016</v>
      </c>
      <c r="C52804">
        <v>1.77E-2</v>
      </c>
    </row>
    <row r="52805" spans="1:3" x14ac:dyDescent="0.2">
      <c r="A52805">
        <v>54053955101</v>
      </c>
      <c r="B52805" t="s">
        <v>15576</v>
      </c>
      <c r="C52805">
        <v>1.7500000000000002E-2</v>
      </c>
    </row>
    <row r="52806" spans="1:3" x14ac:dyDescent="0.2">
      <c r="A52806">
        <v>42109070400</v>
      </c>
      <c r="B52806" t="s">
        <v>15682</v>
      </c>
      <c r="C52806">
        <v>1.6500000000000001E-2</v>
      </c>
    </row>
    <row r="52807" spans="1:3" x14ac:dyDescent="0.2">
      <c r="A52807">
        <v>18133956100</v>
      </c>
      <c r="B52807" t="s">
        <v>6976</v>
      </c>
      <c r="C52807">
        <v>1.6299999999999999E-2</v>
      </c>
    </row>
    <row r="52808" spans="1:3" x14ac:dyDescent="0.2">
      <c r="A52808">
        <v>39107967900</v>
      </c>
      <c r="B52808" t="s">
        <v>24246</v>
      </c>
      <c r="C52808">
        <v>1.61E-2</v>
      </c>
    </row>
    <row r="52809" spans="1:3" x14ac:dyDescent="0.2">
      <c r="A52809">
        <v>42013010402</v>
      </c>
      <c r="B52809" t="s">
        <v>17731</v>
      </c>
      <c r="C52809">
        <v>1.4800000000000001E-2</v>
      </c>
    </row>
    <row r="52810" spans="1:3" x14ac:dyDescent="0.2">
      <c r="A52810">
        <v>18129040200</v>
      </c>
      <c r="B52810" t="s">
        <v>17327</v>
      </c>
      <c r="C52810">
        <v>1.41E-2</v>
      </c>
    </row>
    <row r="52811" spans="1:3" x14ac:dyDescent="0.2">
      <c r="A52811">
        <v>42065950800</v>
      </c>
      <c r="B52811" t="s">
        <v>16584</v>
      </c>
      <c r="C52811">
        <v>1.4E-2</v>
      </c>
    </row>
    <row r="52812" spans="1:3" x14ac:dyDescent="0.2">
      <c r="A52812">
        <v>42033331600</v>
      </c>
      <c r="B52812" t="s">
        <v>21695</v>
      </c>
      <c r="C52812">
        <v>1.38E-2</v>
      </c>
    </row>
    <row r="52813" spans="1:3" x14ac:dyDescent="0.2">
      <c r="A52813">
        <v>42027010200</v>
      </c>
      <c r="B52813" t="s">
        <v>16564</v>
      </c>
      <c r="C52813">
        <v>1.3599999999999999E-2</v>
      </c>
    </row>
    <row r="52814" spans="1:3" x14ac:dyDescent="0.2">
      <c r="A52814">
        <v>47133950600</v>
      </c>
      <c r="B52814" t="s">
        <v>11077</v>
      </c>
      <c r="C52814">
        <v>1.34E-2</v>
      </c>
    </row>
    <row r="52815" spans="1:3" x14ac:dyDescent="0.2">
      <c r="A52815">
        <v>36059059200</v>
      </c>
    </row>
    <row r="52816" spans="1:3" x14ac:dyDescent="0.2">
      <c r="A52816">
        <v>17031490700</v>
      </c>
      <c r="B52816" t="s">
        <v>2014</v>
      </c>
      <c r="C52816">
        <v>0.99870000000000003</v>
      </c>
    </row>
    <row r="52817" spans="1:3" x14ac:dyDescent="0.2">
      <c r="A52817">
        <v>36047113200</v>
      </c>
      <c r="B52817" t="s">
        <v>1662</v>
      </c>
      <c r="C52817">
        <v>0.99790000000000001</v>
      </c>
    </row>
    <row r="52818" spans="1:3" x14ac:dyDescent="0.2">
      <c r="A52818">
        <v>72141957400</v>
      </c>
      <c r="B52818" t="s">
        <v>25389</v>
      </c>
      <c r="C52818">
        <v>0.99790000000000001</v>
      </c>
    </row>
    <row r="52819" spans="1:3" x14ac:dyDescent="0.2">
      <c r="A52819">
        <v>72029100601</v>
      </c>
      <c r="B52819" t="s">
        <v>25269</v>
      </c>
      <c r="C52819">
        <v>0.99760000000000004</v>
      </c>
    </row>
    <row r="52820" spans="1:3" x14ac:dyDescent="0.2">
      <c r="A52820">
        <v>72027320402</v>
      </c>
      <c r="B52820" t="s">
        <v>25215</v>
      </c>
      <c r="C52820">
        <v>0.99729999999999996</v>
      </c>
    </row>
    <row r="52821" spans="1:3" x14ac:dyDescent="0.2">
      <c r="A52821">
        <v>17031710900</v>
      </c>
      <c r="B52821" t="s">
        <v>920</v>
      </c>
      <c r="C52821">
        <v>0.99729999999999996</v>
      </c>
    </row>
    <row r="52822" spans="1:3" x14ac:dyDescent="0.2">
      <c r="A52822">
        <v>72087110101</v>
      </c>
      <c r="B52822" t="s">
        <v>25232</v>
      </c>
      <c r="C52822">
        <v>0.99709999999999999</v>
      </c>
    </row>
    <row r="52823" spans="1:3" x14ac:dyDescent="0.2">
      <c r="A52823">
        <v>72153750501</v>
      </c>
      <c r="B52823" t="s">
        <v>25285</v>
      </c>
      <c r="C52823">
        <v>0.99680000000000002</v>
      </c>
    </row>
    <row r="52824" spans="1:3" x14ac:dyDescent="0.2">
      <c r="A52824">
        <v>17163502700</v>
      </c>
      <c r="B52824" t="s">
        <v>507</v>
      </c>
      <c r="C52824">
        <v>0.99680000000000002</v>
      </c>
    </row>
    <row r="52825" spans="1:3" x14ac:dyDescent="0.2">
      <c r="A52825">
        <v>72127010032</v>
      </c>
      <c r="B52825" t="s">
        <v>25233</v>
      </c>
      <c r="C52825">
        <v>0.99680000000000002</v>
      </c>
    </row>
    <row r="52826" spans="1:3" x14ac:dyDescent="0.2">
      <c r="A52826">
        <v>17031681200</v>
      </c>
      <c r="B52826" t="s">
        <v>426</v>
      </c>
      <c r="C52826">
        <v>0.99629999999999996</v>
      </c>
    </row>
    <row r="52827" spans="1:3" x14ac:dyDescent="0.2">
      <c r="A52827">
        <v>72135510300</v>
      </c>
      <c r="B52827" t="s">
        <v>25274</v>
      </c>
      <c r="C52827">
        <v>0.99580000000000002</v>
      </c>
    </row>
    <row r="52828" spans="1:3" x14ac:dyDescent="0.2">
      <c r="A52828">
        <v>72143550400</v>
      </c>
      <c r="B52828" t="s">
        <v>25363</v>
      </c>
      <c r="C52828">
        <v>0.99580000000000002</v>
      </c>
    </row>
    <row r="52829" spans="1:3" x14ac:dyDescent="0.2">
      <c r="A52829">
        <v>17031611700</v>
      </c>
      <c r="B52829" t="s">
        <v>426</v>
      </c>
      <c r="C52829">
        <v>0.99550000000000005</v>
      </c>
    </row>
    <row r="52830" spans="1:3" x14ac:dyDescent="0.2">
      <c r="A52830">
        <v>72071410702</v>
      </c>
      <c r="B52830" t="s">
        <v>25215</v>
      </c>
      <c r="C52830">
        <v>0.99539999999999995</v>
      </c>
    </row>
    <row r="52831" spans="1:3" x14ac:dyDescent="0.2">
      <c r="A52831">
        <v>72105520100</v>
      </c>
      <c r="B52831" t="s">
        <v>25217</v>
      </c>
      <c r="C52831">
        <v>0.99539999999999995</v>
      </c>
    </row>
    <row r="52832" spans="1:3" x14ac:dyDescent="0.2">
      <c r="A52832">
        <v>4027011405</v>
      </c>
      <c r="B52832" t="s">
        <v>7838</v>
      </c>
      <c r="C52832">
        <v>0.99509999999999998</v>
      </c>
    </row>
    <row r="52833" spans="1:3" x14ac:dyDescent="0.2">
      <c r="A52833">
        <v>6037228720</v>
      </c>
      <c r="B52833" t="s">
        <v>1051</v>
      </c>
      <c r="C52833">
        <v>0.99509999999999998</v>
      </c>
    </row>
    <row r="52834" spans="1:3" x14ac:dyDescent="0.2">
      <c r="A52834">
        <v>72051540500</v>
      </c>
      <c r="B52834" t="s">
        <v>25379</v>
      </c>
      <c r="C52834">
        <v>0.99509999999999998</v>
      </c>
    </row>
    <row r="52835" spans="1:3" x14ac:dyDescent="0.2">
      <c r="A52835">
        <v>72017590400</v>
      </c>
      <c r="B52835" t="s">
        <v>25459</v>
      </c>
      <c r="C52835">
        <v>0.995</v>
      </c>
    </row>
    <row r="52836" spans="1:3" x14ac:dyDescent="0.2">
      <c r="A52836">
        <v>72125840700</v>
      </c>
      <c r="B52836" t="s">
        <v>25254</v>
      </c>
      <c r="C52836">
        <v>0.995</v>
      </c>
    </row>
    <row r="52837" spans="1:3" x14ac:dyDescent="0.2">
      <c r="A52837">
        <v>36047036300</v>
      </c>
      <c r="B52837" t="s">
        <v>1662</v>
      </c>
      <c r="C52837">
        <v>0.99460000000000004</v>
      </c>
    </row>
    <row r="52838" spans="1:3" x14ac:dyDescent="0.2">
      <c r="A52838">
        <v>6037240401</v>
      </c>
      <c r="B52838" t="s">
        <v>1051</v>
      </c>
      <c r="C52838">
        <v>0.99439999999999995</v>
      </c>
    </row>
    <row r="52839" spans="1:3" x14ac:dyDescent="0.2">
      <c r="A52839">
        <v>28089030500</v>
      </c>
      <c r="B52839" t="s">
        <v>550</v>
      </c>
      <c r="C52839">
        <v>0.99409999999999998</v>
      </c>
    </row>
    <row r="52840" spans="1:3" x14ac:dyDescent="0.2">
      <c r="A52840">
        <v>72139060213</v>
      </c>
      <c r="B52840" t="s">
        <v>25247</v>
      </c>
      <c r="C52840">
        <v>0.99409999999999998</v>
      </c>
    </row>
    <row r="52841" spans="1:3" x14ac:dyDescent="0.2">
      <c r="A52841">
        <v>72141957200</v>
      </c>
      <c r="B52841" t="s">
        <v>25389</v>
      </c>
      <c r="C52841">
        <v>0.99399999999999999</v>
      </c>
    </row>
    <row r="52842" spans="1:3" x14ac:dyDescent="0.2">
      <c r="A52842">
        <v>72113073002</v>
      </c>
      <c r="B52842" t="s">
        <v>25229</v>
      </c>
      <c r="C52842">
        <v>0.99380000000000002</v>
      </c>
    </row>
    <row r="52843" spans="1:3" x14ac:dyDescent="0.2">
      <c r="A52843">
        <v>36047093000</v>
      </c>
      <c r="B52843" t="s">
        <v>1662</v>
      </c>
      <c r="C52843">
        <v>0.99370000000000003</v>
      </c>
    </row>
    <row r="52844" spans="1:3" x14ac:dyDescent="0.2">
      <c r="A52844">
        <v>6037240500</v>
      </c>
      <c r="B52844" t="s">
        <v>1051</v>
      </c>
      <c r="C52844">
        <v>0.99360000000000004</v>
      </c>
    </row>
    <row r="52845" spans="1:3" x14ac:dyDescent="0.2">
      <c r="A52845">
        <v>6037240600</v>
      </c>
      <c r="B52845" t="s">
        <v>1051</v>
      </c>
      <c r="C52845">
        <v>0.99309999999999998</v>
      </c>
    </row>
    <row r="52846" spans="1:3" x14ac:dyDescent="0.2">
      <c r="A52846">
        <v>13121007808</v>
      </c>
      <c r="B52846" t="s">
        <v>877</v>
      </c>
      <c r="C52846">
        <v>0.99280000000000002</v>
      </c>
    </row>
    <row r="52847" spans="1:3" x14ac:dyDescent="0.2">
      <c r="A52847">
        <v>12086000403</v>
      </c>
      <c r="B52847" t="s">
        <v>2021</v>
      </c>
      <c r="C52847">
        <v>0.99260000000000004</v>
      </c>
    </row>
    <row r="52848" spans="1:3" x14ac:dyDescent="0.2">
      <c r="A52848">
        <v>42101016901</v>
      </c>
      <c r="B52848" t="s">
        <v>473</v>
      </c>
      <c r="C52848">
        <v>0.99250000000000005</v>
      </c>
    </row>
    <row r="52849" spans="1:3" x14ac:dyDescent="0.2">
      <c r="A52849">
        <v>72013301700</v>
      </c>
      <c r="B52849" t="s">
        <v>25216</v>
      </c>
      <c r="C52849">
        <v>0.99219999999999997</v>
      </c>
    </row>
    <row r="52850" spans="1:3" x14ac:dyDescent="0.2">
      <c r="A52850">
        <v>17031251200</v>
      </c>
      <c r="B52850" t="s">
        <v>498</v>
      </c>
      <c r="C52850">
        <v>0.99209999999999998</v>
      </c>
    </row>
    <row r="52851" spans="1:3" x14ac:dyDescent="0.2">
      <c r="A52851">
        <v>47157011500</v>
      </c>
      <c r="B52851" t="s">
        <v>644</v>
      </c>
      <c r="C52851">
        <v>0.99180000000000001</v>
      </c>
    </row>
    <row r="52852" spans="1:3" x14ac:dyDescent="0.2">
      <c r="A52852">
        <v>6037237800</v>
      </c>
      <c r="B52852" t="s">
        <v>1051</v>
      </c>
      <c r="C52852">
        <v>0.99180000000000001</v>
      </c>
    </row>
    <row r="52853" spans="1:3" x14ac:dyDescent="0.2">
      <c r="A52853">
        <v>17031260600</v>
      </c>
      <c r="B52853" t="s">
        <v>460</v>
      </c>
      <c r="C52853">
        <v>0.99150000000000005</v>
      </c>
    </row>
    <row r="52854" spans="1:3" x14ac:dyDescent="0.2">
      <c r="A52854">
        <v>48473680400</v>
      </c>
      <c r="B52854" t="s">
        <v>12889</v>
      </c>
      <c r="C52854">
        <v>0.9909</v>
      </c>
    </row>
    <row r="52855" spans="1:3" x14ac:dyDescent="0.2">
      <c r="A52855">
        <v>72113071000</v>
      </c>
      <c r="B52855" t="s">
        <v>25229</v>
      </c>
      <c r="C52855">
        <v>0.99080000000000001</v>
      </c>
    </row>
    <row r="52856" spans="1:3" x14ac:dyDescent="0.2">
      <c r="A52856">
        <v>24033803001</v>
      </c>
      <c r="B52856" t="s">
        <v>2592</v>
      </c>
      <c r="C52856">
        <v>0.99080000000000001</v>
      </c>
    </row>
    <row r="52857" spans="1:3" x14ac:dyDescent="0.2">
      <c r="A52857">
        <v>72027320100</v>
      </c>
      <c r="B52857" t="s">
        <v>25215</v>
      </c>
      <c r="C52857">
        <v>0.99050000000000005</v>
      </c>
    </row>
    <row r="52858" spans="1:3" x14ac:dyDescent="0.2">
      <c r="A52858">
        <v>72023830603</v>
      </c>
      <c r="B52858" t="s">
        <v>25271</v>
      </c>
      <c r="C52858">
        <v>0.99039999999999995</v>
      </c>
    </row>
    <row r="52859" spans="1:3" x14ac:dyDescent="0.2">
      <c r="A52859">
        <v>13121008601</v>
      </c>
      <c r="B52859" t="s">
        <v>592</v>
      </c>
      <c r="C52859">
        <v>0.99019999999999997</v>
      </c>
    </row>
    <row r="52860" spans="1:3" x14ac:dyDescent="0.2">
      <c r="A52860">
        <v>36081018402</v>
      </c>
      <c r="B52860" t="s">
        <v>1582</v>
      </c>
      <c r="C52860">
        <v>0.99009999999999998</v>
      </c>
    </row>
    <row r="52861" spans="1:3" x14ac:dyDescent="0.2">
      <c r="A52861">
        <v>42101026400</v>
      </c>
      <c r="B52861" t="s">
        <v>473</v>
      </c>
      <c r="C52861">
        <v>0.9899</v>
      </c>
    </row>
    <row r="52862" spans="1:3" x14ac:dyDescent="0.2">
      <c r="A52862">
        <v>72053150200</v>
      </c>
      <c r="B52862" t="s">
        <v>25237</v>
      </c>
      <c r="C52862">
        <v>0.98970000000000002</v>
      </c>
    </row>
    <row r="52863" spans="1:3" x14ac:dyDescent="0.2">
      <c r="A52863">
        <v>28151000400</v>
      </c>
      <c r="B52863" t="s">
        <v>472</v>
      </c>
      <c r="C52863">
        <v>0.98970000000000002</v>
      </c>
    </row>
    <row r="52864" spans="1:3" x14ac:dyDescent="0.2">
      <c r="A52864">
        <v>48201533300</v>
      </c>
      <c r="B52864" t="s">
        <v>1137</v>
      </c>
      <c r="C52864">
        <v>0.98960000000000004</v>
      </c>
    </row>
    <row r="52865" spans="1:3" x14ac:dyDescent="0.2">
      <c r="A52865">
        <v>6037203720</v>
      </c>
      <c r="B52865" t="s">
        <v>5485</v>
      </c>
      <c r="C52865">
        <v>0.98950000000000005</v>
      </c>
    </row>
    <row r="52866" spans="1:3" x14ac:dyDescent="0.2">
      <c r="A52866">
        <v>29189213900</v>
      </c>
      <c r="B52866" t="s">
        <v>613</v>
      </c>
      <c r="C52866">
        <v>0.98950000000000005</v>
      </c>
    </row>
    <row r="52867" spans="1:3" x14ac:dyDescent="0.2">
      <c r="A52867">
        <v>22017022000</v>
      </c>
      <c r="B52867" t="s">
        <v>506</v>
      </c>
      <c r="C52867">
        <v>0.98950000000000005</v>
      </c>
    </row>
    <row r="52868" spans="1:3" x14ac:dyDescent="0.2">
      <c r="A52868">
        <v>36005018101</v>
      </c>
      <c r="B52868" t="s">
        <v>1194</v>
      </c>
      <c r="C52868">
        <v>0.98939999999999995</v>
      </c>
    </row>
    <row r="52869" spans="1:3" x14ac:dyDescent="0.2">
      <c r="A52869">
        <v>6037532500</v>
      </c>
      <c r="B52869" t="s">
        <v>5113</v>
      </c>
      <c r="C52869">
        <v>0.98919999999999997</v>
      </c>
    </row>
    <row r="52870" spans="1:3" x14ac:dyDescent="0.2">
      <c r="A52870">
        <v>24510271802</v>
      </c>
      <c r="B52870" t="s">
        <v>385</v>
      </c>
      <c r="C52870">
        <v>0.98899999999999999</v>
      </c>
    </row>
    <row r="52871" spans="1:3" x14ac:dyDescent="0.2">
      <c r="A52871">
        <v>48141010344</v>
      </c>
      <c r="B52871" t="s">
        <v>2285</v>
      </c>
      <c r="C52871">
        <v>0.98860000000000003</v>
      </c>
    </row>
    <row r="52872" spans="1:3" x14ac:dyDescent="0.2">
      <c r="A52872">
        <v>6037209103</v>
      </c>
      <c r="B52872" t="s">
        <v>3916</v>
      </c>
      <c r="C52872">
        <v>0.98850000000000005</v>
      </c>
    </row>
    <row r="52873" spans="1:3" x14ac:dyDescent="0.2">
      <c r="A52873">
        <v>6037235201</v>
      </c>
      <c r="B52873" t="s">
        <v>1855</v>
      </c>
      <c r="C52873">
        <v>0.98809999999999998</v>
      </c>
    </row>
    <row r="52874" spans="1:3" x14ac:dyDescent="0.2">
      <c r="A52874">
        <v>6037541802</v>
      </c>
      <c r="B52874" t="s">
        <v>3449</v>
      </c>
      <c r="C52874">
        <v>0.98799999999999999</v>
      </c>
    </row>
    <row r="52875" spans="1:3" x14ac:dyDescent="0.2">
      <c r="A52875">
        <v>26163536700</v>
      </c>
      <c r="B52875" t="s">
        <v>535</v>
      </c>
      <c r="C52875">
        <v>0.98709999999999998</v>
      </c>
    </row>
    <row r="52876" spans="1:3" x14ac:dyDescent="0.2">
      <c r="A52876">
        <v>17031271800</v>
      </c>
      <c r="B52876" t="s">
        <v>527</v>
      </c>
      <c r="C52876">
        <v>0.98660000000000003</v>
      </c>
    </row>
    <row r="52877" spans="1:3" x14ac:dyDescent="0.2">
      <c r="A52877">
        <v>6037535503</v>
      </c>
      <c r="B52877" t="s">
        <v>5533</v>
      </c>
      <c r="C52877">
        <v>0.98640000000000005</v>
      </c>
    </row>
    <row r="52878" spans="1:3" x14ac:dyDescent="0.2">
      <c r="A52878">
        <v>18089012100</v>
      </c>
      <c r="B52878" t="s">
        <v>832</v>
      </c>
      <c r="C52878">
        <v>0.98619999999999997</v>
      </c>
    </row>
    <row r="52879" spans="1:3" x14ac:dyDescent="0.2">
      <c r="A52879">
        <v>36005040600</v>
      </c>
      <c r="B52879" t="s">
        <v>1194</v>
      </c>
      <c r="C52879">
        <v>0.98619999999999997</v>
      </c>
    </row>
    <row r="52880" spans="1:3" x14ac:dyDescent="0.2">
      <c r="A52880">
        <v>9003501200</v>
      </c>
      <c r="B52880" t="s">
        <v>2435</v>
      </c>
      <c r="C52880">
        <v>0.98519999999999996</v>
      </c>
    </row>
    <row r="52881" spans="1:3" x14ac:dyDescent="0.2">
      <c r="A52881">
        <v>26163526500</v>
      </c>
      <c r="B52881" t="s">
        <v>535</v>
      </c>
      <c r="C52881">
        <v>0.98509999999999998</v>
      </c>
    </row>
    <row r="52882" spans="1:3" x14ac:dyDescent="0.2">
      <c r="A52882">
        <v>72117959500</v>
      </c>
      <c r="B52882" t="s">
        <v>25529</v>
      </c>
      <c r="C52882">
        <v>0.98470000000000002</v>
      </c>
    </row>
    <row r="52883" spans="1:3" x14ac:dyDescent="0.2">
      <c r="A52883">
        <v>36081043200</v>
      </c>
      <c r="B52883" t="s">
        <v>1582</v>
      </c>
      <c r="C52883">
        <v>0.98460000000000003</v>
      </c>
    </row>
    <row r="52884" spans="1:3" x14ac:dyDescent="0.2">
      <c r="A52884">
        <v>48479001810</v>
      </c>
      <c r="B52884" t="s">
        <v>7317</v>
      </c>
      <c r="C52884">
        <v>0.98419999999999996</v>
      </c>
    </row>
    <row r="52885" spans="1:3" x14ac:dyDescent="0.2">
      <c r="A52885">
        <v>6085503507</v>
      </c>
      <c r="B52885" t="s">
        <v>5418</v>
      </c>
      <c r="C52885">
        <v>0.98399999999999999</v>
      </c>
    </row>
    <row r="52886" spans="1:3" x14ac:dyDescent="0.2">
      <c r="A52886">
        <v>55079004700</v>
      </c>
      <c r="B52886" t="s">
        <v>790</v>
      </c>
      <c r="C52886">
        <v>0.98329999999999995</v>
      </c>
    </row>
    <row r="52887" spans="1:3" x14ac:dyDescent="0.2">
      <c r="A52887">
        <v>45031010700</v>
      </c>
      <c r="B52887" t="s">
        <v>1245</v>
      </c>
      <c r="C52887">
        <v>0.98260000000000003</v>
      </c>
    </row>
    <row r="52888" spans="1:3" x14ac:dyDescent="0.2">
      <c r="A52888">
        <v>48113009304</v>
      </c>
      <c r="B52888" t="s">
        <v>433</v>
      </c>
      <c r="C52888">
        <v>0.98260000000000003</v>
      </c>
    </row>
    <row r="52889" spans="1:3" x14ac:dyDescent="0.2">
      <c r="A52889">
        <v>36061002000</v>
      </c>
      <c r="B52889" t="s">
        <v>4119</v>
      </c>
      <c r="C52889">
        <v>0.98229999999999995</v>
      </c>
    </row>
    <row r="52890" spans="1:3" x14ac:dyDescent="0.2">
      <c r="A52890">
        <v>34031175802</v>
      </c>
      <c r="B52890" t="s">
        <v>2536</v>
      </c>
      <c r="C52890">
        <v>0.98119999999999996</v>
      </c>
    </row>
    <row r="52891" spans="1:3" x14ac:dyDescent="0.2">
      <c r="A52891">
        <v>48245006300</v>
      </c>
      <c r="B52891" t="s">
        <v>1172</v>
      </c>
      <c r="C52891">
        <v>0.98080000000000001</v>
      </c>
    </row>
    <row r="52892" spans="1:3" x14ac:dyDescent="0.2">
      <c r="A52892">
        <v>36047093200</v>
      </c>
      <c r="B52892" t="s">
        <v>1662</v>
      </c>
      <c r="C52892">
        <v>0.98070000000000002</v>
      </c>
    </row>
    <row r="52893" spans="1:3" x14ac:dyDescent="0.2">
      <c r="A52893">
        <v>24510080600</v>
      </c>
      <c r="B52893" t="s">
        <v>387</v>
      </c>
      <c r="C52893">
        <v>0.98060000000000003</v>
      </c>
    </row>
    <row r="52894" spans="1:3" x14ac:dyDescent="0.2">
      <c r="A52894">
        <v>17031480500</v>
      </c>
      <c r="B52894" t="s">
        <v>426</v>
      </c>
      <c r="C52894">
        <v>0.98</v>
      </c>
    </row>
    <row r="52895" spans="1:3" x14ac:dyDescent="0.2">
      <c r="A52895">
        <v>36005024700</v>
      </c>
      <c r="B52895" t="s">
        <v>1194</v>
      </c>
      <c r="C52895">
        <v>0.97789999999999999</v>
      </c>
    </row>
    <row r="52896" spans="1:3" x14ac:dyDescent="0.2">
      <c r="A52896">
        <v>21111001100</v>
      </c>
      <c r="B52896" t="s">
        <v>2002</v>
      </c>
      <c r="C52896">
        <v>0.97689999999999999</v>
      </c>
    </row>
    <row r="52897" spans="1:3" x14ac:dyDescent="0.2">
      <c r="A52897">
        <v>22079012000</v>
      </c>
      <c r="B52897" t="s">
        <v>680</v>
      </c>
      <c r="C52897">
        <v>0.97660000000000002</v>
      </c>
    </row>
    <row r="52898" spans="1:3" x14ac:dyDescent="0.2">
      <c r="A52898">
        <v>48141010401</v>
      </c>
      <c r="B52898" t="s">
        <v>3629</v>
      </c>
      <c r="C52898">
        <v>0.97640000000000005</v>
      </c>
    </row>
    <row r="52899" spans="1:3" x14ac:dyDescent="0.2">
      <c r="A52899">
        <v>17031827300</v>
      </c>
      <c r="B52899" t="s">
        <v>841</v>
      </c>
      <c r="C52899">
        <v>0.97519999999999996</v>
      </c>
    </row>
    <row r="52900" spans="1:3" x14ac:dyDescent="0.2">
      <c r="A52900">
        <v>6019001202</v>
      </c>
      <c r="B52900" t="s">
        <v>1564</v>
      </c>
      <c r="C52900">
        <v>0.9748</v>
      </c>
    </row>
    <row r="52901" spans="1:3" x14ac:dyDescent="0.2">
      <c r="A52901">
        <v>6037534403</v>
      </c>
      <c r="B52901" t="s">
        <v>3737</v>
      </c>
      <c r="C52901">
        <v>0.97460000000000002</v>
      </c>
    </row>
    <row r="52902" spans="1:3" x14ac:dyDescent="0.2">
      <c r="A52902">
        <v>22033003400</v>
      </c>
      <c r="B52902" t="s">
        <v>637</v>
      </c>
      <c r="C52902">
        <v>0.97419999999999995</v>
      </c>
    </row>
    <row r="52903" spans="1:3" x14ac:dyDescent="0.2">
      <c r="A52903">
        <v>48113004800</v>
      </c>
      <c r="B52903" t="s">
        <v>1025</v>
      </c>
      <c r="C52903">
        <v>0.97409999999999997</v>
      </c>
    </row>
    <row r="52904" spans="1:3" x14ac:dyDescent="0.2">
      <c r="A52904">
        <v>48479001900</v>
      </c>
      <c r="B52904" t="s">
        <v>6023</v>
      </c>
      <c r="C52904">
        <v>0.97340000000000004</v>
      </c>
    </row>
    <row r="52905" spans="1:3" x14ac:dyDescent="0.2">
      <c r="A52905">
        <v>29510105500</v>
      </c>
      <c r="B52905" t="s">
        <v>1368</v>
      </c>
      <c r="C52905">
        <v>0.97330000000000005</v>
      </c>
    </row>
    <row r="52906" spans="1:3" x14ac:dyDescent="0.2">
      <c r="A52906">
        <v>26163501100</v>
      </c>
      <c r="B52906" t="s">
        <v>535</v>
      </c>
      <c r="C52906">
        <v>0.97289999999999999</v>
      </c>
    </row>
    <row r="52907" spans="1:3" x14ac:dyDescent="0.2">
      <c r="A52907">
        <v>36005021700</v>
      </c>
      <c r="B52907" t="s">
        <v>1194</v>
      </c>
      <c r="C52907">
        <v>0.97170000000000001</v>
      </c>
    </row>
    <row r="52908" spans="1:3" x14ac:dyDescent="0.2">
      <c r="A52908">
        <v>6077002401</v>
      </c>
      <c r="B52908" t="s">
        <v>2320</v>
      </c>
      <c r="C52908">
        <v>0.97160000000000002</v>
      </c>
    </row>
    <row r="52909" spans="1:3" x14ac:dyDescent="0.2">
      <c r="A52909">
        <v>6037234000</v>
      </c>
      <c r="B52909" t="s">
        <v>4289</v>
      </c>
      <c r="C52909">
        <v>0.9708</v>
      </c>
    </row>
    <row r="52910" spans="1:3" x14ac:dyDescent="0.2">
      <c r="A52910">
        <v>6037404701</v>
      </c>
      <c r="B52910" t="s">
        <v>5230</v>
      </c>
      <c r="C52910">
        <v>0.97050000000000003</v>
      </c>
    </row>
    <row r="52911" spans="1:3" x14ac:dyDescent="0.2">
      <c r="A52911">
        <v>6001408400</v>
      </c>
      <c r="B52911" t="s">
        <v>3033</v>
      </c>
      <c r="C52911">
        <v>0.97019999999999995</v>
      </c>
    </row>
    <row r="52912" spans="1:3" x14ac:dyDescent="0.2">
      <c r="A52912">
        <v>48141003901</v>
      </c>
      <c r="B52912" t="s">
        <v>2285</v>
      </c>
      <c r="C52912">
        <v>0.96960000000000002</v>
      </c>
    </row>
    <row r="52913" spans="1:3" x14ac:dyDescent="0.2">
      <c r="A52913">
        <v>12086013500</v>
      </c>
      <c r="B52913" t="s">
        <v>8717</v>
      </c>
      <c r="C52913">
        <v>0.96940000000000004</v>
      </c>
    </row>
    <row r="52914" spans="1:3" x14ac:dyDescent="0.2">
      <c r="A52914">
        <v>34013012400</v>
      </c>
      <c r="B52914" t="s">
        <v>2287</v>
      </c>
      <c r="C52914">
        <v>0.96889999999999998</v>
      </c>
    </row>
    <row r="52915" spans="1:3" x14ac:dyDescent="0.2">
      <c r="A52915">
        <v>17031838600</v>
      </c>
      <c r="B52915" t="s">
        <v>437</v>
      </c>
      <c r="C52915">
        <v>0.96809999999999996</v>
      </c>
    </row>
    <row r="52916" spans="1:3" x14ac:dyDescent="0.2">
      <c r="A52916">
        <v>22071001302</v>
      </c>
      <c r="B52916" t="s">
        <v>864</v>
      </c>
      <c r="C52916">
        <v>0.9677</v>
      </c>
    </row>
    <row r="52917" spans="1:3" x14ac:dyDescent="0.2">
      <c r="A52917">
        <v>4027011503</v>
      </c>
      <c r="B52917" t="s">
        <v>5211</v>
      </c>
      <c r="C52917">
        <v>0.96750000000000003</v>
      </c>
    </row>
    <row r="52918" spans="1:3" x14ac:dyDescent="0.2">
      <c r="A52918">
        <v>48215020201</v>
      </c>
      <c r="B52918" t="s">
        <v>3196</v>
      </c>
      <c r="C52918">
        <v>0.96589999999999998</v>
      </c>
    </row>
    <row r="52919" spans="1:3" x14ac:dyDescent="0.2">
      <c r="A52919">
        <v>6037218702</v>
      </c>
      <c r="B52919" t="s">
        <v>5006</v>
      </c>
      <c r="C52919">
        <v>0.96550000000000002</v>
      </c>
    </row>
    <row r="52920" spans="1:3" x14ac:dyDescent="0.2">
      <c r="A52920">
        <v>6037405002</v>
      </c>
      <c r="B52920" t="s">
        <v>5230</v>
      </c>
      <c r="C52920">
        <v>0.96399999999999997</v>
      </c>
    </row>
    <row r="52921" spans="1:3" x14ac:dyDescent="0.2">
      <c r="A52921">
        <v>37119004700</v>
      </c>
      <c r="B52921" t="s">
        <v>763</v>
      </c>
      <c r="C52921">
        <v>0.96289999999999998</v>
      </c>
    </row>
    <row r="52922" spans="1:3" x14ac:dyDescent="0.2">
      <c r="A52922">
        <v>48479001715</v>
      </c>
      <c r="B52922" t="s">
        <v>1157</v>
      </c>
      <c r="C52922">
        <v>0.96179999999999999</v>
      </c>
    </row>
    <row r="52923" spans="1:3" x14ac:dyDescent="0.2">
      <c r="A52923">
        <v>39035188107</v>
      </c>
      <c r="B52923" t="s">
        <v>3598</v>
      </c>
      <c r="C52923">
        <v>0.9617</v>
      </c>
    </row>
    <row r="52924" spans="1:3" x14ac:dyDescent="0.2">
      <c r="A52924">
        <v>47157010630</v>
      </c>
      <c r="B52924" t="s">
        <v>1394</v>
      </c>
      <c r="C52924">
        <v>0.96089999999999998</v>
      </c>
    </row>
    <row r="52925" spans="1:3" x14ac:dyDescent="0.2">
      <c r="A52925">
        <v>48201312700</v>
      </c>
      <c r="B52925" t="s">
        <v>810</v>
      </c>
      <c r="C52925">
        <v>0.96060000000000001</v>
      </c>
    </row>
    <row r="52926" spans="1:3" x14ac:dyDescent="0.2">
      <c r="A52926">
        <v>48141003602</v>
      </c>
      <c r="B52926" t="s">
        <v>3177</v>
      </c>
      <c r="C52926">
        <v>0.96020000000000005</v>
      </c>
    </row>
    <row r="52927" spans="1:3" x14ac:dyDescent="0.2">
      <c r="A52927">
        <v>6019000800</v>
      </c>
      <c r="B52927" t="s">
        <v>1925</v>
      </c>
      <c r="C52927">
        <v>0.95950000000000002</v>
      </c>
    </row>
    <row r="52928" spans="1:3" x14ac:dyDescent="0.2">
      <c r="A52928">
        <v>17031191200</v>
      </c>
      <c r="B52928" t="s">
        <v>4482</v>
      </c>
      <c r="C52928">
        <v>0.95930000000000004</v>
      </c>
    </row>
    <row r="52929" spans="1:3" x14ac:dyDescent="0.2">
      <c r="A52929">
        <v>6059074102</v>
      </c>
      <c r="B52929" t="s">
        <v>7670</v>
      </c>
      <c r="C52929">
        <v>0.95840000000000003</v>
      </c>
    </row>
    <row r="52930" spans="1:3" x14ac:dyDescent="0.2">
      <c r="A52930">
        <v>17031351000</v>
      </c>
      <c r="B52930" t="s">
        <v>417</v>
      </c>
      <c r="C52930">
        <v>0.95809999999999995</v>
      </c>
    </row>
    <row r="52931" spans="1:3" x14ac:dyDescent="0.2">
      <c r="A52931">
        <v>34031182600</v>
      </c>
      <c r="B52931" t="s">
        <v>1102</v>
      </c>
      <c r="C52931">
        <v>0.95789999999999997</v>
      </c>
    </row>
    <row r="52932" spans="1:3" x14ac:dyDescent="0.2">
      <c r="A52932">
        <v>17031381900</v>
      </c>
      <c r="B52932" t="s">
        <v>426</v>
      </c>
      <c r="C52932">
        <v>0.95750000000000002</v>
      </c>
    </row>
    <row r="52933" spans="1:3" x14ac:dyDescent="0.2">
      <c r="A52933">
        <v>20209040700</v>
      </c>
      <c r="B52933" t="s">
        <v>1063</v>
      </c>
      <c r="C52933">
        <v>0.95699999999999996</v>
      </c>
    </row>
    <row r="52934" spans="1:3" x14ac:dyDescent="0.2">
      <c r="A52934">
        <v>6037117510</v>
      </c>
      <c r="B52934" t="s">
        <v>2852</v>
      </c>
      <c r="C52934">
        <v>0.95579999999999998</v>
      </c>
    </row>
    <row r="52935" spans="1:3" x14ac:dyDescent="0.2">
      <c r="A52935">
        <v>13089023418</v>
      </c>
      <c r="B52935" t="s">
        <v>2282</v>
      </c>
      <c r="C52935">
        <v>0.95530000000000004</v>
      </c>
    </row>
    <row r="52936" spans="1:3" x14ac:dyDescent="0.2">
      <c r="A52936">
        <v>13215010703</v>
      </c>
      <c r="B52936" t="s">
        <v>606</v>
      </c>
      <c r="C52936">
        <v>0.95499999999999996</v>
      </c>
    </row>
    <row r="52937" spans="1:3" x14ac:dyDescent="0.2">
      <c r="A52937">
        <v>40143000500</v>
      </c>
      <c r="B52937" t="s">
        <v>1068</v>
      </c>
      <c r="C52937">
        <v>0.95409999999999995</v>
      </c>
    </row>
    <row r="52938" spans="1:3" x14ac:dyDescent="0.2">
      <c r="A52938">
        <v>48201311700</v>
      </c>
      <c r="B52938" t="s">
        <v>810</v>
      </c>
      <c r="C52938">
        <v>0.95330000000000004</v>
      </c>
    </row>
    <row r="52939" spans="1:3" x14ac:dyDescent="0.2">
      <c r="A52939">
        <v>48201533801</v>
      </c>
      <c r="B52939" t="s">
        <v>1982</v>
      </c>
      <c r="C52939">
        <v>0.95320000000000005</v>
      </c>
    </row>
    <row r="52940" spans="1:3" x14ac:dyDescent="0.2">
      <c r="A52940">
        <v>1073003400</v>
      </c>
      <c r="B52940" t="s">
        <v>1179</v>
      </c>
      <c r="C52940">
        <v>0.95279999999999998</v>
      </c>
    </row>
    <row r="52941" spans="1:3" x14ac:dyDescent="0.2">
      <c r="A52941">
        <v>51740212701</v>
      </c>
      <c r="B52941" t="s">
        <v>640</v>
      </c>
      <c r="C52941">
        <v>0.95220000000000005</v>
      </c>
    </row>
    <row r="52942" spans="1:3" x14ac:dyDescent="0.2">
      <c r="A52942">
        <v>42101025200</v>
      </c>
      <c r="B52942" t="s">
        <v>1482</v>
      </c>
      <c r="C52942">
        <v>0.95109999999999995</v>
      </c>
    </row>
    <row r="52943" spans="1:3" x14ac:dyDescent="0.2">
      <c r="A52943">
        <v>22071004401</v>
      </c>
      <c r="B52943" t="s">
        <v>775</v>
      </c>
      <c r="C52943">
        <v>0.95089999999999997</v>
      </c>
    </row>
    <row r="52944" spans="1:3" x14ac:dyDescent="0.2">
      <c r="A52944">
        <v>12031010800</v>
      </c>
      <c r="B52944" t="s">
        <v>1162</v>
      </c>
      <c r="C52944">
        <v>0.94920000000000004</v>
      </c>
    </row>
    <row r="52945" spans="1:3" x14ac:dyDescent="0.2">
      <c r="A52945">
        <v>36081010800</v>
      </c>
      <c r="B52945" t="s">
        <v>1582</v>
      </c>
      <c r="C52945">
        <v>0.94830000000000003</v>
      </c>
    </row>
    <row r="52946" spans="1:3" x14ac:dyDescent="0.2">
      <c r="A52946">
        <v>1073002303</v>
      </c>
      <c r="B52946" t="s">
        <v>1165</v>
      </c>
      <c r="C52946">
        <v>0.94820000000000004</v>
      </c>
    </row>
    <row r="52947" spans="1:3" x14ac:dyDescent="0.2">
      <c r="A52947">
        <v>17089853500</v>
      </c>
      <c r="B52947" t="s">
        <v>2700</v>
      </c>
      <c r="C52947">
        <v>0.94769999999999999</v>
      </c>
    </row>
    <row r="52948" spans="1:3" x14ac:dyDescent="0.2">
      <c r="A52948">
        <v>48439103701</v>
      </c>
      <c r="B52948" t="s">
        <v>493</v>
      </c>
      <c r="C52948">
        <v>0.9476</v>
      </c>
    </row>
    <row r="52949" spans="1:3" x14ac:dyDescent="0.2">
      <c r="A52949">
        <v>6065045609</v>
      </c>
      <c r="B52949" t="s">
        <v>4491</v>
      </c>
      <c r="C52949">
        <v>0.94589999999999996</v>
      </c>
    </row>
    <row r="52950" spans="1:3" x14ac:dyDescent="0.2">
      <c r="A52950">
        <v>47157010610</v>
      </c>
      <c r="B52950" t="s">
        <v>1394</v>
      </c>
      <c r="C52950">
        <v>0.94359999999999999</v>
      </c>
    </row>
    <row r="52951" spans="1:3" x14ac:dyDescent="0.2">
      <c r="A52951">
        <v>12086014400</v>
      </c>
      <c r="B52951" t="s">
        <v>823</v>
      </c>
      <c r="C52951">
        <v>0.94340000000000002</v>
      </c>
    </row>
    <row r="52952" spans="1:3" x14ac:dyDescent="0.2">
      <c r="A52952">
        <v>36081048200</v>
      </c>
      <c r="B52952" t="s">
        <v>1582</v>
      </c>
      <c r="C52952">
        <v>0.94279999999999997</v>
      </c>
    </row>
    <row r="52953" spans="1:3" x14ac:dyDescent="0.2">
      <c r="A52953">
        <v>6073003113</v>
      </c>
      <c r="B52953" t="s">
        <v>6912</v>
      </c>
      <c r="C52953">
        <v>0.94269999999999998</v>
      </c>
    </row>
    <row r="52954" spans="1:3" x14ac:dyDescent="0.2">
      <c r="A52954">
        <v>48201453900</v>
      </c>
      <c r="B52954" t="s">
        <v>1982</v>
      </c>
      <c r="C52954">
        <v>0.94220000000000004</v>
      </c>
    </row>
    <row r="52955" spans="1:3" x14ac:dyDescent="0.2">
      <c r="A52955">
        <v>34013018900</v>
      </c>
      <c r="B52955" t="s">
        <v>2019</v>
      </c>
      <c r="C52955">
        <v>0.94159999999999999</v>
      </c>
    </row>
    <row r="52956" spans="1:3" x14ac:dyDescent="0.2">
      <c r="A52956">
        <v>36061000201</v>
      </c>
      <c r="B52956" t="s">
        <v>4119</v>
      </c>
      <c r="C52956">
        <v>0.9405</v>
      </c>
    </row>
    <row r="52957" spans="1:3" x14ac:dyDescent="0.2">
      <c r="A52957">
        <v>6037294302</v>
      </c>
      <c r="B52957" t="s">
        <v>5071</v>
      </c>
      <c r="C52957">
        <v>0.93959999999999999</v>
      </c>
    </row>
    <row r="52958" spans="1:3" x14ac:dyDescent="0.2">
      <c r="A52958">
        <v>36029004100</v>
      </c>
      <c r="B52958" t="s">
        <v>2070</v>
      </c>
      <c r="C52958">
        <v>0.93930000000000002</v>
      </c>
    </row>
    <row r="52959" spans="1:3" x14ac:dyDescent="0.2">
      <c r="A52959">
        <v>6073002601</v>
      </c>
      <c r="B52959" t="s">
        <v>4540</v>
      </c>
      <c r="C52959">
        <v>0.93930000000000002</v>
      </c>
    </row>
    <row r="52960" spans="1:3" x14ac:dyDescent="0.2">
      <c r="A52960">
        <v>6085503713</v>
      </c>
      <c r="B52960" t="s">
        <v>7801</v>
      </c>
      <c r="C52960">
        <v>0.93910000000000005</v>
      </c>
    </row>
    <row r="52961" spans="1:3" x14ac:dyDescent="0.2">
      <c r="A52961">
        <v>42043021200</v>
      </c>
      <c r="B52961" t="s">
        <v>1007</v>
      </c>
      <c r="C52961">
        <v>0.93689999999999996</v>
      </c>
    </row>
    <row r="52962" spans="1:3" x14ac:dyDescent="0.2">
      <c r="A52962">
        <v>6039000604</v>
      </c>
      <c r="B52962" t="s">
        <v>2660</v>
      </c>
      <c r="C52962">
        <v>0.93669999999999998</v>
      </c>
    </row>
    <row r="52963" spans="1:3" x14ac:dyDescent="0.2">
      <c r="A52963">
        <v>6037408501</v>
      </c>
      <c r="B52963" t="s">
        <v>10286</v>
      </c>
      <c r="C52963">
        <v>0.93569999999999998</v>
      </c>
    </row>
    <row r="52964" spans="1:3" x14ac:dyDescent="0.2">
      <c r="A52964">
        <v>24033803900</v>
      </c>
      <c r="B52964" t="s">
        <v>1549</v>
      </c>
      <c r="C52964">
        <v>0.93540000000000001</v>
      </c>
    </row>
    <row r="52965" spans="1:3" x14ac:dyDescent="0.2">
      <c r="A52965">
        <v>36061023502</v>
      </c>
      <c r="B52965" t="s">
        <v>1886</v>
      </c>
      <c r="C52965">
        <v>0.93459999999999999</v>
      </c>
    </row>
    <row r="52966" spans="1:3" x14ac:dyDescent="0.2">
      <c r="A52966">
        <v>39153508600</v>
      </c>
      <c r="B52966" t="s">
        <v>805</v>
      </c>
      <c r="C52966">
        <v>0.93410000000000004</v>
      </c>
    </row>
    <row r="52967" spans="1:3" x14ac:dyDescent="0.2">
      <c r="A52967">
        <v>37119001507</v>
      </c>
      <c r="B52967" t="s">
        <v>4723</v>
      </c>
      <c r="C52967">
        <v>0.93230000000000002</v>
      </c>
    </row>
    <row r="52968" spans="1:3" x14ac:dyDescent="0.2">
      <c r="A52968">
        <v>12086000601</v>
      </c>
      <c r="B52968" t="s">
        <v>8717</v>
      </c>
      <c r="C52968">
        <v>0.93159999999999998</v>
      </c>
    </row>
    <row r="52969" spans="1:3" x14ac:dyDescent="0.2">
      <c r="A52969">
        <v>13215010702</v>
      </c>
      <c r="B52969" t="s">
        <v>606</v>
      </c>
      <c r="C52969">
        <v>0.93049999999999999</v>
      </c>
    </row>
    <row r="52970" spans="1:3" x14ac:dyDescent="0.2">
      <c r="A52970">
        <v>21111003000</v>
      </c>
      <c r="B52970" t="s">
        <v>684</v>
      </c>
      <c r="C52970">
        <v>0.9304</v>
      </c>
    </row>
    <row r="52971" spans="1:3" x14ac:dyDescent="0.2">
      <c r="A52971">
        <v>6037128303</v>
      </c>
      <c r="B52971" t="s">
        <v>4360</v>
      </c>
      <c r="C52971">
        <v>0.9274</v>
      </c>
    </row>
    <row r="52972" spans="1:3" x14ac:dyDescent="0.2">
      <c r="A52972">
        <v>48201223001</v>
      </c>
      <c r="B52972" t="s">
        <v>4391</v>
      </c>
      <c r="C52972">
        <v>0.92620000000000002</v>
      </c>
    </row>
    <row r="52973" spans="1:3" x14ac:dyDescent="0.2">
      <c r="A52973">
        <v>48439100201</v>
      </c>
      <c r="B52973" t="s">
        <v>2506</v>
      </c>
      <c r="C52973">
        <v>0.92620000000000002</v>
      </c>
    </row>
    <row r="52974" spans="1:3" x14ac:dyDescent="0.2">
      <c r="A52974">
        <v>34023004600</v>
      </c>
      <c r="B52974" t="s">
        <v>4694</v>
      </c>
      <c r="C52974">
        <v>0.9254</v>
      </c>
    </row>
    <row r="52975" spans="1:3" x14ac:dyDescent="0.2">
      <c r="A52975">
        <v>48215022201</v>
      </c>
      <c r="B52975" t="s">
        <v>1079</v>
      </c>
      <c r="C52975">
        <v>0.92520000000000002</v>
      </c>
    </row>
    <row r="52976" spans="1:3" x14ac:dyDescent="0.2">
      <c r="A52976">
        <v>6037208000</v>
      </c>
      <c r="B52976" t="s">
        <v>3916</v>
      </c>
      <c r="C52976">
        <v>0.92490000000000006</v>
      </c>
    </row>
    <row r="52977" spans="1:3" x14ac:dyDescent="0.2">
      <c r="A52977">
        <v>36047072800</v>
      </c>
      <c r="B52977" t="s">
        <v>1662</v>
      </c>
      <c r="C52977">
        <v>0.92449999999999999</v>
      </c>
    </row>
    <row r="52978" spans="1:3" x14ac:dyDescent="0.2">
      <c r="A52978">
        <v>39113000600</v>
      </c>
      <c r="B52978" t="s">
        <v>1574</v>
      </c>
      <c r="C52978">
        <v>0.92390000000000005</v>
      </c>
    </row>
    <row r="52979" spans="1:3" x14ac:dyDescent="0.2">
      <c r="A52979">
        <v>47157010210</v>
      </c>
      <c r="B52979" t="s">
        <v>603</v>
      </c>
      <c r="C52979">
        <v>0.92320000000000002</v>
      </c>
    </row>
    <row r="52980" spans="1:3" x14ac:dyDescent="0.2">
      <c r="A52980">
        <v>4003000902</v>
      </c>
      <c r="B52980" t="s">
        <v>3742</v>
      </c>
      <c r="C52980">
        <v>0.92269999999999996</v>
      </c>
    </row>
    <row r="52981" spans="1:3" x14ac:dyDescent="0.2">
      <c r="A52981">
        <v>42045402100</v>
      </c>
      <c r="B52981" t="s">
        <v>4790</v>
      </c>
      <c r="C52981">
        <v>0.92169999999999996</v>
      </c>
    </row>
    <row r="52982" spans="1:3" x14ac:dyDescent="0.2">
      <c r="A52982">
        <v>22071000602</v>
      </c>
      <c r="B52982" t="s">
        <v>809</v>
      </c>
      <c r="C52982">
        <v>0.92110000000000003</v>
      </c>
    </row>
    <row r="52983" spans="1:3" x14ac:dyDescent="0.2">
      <c r="A52983">
        <v>6037543903</v>
      </c>
      <c r="B52983" t="s">
        <v>6341</v>
      </c>
      <c r="C52983">
        <v>0.91979999999999995</v>
      </c>
    </row>
    <row r="52984" spans="1:3" x14ac:dyDescent="0.2">
      <c r="A52984">
        <v>26145000400</v>
      </c>
      <c r="B52984" t="s">
        <v>707</v>
      </c>
      <c r="C52984">
        <v>0.91890000000000005</v>
      </c>
    </row>
    <row r="52985" spans="1:3" x14ac:dyDescent="0.2">
      <c r="A52985">
        <v>37081012706</v>
      </c>
      <c r="B52985" t="s">
        <v>2762</v>
      </c>
      <c r="C52985">
        <v>0.91859999999999997</v>
      </c>
    </row>
    <row r="52986" spans="1:3" x14ac:dyDescent="0.2">
      <c r="A52986">
        <v>6037570202</v>
      </c>
      <c r="B52986" t="s">
        <v>4858</v>
      </c>
      <c r="C52986">
        <v>0.91820000000000002</v>
      </c>
    </row>
    <row r="52987" spans="1:3" x14ac:dyDescent="0.2">
      <c r="A52987">
        <v>24510250301</v>
      </c>
      <c r="B52987" t="s">
        <v>404</v>
      </c>
      <c r="C52987">
        <v>0.91810000000000003</v>
      </c>
    </row>
    <row r="52988" spans="1:3" x14ac:dyDescent="0.2">
      <c r="A52988">
        <v>6067003203</v>
      </c>
      <c r="B52988" t="s">
        <v>2530</v>
      </c>
      <c r="C52988">
        <v>0.91810000000000003</v>
      </c>
    </row>
    <row r="52989" spans="1:3" x14ac:dyDescent="0.2">
      <c r="A52989">
        <v>18089020800</v>
      </c>
      <c r="B52989" t="s">
        <v>1029</v>
      </c>
      <c r="C52989">
        <v>0.91810000000000003</v>
      </c>
    </row>
    <row r="52990" spans="1:3" x14ac:dyDescent="0.2">
      <c r="A52990">
        <v>12086019900</v>
      </c>
      <c r="B52990" t="s">
        <v>823</v>
      </c>
      <c r="C52990">
        <v>0.91790000000000005</v>
      </c>
    </row>
    <row r="52991" spans="1:3" x14ac:dyDescent="0.2">
      <c r="A52991">
        <v>45079011000</v>
      </c>
      <c r="B52991" t="s">
        <v>533</v>
      </c>
      <c r="C52991">
        <v>0.91749999999999998</v>
      </c>
    </row>
    <row r="52992" spans="1:3" x14ac:dyDescent="0.2">
      <c r="A52992">
        <v>48309000598</v>
      </c>
      <c r="B52992" t="s">
        <v>1828</v>
      </c>
      <c r="C52992">
        <v>0.91579999999999995</v>
      </c>
    </row>
    <row r="52993" spans="1:3" x14ac:dyDescent="0.2">
      <c r="A52993">
        <v>6085503315</v>
      </c>
      <c r="B52993" t="s">
        <v>6101</v>
      </c>
      <c r="C52993">
        <v>0.91569999999999996</v>
      </c>
    </row>
    <row r="52994" spans="1:3" x14ac:dyDescent="0.2">
      <c r="A52994">
        <v>26145001100</v>
      </c>
      <c r="B52994" t="s">
        <v>707</v>
      </c>
      <c r="C52994">
        <v>0.91339999999999999</v>
      </c>
    </row>
    <row r="52995" spans="1:3" x14ac:dyDescent="0.2">
      <c r="A52995">
        <v>48201221100</v>
      </c>
      <c r="B52995" t="s">
        <v>2025</v>
      </c>
      <c r="C52995">
        <v>0.91269999999999996</v>
      </c>
    </row>
    <row r="52996" spans="1:3" x14ac:dyDescent="0.2">
      <c r="A52996">
        <v>6037408134</v>
      </c>
      <c r="B52996" t="s">
        <v>12591</v>
      </c>
      <c r="C52996">
        <v>0.91</v>
      </c>
    </row>
    <row r="52997" spans="1:3" x14ac:dyDescent="0.2">
      <c r="A52997">
        <v>25025091500</v>
      </c>
      <c r="B52997" t="s">
        <v>2915</v>
      </c>
      <c r="C52997">
        <v>0.90690000000000004</v>
      </c>
    </row>
    <row r="52998" spans="1:3" x14ac:dyDescent="0.2">
      <c r="A52998">
        <v>35001002402</v>
      </c>
      <c r="B52998" t="s">
        <v>2734</v>
      </c>
      <c r="C52998">
        <v>0.90680000000000005</v>
      </c>
    </row>
    <row r="52999" spans="1:3" x14ac:dyDescent="0.2">
      <c r="A52999">
        <v>6085512603</v>
      </c>
      <c r="B52999" t="s">
        <v>6159</v>
      </c>
      <c r="C52999">
        <v>0.90390000000000004</v>
      </c>
    </row>
    <row r="53000" spans="1:3" x14ac:dyDescent="0.2">
      <c r="A53000">
        <v>36061017200</v>
      </c>
      <c r="B53000" t="s">
        <v>1350</v>
      </c>
      <c r="C53000">
        <v>0.90329999999999999</v>
      </c>
    </row>
    <row r="53001" spans="1:3" x14ac:dyDescent="0.2">
      <c r="A53001">
        <v>6037554513</v>
      </c>
      <c r="B53001" t="s">
        <v>21601</v>
      </c>
      <c r="C53001">
        <v>0.90229999999999999</v>
      </c>
    </row>
    <row r="53002" spans="1:3" x14ac:dyDescent="0.2">
      <c r="A53002">
        <v>48141010330</v>
      </c>
      <c r="B53002" t="s">
        <v>6265</v>
      </c>
      <c r="C53002">
        <v>0.9012</v>
      </c>
    </row>
    <row r="53003" spans="1:3" x14ac:dyDescent="0.2">
      <c r="A53003">
        <v>12097042701</v>
      </c>
      <c r="B53003" t="s">
        <v>4172</v>
      </c>
      <c r="C53003">
        <v>0.9</v>
      </c>
    </row>
    <row r="53004" spans="1:3" x14ac:dyDescent="0.2">
      <c r="A53004">
        <v>6037212304</v>
      </c>
      <c r="B53004" t="s">
        <v>3916</v>
      </c>
      <c r="C53004">
        <v>0.89970000000000006</v>
      </c>
    </row>
    <row r="53005" spans="1:3" x14ac:dyDescent="0.2">
      <c r="A53005">
        <v>42101010000</v>
      </c>
      <c r="B53005" t="s">
        <v>1739</v>
      </c>
      <c r="C53005">
        <v>0.89780000000000004</v>
      </c>
    </row>
    <row r="53006" spans="1:3" x14ac:dyDescent="0.2">
      <c r="A53006">
        <v>6013312000</v>
      </c>
      <c r="B53006" t="s">
        <v>6619</v>
      </c>
      <c r="C53006">
        <v>0.89490000000000003</v>
      </c>
    </row>
    <row r="53007" spans="1:3" x14ac:dyDescent="0.2">
      <c r="A53007">
        <v>4003000800</v>
      </c>
      <c r="B53007" t="s">
        <v>3742</v>
      </c>
      <c r="C53007">
        <v>0.89439999999999997</v>
      </c>
    </row>
    <row r="53008" spans="1:3" x14ac:dyDescent="0.2">
      <c r="A53008">
        <v>42101009801</v>
      </c>
      <c r="B53008" t="s">
        <v>2029</v>
      </c>
      <c r="C53008">
        <v>0.89239999999999997</v>
      </c>
    </row>
    <row r="53009" spans="1:3" x14ac:dyDescent="0.2">
      <c r="A53009">
        <v>42043021600</v>
      </c>
      <c r="B53009" t="s">
        <v>1007</v>
      </c>
      <c r="C53009">
        <v>0.8911</v>
      </c>
    </row>
    <row r="53010" spans="1:3" x14ac:dyDescent="0.2">
      <c r="A53010">
        <v>6085503113</v>
      </c>
      <c r="B53010" t="s">
        <v>5941</v>
      </c>
      <c r="C53010">
        <v>0.89100000000000001</v>
      </c>
    </row>
    <row r="53011" spans="1:3" x14ac:dyDescent="0.2">
      <c r="A53011">
        <v>6037572500</v>
      </c>
      <c r="B53011" t="s">
        <v>3697</v>
      </c>
      <c r="C53011">
        <v>0.88919999999999999</v>
      </c>
    </row>
    <row r="53012" spans="1:3" x14ac:dyDescent="0.2">
      <c r="A53012">
        <v>6071003404</v>
      </c>
      <c r="B53012" t="s">
        <v>2582</v>
      </c>
      <c r="C53012">
        <v>0.88819999999999999</v>
      </c>
    </row>
    <row r="53013" spans="1:3" x14ac:dyDescent="0.2">
      <c r="A53013">
        <v>4021002003</v>
      </c>
      <c r="B53013" t="s">
        <v>1299</v>
      </c>
      <c r="C53013">
        <v>0.88770000000000004</v>
      </c>
    </row>
    <row r="53014" spans="1:3" x14ac:dyDescent="0.2">
      <c r="A53014">
        <v>24033803607</v>
      </c>
      <c r="B53014" t="s">
        <v>4890</v>
      </c>
      <c r="C53014">
        <v>0.88690000000000002</v>
      </c>
    </row>
    <row r="53015" spans="1:3" x14ac:dyDescent="0.2">
      <c r="A53015">
        <v>48141002201</v>
      </c>
      <c r="B53015" t="s">
        <v>9396</v>
      </c>
      <c r="C53015">
        <v>0.88670000000000004</v>
      </c>
    </row>
    <row r="53016" spans="1:3" x14ac:dyDescent="0.2">
      <c r="A53016">
        <v>22067950800</v>
      </c>
      <c r="B53016" t="s">
        <v>814</v>
      </c>
      <c r="C53016">
        <v>0.88490000000000002</v>
      </c>
    </row>
    <row r="53017" spans="1:3" x14ac:dyDescent="0.2">
      <c r="A53017">
        <v>12011100801</v>
      </c>
      <c r="B53017" t="s">
        <v>3780</v>
      </c>
      <c r="C53017">
        <v>0.88460000000000005</v>
      </c>
    </row>
    <row r="53018" spans="1:3" x14ac:dyDescent="0.2">
      <c r="A53018">
        <v>6037554302</v>
      </c>
      <c r="B53018" t="s">
        <v>5944</v>
      </c>
      <c r="C53018">
        <v>0.88429999999999997</v>
      </c>
    </row>
    <row r="53019" spans="1:3" x14ac:dyDescent="0.2">
      <c r="A53019">
        <v>17031190800</v>
      </c>
      <c r="B53019" t="s">
        <v>4482</v>
      </c>
      <c r="C53019">
        <v>0.88400000000000001</v>
      </c>
    </row>
    <row r="53020" spans="1:3" x14ac:dyDescent="0.2">
      <c r="A53020">
        <v>24033804400</v>
      </c>
      <c r="B53020" t="s">
        <v>6287</v>
      </c>
      <c r="C53020">
        <v>0.88300000000000001</v>
      </c>
    </row>
    <row r="53021" spans="1:3" x14ac:dyDescent="0.2">
      <c r="A53021">
        <v>6001437900</v>
      </c>
      <c r="B53021" t="s">
        <v>8194</v>
      </c>
      <c r="C53021">
        <v>0.88280000000000003</v>
      </c>
    </row>
    <row r="53022" spans="1:3" x14ac:dyDescent="0.2">
      <c r="A53022">
        <v>48201321401</v>
      </c>
      <c r="B53022" t="s">
        <v>4603</v>
      </c>
      <c r="C53022">
        <v>0.88249999999999995</v>
      </c>
    </row>
    <row r="53023" spans="1:3" x14ac:dyDescent="0.2">
      <c r="A53023">
        <v>6111000701</v>
      </c>
      <c r="B53023" t="s">
        <v>6042</v>
      </c>
      <c r="C53023">
        <v>0.88249999999999995</v>
      </c>
    </row>
    <row r="53024" spans="1:3" x14ac:dyDescent="0.2">
      <c r="A53024">
        <v>6037408004</v>
      </c>
      <c r="B53024" t="s">
        <v>12591</v>
      </c>
      <c r="C53024">
        <v>0.88200000000000001</v>
      </c>
    </row>
    <row r="53025" spans="1:3" x14ac:dyDescent="0.2">
      <c r="A53025">
        <v>22097961600</v>
      </c>
      <c r="B53025" t="s">
        <v>1411</v>
      </c>
      <c r="C53025">
        <v>0.88119999999999998</v>
      </c>
    </row>
    <row r="53026" spans="1:3" x14ac:dyDescent="0.2">
      <c r="A53026">
        <v>26163513200</v>
      </c>
      <c r="B53026" t="s">
        <v>888</v>
      </c>
      <c r="C53026">
        <v>0.88060000000000005</v>
      </c>
    </row>
    <row r="53027" spans="1:3" x14ac:dyDescent="0.2">
      <c r="A53027">
        <v>24033806000</v>
      </c>
      <c r="B53027" t="s">
        <v>1549</v>
      </c>
      <c r="C53027">
        <v>0.87909999999999999</v>
      </c>
    </row>
    <row r="53028" spans="1:3" x14ac:dyDescent="0.2">
      <c r="A53028">
        <v>6065041703</v>
      </c>
      <c r="B53028" t="s">
        <v>4797</v>
      </c>
      <c r="C53028">
        <v>0.879</v>
      </c>
    </row>
    <row r="53029" spans="1:3" x14ac:dyDescent="0.2">
      <c r="A53029">
        <v>31055005902</v>
      </c>
      <c r="B53029" t="s">
        <v>565</v>
      </c>
      <c r="C53029">
        <v>0.87870000000000004</v>
      </c>
    </row>
    <row r="53030" spans="1:3" x14ac:dyDescent="0.2">
      <c r="A53030">
        <v>47157010220</v>
      </c>
      <c r="B53030" t="s">
        <v>2090</v>
      </c>
      <c r="C53030">
        <v>0.87860000000000005</v>
      </c>
    </row>
    <row r="53031" spans="1:3" x14ac:dyDescent="0.2">
      <c r="A53031">
        <v>42101005400</v>
      </c>
      <c r="B53031" t="s">
        <v>6682</v>
      </c>
      <c r="C53031">
        <v>0.87819999999999998</v>
      </c>
    </row>
    <row r="53032" spans="1:3" x14ac:dyDescent="0.2">
      <c r="A53032">
        <v>6037206200</v>
      </c>
      <c r="B53032" t="s">
        <v>3916</v>
      </c>
      <c r="C53032">
        <v>0.87770000000000004</v>
      </c>
    </row>
    <row r="53033" spans="1:3" x14ac:dyDescent="0.2">
      <c r="A53033">
        <v>6111004715</v>
      </c>
      <c r="B53033" t="s">
        <v>10552</v>
      </c>
      <c r="C53033">
        <v>0.87629999999999997</v>
      </c>
    </row>
    <row r="53034" spans="1:3" x14ac:dyDescent="0.2">
      <c r="A53034">
        <v>6081610500</v>
      </c>
      <c r="B53034" t="s">
        <v>8814</v>
      </c>
      <c r="C53034">
        <v>0.87549999999999994</v>
      </c>
    </row>
    <row r="53035" spans="1:3" x14ac:dyDescent="0.2">
      <c r="A53035">
        <v>37147000701</v>
      </c>
      <c r="B53035" t="s">
        <v>1223</v>
      </c>
      <c r="C53035">
        <v>0.875</v>
      </c>
    </row>
    <row r="53036" spans="1:3" x14ac:dyDescent="0.2">
      <c r="A53036">
        <v>8031004504</v>
      </c>
      <c r="B53036" t="s">
        <v>2409</v>
      </c>
      <c r="C53036">
        <v>0.87480000000000002</v>
      </c>
    </row>
    <row r="53037" spans="1:3" x14ac:dyDescent="0.2">
      <c r="A53037">
        <v>13095000100</v>
      </c>
      <c r="B53037" t="s">
        <v>611</v>
      </c>
      <c r="C53037">
        <v>0.87280000000000002</v>
      </c>
    </row>
    <row r="53038" spans="1:3" x14ac:dyDescent="0.2">
      <c r="A53038">
        <v>6085504410</v>
      </c>
      <c r="B53038" t="s">
        <v>10012</v>
      </c>
      <c r="C53038">
        <v>0.87250000000000005</v>
      </c>
    </row>
    <row r="53039" spans="1:3" x14ac:dyDescent="0.2">
      <c r="A53039">
        <v>36047039100</v>
      </c>
      <c r="B53039" t="s">
        <v>1662</v>
      </c>
      <c r="C53039">
        <v>0.87229999999999996</v>
      </c>
    </row>
    <row r="53040" spans="1:3" x14ac:dyDescent="0.2">
      <c r="A53040">
        <v>36081035100</v>
      </c>
      <c r="B53040" t="s">
        <v>1582</v>
      </c>
      <c r="C53040">
        <v>0.87190000000000001</v>
      </c>
    </row>
    <row r="53041" spans="1:3" x14ac:dyDescent="0.2">
      <c r="A53041">
        <v>15003008606</v>
      </c>
      <c r="B53041" t="s">
        <v>8981</v>
      </c>
      <c r="C53041">
        <v>0.87150000000000005</v>
      </c>
    </row>
    <row r="53042" spans="1:3" x14ac:dyDescent="0.2">
      <c r="A53042">
        <v>36081011400</v>
      </c>
      <c r="B53042" t="s">
        <v>1582</v>
      </c>
      <c r="C53042">
        <v>0.87139999999999995</v>
      </c>
    </row>
    <row r="53043" spans="1:3" x14ac:dyDescent="0.2">
      <c r="A53043">
        <v>22033003507</v>
      </c>
      <c r="B53043" t="s">
        <v>4501</v>
      </c>
      <c r="C53043">
        <v>0.86919999999999997</v>
      </c>
    </row>
    <row r="53044" spans="1:3" x14ac:dyDescent="0.2">
      <c r="A53044">
        <v>36081118700</v>
      </c>
      <c r="B53044" t="s">
        <v>1582</v>
      </c>
      <c r="C53044">
        <v>0.86829999999999996</v>
      </c>
    </row>
    <row r="53045" spans="1:3" x14ac:dyDescent="0.2">
      <c r="A53045">
        <v>6019004002</v>
      </c>
      <c r="B53045" t="s">
        <v>4535</v>
      </c>
      <c r="C53045">
        <v>0.86729999999999996</v>
      </c>
    </row>
    <row r="53046" spans="1:3" x14ac:dyDescent="0.2">
      <c r="A53046">
        <v>39113060300</v>
      </c>
      <c r="B53046" t="s">
        <v>1550</v>
      </c>
      <c r="C53046">
        <v>0.86529999999999996</v>
      </c>
    </row>
    <row r="53047" spans="1:3" x14ac:dyDescent="0.2">
      <c r="A53047">
        <v>4013082008</v>
      </c>
      <c r="B53047" t="s">
        <v>4879</v>
      </c>
      <c r="C53047">
        <v>0.86260000000000003</v>
      </c>
    </row>
    <row r="53048" spans="1:3" x14ac:dyDescent="0.2">
      <c r="A53048">
        <v>12099002900</v>
      </c>
      <c r="B53048" t="s">
        <v>731</v>
      </c>
      <c r="C53048">
        <v>0.86260000000000003</v>
      </c>
    </row>
    <row r="53049" spans="1:3" x14ac:dyDescent="0.2">
      <c r="A53049">
        <v>13089021909</v>
      </c>
      <c r="B53049" t="s">
        <v>5345</v>
      </c>
      <c r="C53049">
        <v>0.8619</v>
      </c>
    </row>
    <row r="53050" spans="1:3" x14ac:dyDescent="0.2">
      <c r="A53050">
        <v>37119005301</v>
      </c>
      <c r="B53050" t="s">
        <v>1310</v>
      </c>
      <c r="C53050">
        <v>0.86170000000000002</v>
      </c>
    </row>
    <row r="53051" spans="1:3" x14ac:dyDescent="0.2">
      <c r="A53051">
        <v>15003008412</v>
      </c>
      <c r="B53051" t="s">
        <v>10800</v>
      </c>
      <c r="C53051">
        <v>0.86060000000000003</v>
      </c>
    </row>
    <row r="53052" spans="1:3" x14ac:dyDescent="0.2">
      <c r="A53052">
        <v>6085504413</v>
      </c>
      <c r="B53052" t="s">
        <v>10457</v>
      </c>
      <c r="C53052">
        <v>0.86060000000000003</v>
      </c>
    </row>
    <row r="53053" spans="1:3" x14ac:dyDescent="0.2">
      <c r="A53053">
        <v>29510127000</v>
      </c>
      <c r="B53053" t="s">
        <v>1629</v>
      </c>
      <c r="C53053">
        <v>0.8599</v>
      </c>
    </row>
    <row r="53054" spans="1:3" x14ac:dyDescent="0.2">
      <c r="A53054">
        <v>6037430801</v>
      </c>
      <c r="B53054" t="s">
        <v>20656</v>
      </c>
      <c r="C53054">
        <v>0.85980000000000001</v>
      </c>
    </row>
    <row r="53055" spans="1:3" x14ac:dyDescent="0.2">
      <c r="A53055">
        <v>36005033202</v>
      </c>
      <c r="B53055" t="s">
        <v>1194</v>
      </c>
      <c r="C53055">
        <v>0.85940000000000005</v>
      </c>
    </row>
    <row r="53056" spans="1:3" x14ac:dyDescent="0.2">
      <c r="A53056">
        <v>36103146204</v>
      </c>
      <c r="B53056" t="s">
        <v>4844</v>
      </c>
      <c r="C53056">
        <v>0.85899999999999999</v>
      </c>
    </row>
    <row r="53057" spans="1:3" x14ac:dyDescent="0.2">
      <c r="A53057">
        <v>12095012305</v>
      </c>
      <c r="B53057" t="s">
        <v>1766</v>
      </c>
      <c r="C53057">
        <v>0.85819999999999996</v>
      </c>
    </row>
    <row r="53058" spans="1:3" x14ac:dyDescent="0.2">
      <c r="A53058">
        <v>48157670700</v>
      </c>
      <c r="B53058" t="s">
        <v>1982</v>
      </c>
      <c r="C53058">
        <v>0.85750000000000004</v>
      </c>
    </row>
    <row r="53059" spans="1:3" x14ac:dyDescent="0.2">
      <c r="A53059">
        <v>12086980700</v>
      </c>
      <c r="B53059" t="s">
        <v>712</v>
      </c>
      <c r="C53059">
        <v>0.85680000000000001</v>
      </c>
    </row>
    <row r="53060" spans="1:3" x14ac:dyDescent="0.2">
      <c r="A53060">
        <v>17031838000</v>
      </c>
      <c r="B53060" t="s">
        <v>439</v>
      </c>
      <c r="C53060">
        <v>0.85670000000000002</v>
      </c>
    </row>
    <row r="53061" spans="1:3" x14ac:dyDescent="0.2">
      <c r="A53061">
        <v>13135050539</v>
      </c>
      <c r="B53061" t="s">
        <v>7435</v>
      </c>
      <c r="C53061">
        <v>0.85399999999999998</v>
      </c>
    </row>
    <row r="53062" spans="1:3" x14ac:dyDescent="0.2">
      <c r="A53062">
        <v>6107000302</v>
      </c>
      <c r="B53062" t="s">
        <v>3865</v>
      </c>
      <c r="C53062">
        <v>0.85289999999999999</v>
      </c>
    </row>
    <row r="53063" spans="1:3" x14ac:dyDescent="0.2">
      <c r="A53063">
        <v>26049001400</v>
      </c>
      <c r="B53063" t="s">
        <v>561</v>
      </c>
      <c r="C53063">
        <v>0.85009999999999997</v>
      </c>
    </row>
    <row r="53064" spans="1:3" x14ac:dyDescent="0.2">
      <c r="A53064">
        <v>26145000600</v>
      </c>
      <c r="B53064" t="s">
        <v>707</v>
      </c>
      <c r="C53064">
        <v>0.84909999999999997</v>
      </c>
    </row>
    <row r="53065" spans="1:3" x14ac:dyDescent="0.2">
      <c r="A53065">
        <v>51550020808</v>
      </c>
      <c r="B53065" t="s">
        <v>2043</v>
      </c>
      <c r="C53065">
        <v>0.84560000000000002</v>
      </c>
    </row>
    <row r="53066" spans="1:3" x14ac:dyDescent="0.2">
      <c r="A53066">
        <v>26049003400</v>
      </c>
      <c r="B53066" t="s">
        <v>561</v>
      </c>
      <c r="C53066">
        <v>0.8448</v>
      </c>
    </row>
    <row r="53067" spans="1:3" x14ac:dyDescent="0.2">
      <c r="A53067">
        <v>29189211802</v>
      </c>
      <c r="B53067" t="s">
        <v>613</v>
      </c>
      <c r="C53067">
        <v>0.84409999999999996</v>
      </c>
    </row>
    <row r="53068" spans="1:3" x14ac:dyDescent="0.2">
      <c r="A53068">
        <v>45091060402</v>
      </c>
      <c r="B53068" t="s">
        <v>874</v>
      </c>
      <c r="C53068">
        <v>0.84099999999999997</v>
      </c>
    </row>
    <row r="53069" spans="1:3" x14ac:dyDescent="0.2">
      <c r="A53069">
        <v>6059087102</v>
      </c>
      <c r="B53069" t="s">
        <v>8657</v>
      </c>
      <c r="C53069">
        <v>0.84040000000000004</v>
      </c>
    </row>
    <row r="53070" spans="1:3" x14ac:dyDescent="0.2">
      <c r="A53070">
        <v>36061022200</v>
      </c>
      <c r="B53070" t="s">
        <v>3207</v>
      </c>
      <c r="C53070">
        <v>0.83960000000000001</v>
      </c>
    </row>
    <row r="53071" spans="1:3" x14ac:dyDescent="0.2">
      <c r="A53071">
        <v>36005032400</v>
      </c>
      <c r="B53071" t="s">
        <v>1194</v>
      </c>
      <c r="C53071">
        <v>0.83730000000000004</v>
      </c>
    </row>
    <row r="53072" spans="1:3" x14ac:dyDescent="0.2">
      <c r="A53072">
        <v>12097041300</v>
      </c>
      <c r="B53072" t="s">
        <v>4172</v>
      </c>
      <c r="C53072">
        <v>0.83409999999999995</v>
      </c>
    </row>
    <row r="53073" spans="1:3" x14ac:dyDescent="0.2">
      <c r="A53073">
        <v>6037405400</v>
      </c>
      <c r="B53073" t="s">
        <v>8223</v>
      </c>
      <c r="C53073">
        <v>0.82750000000000001</v>
      </c>
    </row>
    <row r="53074" spans="1:3" x14ac:dyDescent="0.2">
      <c r="A53074">
        <v>12033000600</v>
      </c>
      <c r="B53074" t="s">
        <v>1604</v>
      </c>
      <c r="C53074">
        <v>0.82730000000000004</v>
      </c>
    </row>
    <row r="53075" spans="1:3" x14ac:dyDescent="0.2">
      <c r="A53075">
        <v>29095002300</v>
      </c>
      <c r="B53075" t="s">
        <v>2400</v>
      </c>
      <c r="C53075">
        <v>0.82720000000000005</v>
      </c>
    </row>
    <row r="53076" spans="1:3" x14ac:dyDescent="0.2">
      <c r="A53076">
        <v>6001435601</v>
      </c>
      <c r="B53076" t="s">
        <v>6164</v>
      </c>
      <c r="C53076">
        <v>0.82620000000000005</v>
      </c>
    </row>
    <row r="53077" spans="1:3" x14ac:dyDescent="0.2">
      <c r="A53077">
        <v>26163523100</v>
      </c>
      <c r="B53077" t="s">
        <v>1417</v>
      </c>
      <c r="C53077">
        <v>0.82579999999999998</v>
      </c>
    </row>
    <row r="53078" spans="1:3" x14ac:dyDescent="0.2">
      <c r="A53078">
        <v>6059088403</v>
      </c>
      <c r="B53078" t="s">
        <v>10945</v>
      </c>
      <c r="C53078">
        <v>0.82569999999999999</v>
      </c>
    </row>
    <row r="53079" spans="1:3" x14ac:dyDescent="0.2">
      <c r="A53079">
        <v>36005040900</v>
      </c>
      <c r="B53079" t="s">
        <v>1194</v>
      </c>
      <c r="C53079">
        <v>0.82509999999999994</v>
      </c>
    </row>
    <row r="53080" spans="1:3" x14ac:dyDescent="0.2">
      <c r="A53080">
        <v>34005702807</v>
      </c>
      <c r="B53080" t="s">
        <v>6339</v>
      </c>
      <c r="C53080">
        <v>0.82289999999999996</v>
      </c>
    </row>
    <row r="53081" spans="1:3" x14ac:dyDescent="0.2">
      <c r="A53081">
        <v>36119003600</v>
      </c>
      <c r="B53081" t="s">
        <v>4839</v>
      </c>
      <c r="C53081">
        <v>0.82269999999999999</v>
      </c>
    </row>
    <row r="53082" spans="1:3" x14ac:dyDescent="0.2">
      <c r="A53082">
        <v>6085504806</v>
      </c>
      <c r="B53082" t="s">
        <v>13997</v>
      </c>
      <c r="C53082">
        <v>0.82250000000000001</v>
      </c>
    </row>
    <row r="53083" spans="1:3" x14ac:dyDescent="0.2">
      <c r="A53083">
        <v>6001441522</v>
      </c>
      <c r="B53083" t="s">
        <v>21723</v>
      </c>
      <c r="C53083">
        <v>0.82230000000000003</v>
      </c>
    </row>
    <row r="53084" spans="1:3" x14ac:dyDescent="0.2">
      <c r="A53084">
        <v>45079010407</v>
      </c>
      <c r="B53084" t="s">
        <v>533</v>
      </c>
      <c r="C53084">
        <v>0.82</v>
      </c>
    </row>
    <row r="53085" spans="1:3" x14ac:dyDescent="0.2">
      <c r="A53085">
        <v>17031815000</v>
      </c>
      <c r="B53085" t="s">
        <v>7561</v>
      </c>
      <c r="C53085">
        <v>0.81969999999999998</v>
      </c>
    </row>
    <row r="53086" spans="1:3" x14ac:dyDescent="0.2">
      <c r="A53086">
        <v>6067006800</v>
      </c>
      <c r="B53086" t="s">
        <v>3777</v>
      </c>
      <c r="C53086">
        <v>0.81659999999999999</v>
      </c>
    </row>
    <row r="53087" spans="1:3" x14ac:dyDescent="0.2">
      <c r="A53087">
        <v>6099002302</v>
      </c>
      <c r="B53087" t="s">
        <v>3768</v>
      </c>
      <c r="C53087">
        <v>0.8165</v>
      </c>
    </row>
    <row r="53088" spans="1:3" x14ac:dyDescent="0.2">
      <c r="A53088">
        <v>26163545900</v>
      </c>
      <c r="B53088" t="s">
        <v>2248</v>
      </c>
      <c r="C53088">
        <v>0.81579999999999997</v>
      </c>
    </row>
    <row r="53089" spans="1:3" x14ac:dyDescent="0.2">
      <c r="A53089">
        <v>17031282700</v>
      </c>
      <c r="B53089" t="s">
        <v>437</v>
      </c>
      <c r="C53089">
        <v>0.81399999999999995</v>
      </c>
    </row>
    <row r="53090" spans="1:3" x14ac:dyDescent="0.2">
      <c r="A53090">
        <v>5119002600</v>
      </c>
      <c r="B53090" t="s">
        <v>944</v>
      </c>
      <c r="C53090">
        <v>0.81299999999999994</v>
      </c>
    </row>
    <row r="53091" spans="1:3" x14ac:dyDescent="0.2">
      <c r="A53091">
        <v>12086019400</v>
      </c>
      <c r="B53091" t="s">
        <v>823</v>
      </c>
      <c r="C53091">
        <v>0.81179999999999997</v>
      </c>
    </row>
    <row r="53092" spans="1:3" x14ac:dyDescent="0.2">
      <c r="A53092">
        <v>6025010500</v>
      </c>
      <c r="B53092" t="s">
        <v>6770</v>
      </c>
      <c r="C53092">
        <v>0.81040000000000001</v>
      </c>
    </row>
    <row r="53093" spans="1:3" x14ac:dyDescent="0.2">
      <c r="A53093">
        <v>13139000800</v>
      </c>
      <c r="B53093" t="s">
        <v>2103</v>
      </c>
      <c r="C53093">
        <v>0.8095</v>
      </c>
    </row>
    <row r="53094" spans="1:3" x14ac:dyDescent="0.2">
      <c r="A53094">
        <v>17031650301</v>
      </c>
      <c r="B53094" t="s">
        <v>426</v>
      </c>
      <c r="C53094">
        <v>0.80720000000000003</v>
      </c>
    </row>
    <row r="53095" spans="1:3" x14ac:dyDescent="0.2">
      <c r="A53095">
        <v>6013355200</v>
      </c>
      <c r="B53095" t="s">
        <v>6619</v>
      </c>
      <c r="C53095">
        <v>0.80679999999999996</v>
      </c>
    </row>
    <row r="53096" spans="1:3" x14ac:dyDescent="0.2">
      <c r="A53096">
        <v>6037603500</v>
      </c>
      <c r="B53096" t="s">
        <v>5288</v>
      </c>
      <c r="C53096">
        <v>0.80640000000000001</v>
      </c>
    </row>
    <row r="53097" spans="1:3" x14ac:dyDescent="0.2">
      <c r="A53097">
        <v>12086004703</v>
      </c>
      <c r="B53097" t="s">
        <v>19074</v>
      </c>
      <c r="C53097">
        <v>0.80640000000000001</v>
      </c>
    </row>
    <row r="53098" spans="1:3" x14ac:dyDescent="0.2">
      <c r="A53098">
        <v>39061006600</v>
      </c>
      <c r="B53098" t="s">
        <v>965</v>
      </c>
      <c r="C53098">
        <v>0.80620000000000003</v>
      </c>
    </row>
    <row r="53099" spans="1:3" x14ac:dyDescent="0.2">
      <c r="A53099">
        <v>17031221000</v>
      </c>
      <c r="B53099" t="s">
        <v>2299</v>
      </c>
      <c r="C53099">
        <v>0.80600000000000005</v>
      </c>
    </row>
    <row r="53100" spans="1:3" x14ac:dyDescent="0.2">
      <c r="A53100">
        <v>28143950100</v>
      </c>
      <c r="B53100" t="s">
        <v>1009</v>
      </c>
      <c r="C53100">
        <v>0.80510000000000004</v>
      </c>
    </row>
    <row r="53101" spans="1:3" x14ac:dyDescent="0.2">
      <c r="A53101">
        <v>11001009504</v>
      </c>
      <c r="B53101" t="s">
        <v>10237</v>
      </c>
      <c r="C53101">
        <v>0.80430000000000001</v>
      </c>
    </row>
    <row r="53102" spans="1:3" x14ac:dyDescent="0.2">
      <c r="A53102">
        <v>26163525600</v>
      </c>
      <c r="B53102" t="s">
        <v>535</v>
      </c>
      <c r="C53102">
        <v>0.80069999999999997</v>
      </c>
    </row>
    <row r="53103" spans="1:3" x14ac:dyDescent="0.2">
      <c r="A53103">
        <v>6037106510</v>
      </c>
      <c r="B53103" t="s">
        <v>5504</v>
      </c>
      <c r="C53103">
        <v>0.79890000000000005</v>
      </c>
    </row>
    <row r="53104" spans="1:3" x14ac:dyDescent="0.2">
      <c r="A53104">
        <v>6019003202</v>
      </c>
      <c r="B53104" t="s">
        <v>3714</v>
      </c>
      <c r="C53104">
        <v>0.79849999999999999</v>
      </c>
    </row>
    <row r="53105" spans="1:3" x14ac:dyDescent="0.2">
      <c r="A53105">
        <v>39113000801</v>
      </c>
      <c r="B53105" t="s">
        <v>4951</v>
      </c>
      <c r="C53105">
        <v>0.79820000000000002</v>
      </c>
    </row>
    <row r="53106" spans="1:3" x14ac:dyDescent="0.2">
      <c r="A53106">
        <v>9001070600</v>
      </c>
      <c r="B53106" t="s">
        <v>2957</v>
      </c>
      <c r="C53106">
        <v>0.79710000000000003</v>
      </c>
    </row>
    <row r="53107" spans="1:3" x14ac:dyDescent="0.2">
      <c r="A53107">
        <v>47065002600</v>
      </c>
      <c r="B53107" t="s">
        <v>1402</v>
      </c>
      <c r="C53107">
        <v>0.79700000000000004</v>
      </c>
    </row>
    <row r="53108" spans="1:3" x14ac:dyDescent="0.2">
      <c r="A53108">
        <v>4013111202</v>
      </c>
      <c r="B53108" t="s">
        <v>1492</v>
      </c>
      <c r="C53108">
        <v>0.79579999999999995</v>
      </c>
    </row>
    <row r="53109" spans="1:3" x14ac:dyDescent="0.2">
      <c r="A53109">
        <v>51710006400</v>
      </c>
      <c r="B53109" t="s">
        <v>2825</v>
      </c>
      <c r="C53109">
        <v>0.79520000000000002</v>
      </c>
    </row>
    <row r="53110" spans="1:3" x14ac:dyDescent="0.2">
      <c r="A53110">
        <v>6037431700</v>
      </c>
      <c r="B53110" t="s">
        <v>20656</v>
      </c>
      <c r="C53110">
        <v>0.79449999999999998</v>
      </c>
    </row>
    <row r="53111" spans="1:3" x14ac:dyDescent="0.2">
      <c r="A53111">
        <v>12086003707</v>
      </c>
      <c r="B53111" t="s">
        <v>6720</v>
      </c>
      <c r="C53111">
        <v>0.79300000000000004</v>
      </c>
    </row>
    <row r="53112" spans="1:3" x14ac:dyDescent="0.2">
      <c r="A53112">
        <v>6031001002</v>
      </c>
      <c r="B53112" t="s">
        <v>3389</v>
      </c>
      <c r="C53112">
        <v>0.79200000000000004</v>
      </c>
    </row>
    <row r="53113" spans="1:3" x14ac:dyDescent="0.2">
      <c r="A53113">
        <v>12081000305</v>
      </c>
      <c r="B53113" t="s">
        <v>855</v>
      </c>
      <c r="C53113">
        <v>0.78879999999999995</v>
      </c>
    </row>
    <row r="53114" spans="1:3" x14ac:dyDescent="0.2">
      <c r="A53114">
        <v>26163985100</v>
      </c>
      <c r="B53114" t="s">
        <v>25537</v>
      </c>
      <c r="C53114">
        <v>0.78859999999999997</v>
      </c>
    </row>
    <row r="53115" spans="1:3" x14ac:dyDescent="0.2">
      <c r="A53115">
        <v>12095013512</v>
      </c>
      <c r="B53115" t="s">
        <v>5683</v>
      </c>
      <c r="C53115">
        <v>0.78839999999999999</v>
      </c>
    </row>
    <row r="53116" spans="1:3" x14ac:dyDescent="0.2">
      <c r="A53116">
        <v>48215021904</v>
      </c>
      <c r="B53116" t="s">
        <v>1108</v>
      </c>
      <c r="C53116">
        <v>0.78669999999999995</v>
      </c>
    </row>
    <row r="53117" spans="1:3" x14ac:dyDescent="0.2">
      <c r="A53117">
        <v>15003000901</v>
      </c>
      <c r="B53117" t="s">
        <v>23179</v>
      </c>
      <c r="C53117">
        <v>0.78469999999999995</v>
      </c>
    </row>
    <row r="53118" spans="1:3" x14ac:dyDescent="0.2">
      <c r="A53118">
        <v>5035031100</v>
      </c>
      <c r="B53118" t="s">
        <v>591</v>
      </c>
      <c r="C53118">
        <v>0.77949999999999997</v>
      </c>
    </row>
    <row r="53119" spans="1:3" x14ac:dyDescent="0.2">
      <c r="A53119">
        <v>36039080800</v>
      </c>
      <c r="B53119" t="s">
        <v>18827</v>
      </c>
      <c r="C53119">
        <v>0.77939999999999998</v>
      </c>
    </row>
    <row r="53120" spans="1:3" x14ac:dyDescent="0.2">
      <c r="A53120">
        <v>1053970600</v>
      </c>
      <c r="B53120" t="s">
        <v>567</v>
      </c>
      <c r="C53120">
        <v>0.7752</v>
      </c>
    </row>
    <row r="53121" spans="1:3" x14ac:dyDescent="0.2">
      <c r="A53121">
        <v>6073013309</v>
      </c>
      <c r="B53121" t="s">
        <v>6410</v>
      </c>
      <c r="C53121">
        <v>0.77290000000000003</v>
      </c>
    </row>
    <row r="53122" spans="1:3" x14ac:dyDescent="0.2">
      <c r="A53122">
        <v>17089854600</v>
      </c>
      <c r="B53122" t="s">
        <v>3863</v>
      </c>
      <c r="C53122">
        <v>0.77290000000000003</v>
      </c>
    </row>
    <row r="53123" spans="1:3" x14ac:dyDescent="0.2">
      <c r="A53123">
        <v>6037430723</v>
      </c>
      <c r="B53123" t="s">
        <v>20656</v>
      </c>
      <c r="C53123">
        <v>0.77270000000000005</v>
      </c>
    </row>
    <row r="53124" spans="1:3" x14ac:dyDescent="0.2">
      <c r="A53124">
        <v>26049012202</v>
      </c>
      <c r="B53124" t="s">
        <v>561</v>
      </c>
      <c r="C53124">
        <v>0.76890000000000003</v>
      </c>
    </row>
    <row r="53125" spans="1:3" x14ac:dyDescent="0.2">
      <c r="A53125">
        <v>48113009701</v>
      </c>
      <c r="B53125" t="s">
        <v>3124</v>
      </c>
      <c r="C53125">
        <v>0.76870000000000005</v>
      </c>
    </row>
    <row r="53126" spans="1:3" x14ac:dyDescent="0.2">
      <c r="A53126">
        <v>6065031601</v>
      </c>
      <c r="B53126" t="s">
        <v>5918</v>
      </c>
      <c r="C53126">
        <v>0.7681</v>
      </c>
    </row>
    <row r="53127" spans="1:3" x14ac:dyDescent="0.2">
      <c r="A53127">
        <v>36103122403</v>
      </c>
      <c r="B53127" t="s">
        <v>12944</v>
      </c>
      <c r="C53127">
        <v>0.76680000000000004</v>
      </c>
    </row>
    <row r="53128" spans="1:3" x14ac:dyDescent="0.2">
      <c r="A53128">
        <v>12057010502</v>
      </c>
      <c r="B53128" t="s">
        <v>1072</v>
      </c>
      <c r="C53128">
        <v>0.76639999999999997</v>
      </c>
    </row>
    <row r="53129" spans="1:3" x14ac:dyDescent="0.2">
      <c r="A53129">
        <v>35013001703</v>
      </c>
      <c r="B53129" t="s">
        <v>2277</v>
      </c>
      <c r="C53129">
        <v>0.76559999999999995</v>
      </c>
    </row>
    <row r="53130" spans="1:3" x14ac:dyDescent="0.2">
      <c r="A53130">
        <v>12095015106</v>
      </c>
      <c r="B53130" t="s">
        <v>1766</v>
      </c>
      <c r="C53130">
        <v>0.76359999999999995</v>
      </c>
    </row>
    <row r="53131" spans="1:3" x14ac:dyDescent="0.2">
      <c r="A53131">
        <v>34017000100</v>
      </c>
      <c r="B53131" t="s">
        <v>4954</v>
      </c>
      <c r="C53131">
        <v>0.76149999999999995</v>
      </c>
    </row>
    <row r="53132" spans="1:3" x14ac:dyDescent="0.2">
      <c r="A53132">
        <v>51059422102</v>
      </c>
      <c r="B53132" t="s">
        <v>12185</v>
      </c>
      <c r="C53132">
        <v>0.75970000000000004</v>
      </c>
    </row>
    <row r="53133" spans="1:3" x14ac:dyDescent="0.2">
      <c r="A53133">
        <v>6037113233</v>
      </c>
      <c r="B53133" t="s">
        <v>5755</v>
      </c>
      <c r="C53133">
        <v>0.75839999999999996</v>
      </c>
    </row>
    <row r="53134" spans="1:3" x14ac:dyDescent="0.2">
      <c r="A53134">
        <v>12057004600</v>
      </c>
      <c r="B53134" t="s">
        <v>487</v>
      </c>
      <c r="C53134">
        <v>0.75790000000000002</v>
      </c>
    </row>
    <row r="53135" spans="1:3" x14ac:dyDescent="0.2">
      <c r="A53135">
        <v>48157674604</v>
      </c>
      <c r="B53135" t="s">
        <v>2115</v>
      </c>
      <c r="C53135">
        <v>0.75729999999999997</v>
      </c>
    </row>
    <row r="53136" spans="1:3" x14ac:dyDescent="0.2">
      <c r="A53136">
        <v>6065030103</v>
      </c>
      <c r="B53136" t="s">
        <v>7812</v>
      </c>
      <c r="C53136">
        <v>0.75580000000000003</v>
      </c>
    </row>
    <row r="53137" spans="1:3" x14ac:dyDescent="0.2">
      <c r="A53137">
        <v>17031828503</v>
      </c>
      <c r="B53137" t="s">
        <v>816</v>
      </c>
      <c r="C53137">
        <v>0.75560000000000005</v>
      </c>
    </row>
    <row r="53138" spans="1:3" x14ac:dyDescent="0.2">
      <c r="A53138">
        <v>26075001100</v>
      </c>
      <c r="B53138" t="s">
        <v>1566</v>
      </c>
      <c r="C53138">
        <v>0.75270000000000004</v>
      </c>
    </row>
    <row r="53139" spans="1:3" x14ac:dyDescent="0.2">
      <c r="A53139">
        <v>1073002400</v>
      </c>
      <c r="B53139" t="s">
        <v>1042</v>
      </c>
      <c r="C53139">
        <v>0.752</v>
      </c>
    </row>
    <row r="53140" spans="1:3" x14ac:dyDescent="0.2">
      <c r="A53140">
        <v>6041129000</v>
      </c>
      <c r="B53140" t="s">
        <v>9722</v>
      </c>
      <c r="C53140">
        <v>0.75029999999999997</v>
      </c>
    </row>
    <row r="53141" spans="1:3" x14ac:dyDescent="0.2">
      <c r="A53141">
        <v>37131920300</v>
      </c>
      <c r="B53141" t="s">
        <v>3756</v>
      </c>
      <c r="C53141">
        <v>0.74929999999999997</v>
      </c>
    </row>
    <row r="53142" spans="1:3" x14ac:dyDescent="0.2">
      <c r="A53142">
        <v>6075032902</v>
      </c>
      <c r="B53142" t="s">
        <v>24301</v>
      </c>
      <c r="C53142">
        <v>0.74809999999999999</v>
      </c>
    </row>
    <row r="53143" spans="1:3" x14ac:dyDescent="0.2">
      <c r="A53143">
        <v>9001044400</v>
      </c>
      <c r="B53143" t="s">
        <v>3862</v>
      </c>
      <c r="C53143">
        <v>0.74639999999999995</v>
      </c>
    </row>
    <row r="53144" spans="1:3" x14ac:dyDescent="0.2">
      <c r="A53144">
        <v>40031001600</v>
      </c>
      <c r="B53144" t="s">
        <v>2000</v>
      </c>
      <c r="C53144">
        <v>0.74629999999999996</v>
      </c>
    </row>
    <row r="53145" spans="1:3" x14ac:dyDescent="0.2">
      <c r="A53145">
        <v>22031950500</v>
      </c>
      <c r="B53145" t="s">
        <v>1638</v>
      </c>
      <c r="C53145">
        <v>0.74519999999999997</v>
      </c>
    </row>
    <row r="53146" spans="1:3" x14ac:dyDescent="0.2">
      <c r="A53146">
        <v>34031175701</v>
      </c>
      <c r="B53146" t="s">
        <v>2536</v>
      </c>
      <c r="C53146">
        <v>0.74439999999999995</v>
      </c>
    </row>
    <row r="53147" spans="1:3" x14ac:dyDescent="0.2">
      <c r="A53147">
        <v>6085505006</v>
      </c>
      <c r="B53147" t="s">
        <v>10012</v>
      </c>
      <c r="C53147">
        <v>0.74350000000000005</v>
      </c>
    </row>
    <row r="53148" spans="1:3" x14ac:dyDescent="0.2">
      <c r="A53148">
        <v>32003003613</v>
      </c>
      <c r="B53148" t="s">
        <v>701</v>
      </c>
      <c r="C53148">
        <v>0.74270000000000003</v>
      </c>
    </row>
    <row r="53149" spans="1:3" x14ac:dyDescent="0.2">
      <c r="A53149">
        <v>13089021307</v>
      </c>
      <c r="B53149" t="s">
        <v>10494</v>
      </c>
      <c r="C53149">
        <v>0.74260000000000004</v>
      </c>
    </row>
    <row r="53150" spans="1:3" x14ac:dyDescent="0.2">
      <c r="A53150">
        <v>48201240801</v>
      </c>
      <c r="B53150" t="s">
        <v>8773</v>
      </c>
      <c r="C53150">
        <v>0.74229999999999996</v>
      </c>
    </row>
    <row r="53151" spans="1:3" x14ac:dyDescent="0.2">
      <c r="A53151">
        <v>32003003643</v>
      </c>
      <c r="B53151" t="s">
        <v>701</v>
      </c>
      <c r="C53151">
        <v>0.74209999999999998</v>
      </c>
    </row>
    <row r="53152" spans="1:3" x14ac:dyDescent="0.2">
      <c r="A53152">
        <v>48141001113</v>
      </c>
      <c r="B53152" t="s">
        <v>15657</v>
      </c>
      <c r="C53152">
        <v>0.74180000000000001</v>
      </c>
    </row>
    <row r="53153" spans="1:3" x14ac:dyDescent="0.2">
      <c r="A53153">
        <v>48325000401</v>
      </c>
      <c r="B53153" t="s">
        <v>4620</v>
      </c>
      <c r="C53153">
        <v>0.74039999999999995</v>
      </c>
    </row>
    <row r="53154" spans="1:3" x14ac:dyDescent="0.2">
      <c r="A53154">
        <v>15001021003</v>
      </c>
      <c r="B53154" t="s">
        <v>8883</v>
      </c>
      <c r="C53154">
        <v>0.73960000000000004</v>
      </c>
    </row>
    <row r="53155" spans="1:3" x14ac:dyDescent="0.2">
      <c r="A53155">
        <v>36061001402</v>
      </c>
      <c r="B53155" t="s">
        <v>4119</v>
      </c>
      <c r="C53155">
        <v>0.73870000000000002</v>
      </c>
    </row>
    <row r="53156" spans="1:3" x14ac:dyDescent="0.2">
      <c r="A53156">
        <v>24031701414</v>
      </c>
      <c r="B53156" t="s">
        <v>7264</v>
      </c>
      <c r="C53156">
        <v>0.73770000000000002</v>
      </c>
    </row>
    <row r="53157" spans="1:3" x14ac:dyDescent="0.2">
      <c r="A53157">
        <v>6037183222</v>
      </c>
      <c r="B53157" t="s">
        <v>4466</v>
      </c>
      <c r="C53157">
        <v>0.73470000000000002</v>
      </c>
    </row>
    <row r="53158" spans="1:3" x14ac:dyDescent="0.2">
      <c r="A53158">
        <v>6037123303</v>
      </c>
      <c r="B53158" t="s">
        <v>6820</v>
      </c>
      <c r="C53158">
        <v>0.73460000000000003</v>
      </c>
    </row>
    <row r="53159" spans="1:3" x14ac:dyDescent="0.2">
      <c r="A53159">
        <v>48375013900</v>
      </c>
      <c r="B53159" t="s">
        <v>636</v>
      </c>
      <c r="C53159">
        <v>0.7339</v>
      </c>
    </row>
    <row r="53160" spans="1:3" x14ac:dyDescent="0.2">
      <c r="A53160">
        <v>4013082027</v>
      </c>
      <c r="B53160" t="s">
        <v>17283</v>
      </c>
      <c r="C53160">
        <v>0.73329999999999995</v>
      </c>
    </row>
    <row r="53161" spans="1:3" x14ac:dyDescent="0.2">
      <c r="A53161">
        <v>15005031900</v>
      </c>
      <c r="B53161" t="s">
        <v>25102</v>
      </c>
      <c r="C53161">
        <v>0.73329999999999995</v>
      </c>
    </row>
    <row r="53162" spans="1:3" x14ac:dyDescent="0.2">
      <c r="A53162">
        <v>18091040900</v>
      </c>
      <c r="B53162" t="s">
        <v>1325</v>
      </c>
      <c r="C53162">
        <v>0.7329</v>
      </c>
    </row>
    <row r="53163" spans="1:3" x14ac:dyDescent="0.2">
      <c r="A53163">
        <v>5119002700</v>
      </c>
      <c r="B53163" t="s">
        <v>944</v>
      </c>
      <c r="C53163">
        <v>0.73180000000000001</v>
      </c>
    </row>
    <row r="53164" spans="1:3" x14ac:dyDescent="0.2">
      <c r="A53164">
        <v>27053005902</v>
      </c>
      <c r="B53164" t="s">
        <v>2436</v>
      </c>
      <c r="C53164">
        <v>0.73140000000000005</v>
      </c>
    </row>
    <row r="53165" spans="1:3" x14ac:dyDescent="0.2">
      <c r="A53165">
        <v>6037650003</v>
      </c>
      <c r="B53165" t="s">
        <v>15476</v>
      </c>
      <c r="C53165">
        <v>0.72960000000000003</v>
      </c>
    </row>
    <row r="53166" spans="1:3" x14ac:dyDescent="0.2">
      <c r="A53166">
        <v>6071009118</v>
      </c>
      <c r="B53166" t="s">
        <v>4665</v>
      </c>
      <c r="C53166">
        <v>0.7278</v>
      </c>
    </row>
    <row r="53167" spans="1:3" x14ac:dyDescent="0.2">
      <c r="A53167">
        <v>6071000501</v>
      </c>
      <c r="B53167" t="s">
        <v>6534</v>
      </c>
      <c r="C53167">
        <v>0.72629999999999995</v>
      </c>
    </row>
    <row r="53168" spans="1:3" x14ac:dyDescent="0.2">
      <c r="A53168">
        <v>51059452301</v>
      </c>
      <c r="B53168" t="s">
        <v>16052</v>
      </c>
      <c r="C53168">
        <v>0.72619999999999996</v>
      </c>
    </row>
    <row r="53169" spans="1:3" x14ac:dyDescent="0.2">
      <c r="A53169">
        <v>35035000100</v>
      </c>
      <c r="B53169" t="s">
        <v>2199</v>
      </c>
      <c r="C53169">
        <v>0.72499999999999998</v>
      </c>
    </row>
    <row r="53170" spans="1:3" x14ac:dyDescent="0.2">
      <c r="A53170">
        <v>48439111547</v>
      </c>
      <c r="B53170" t="s">
        <v>8230</v>
      </c>
      <c r="C53170">
        <v>0.72499999999999998</v>
      </c>
    </row>
    <row r="53171" spans="1:3" x14ac:dyDescent="0.2">
      <c r="A53171">
        <v>36059410300</v>
      </c>
      <c r="B53171" t="s">
        <v>21285</v>
      </c>
      <c r="C53171">
        <v>0.7248</v>
      </c>
    </row>
    <row r="53172" spans="1:3" x14ac:dyDescent="0.2">
      <c r="A53172">
        <v>13215011500</v>
      </c>
      <c r="B53172" t="s">
        <v>606</v>
      </c>
      <c r="C53172">
        <v>0.72470000000000001</v>
      </c>
    </row>
    <row r="53173" spans="1:3" x14ac:dyDescent="0.2">
      <c r="A53173">
        <v>6037207501</v>
      </c>
      <c r="B53173" t="s">
        <v>23061</v>
      </c>
      <c r="C53173">
        <v>0.72450000000000003</v>
      </c>
    </row>
    <row r="53174" spans="1:3" x14ac:dyDescent="0.2">
      <c r="A53174">
        <v>51059481104</v>
      </c>
      <c r="B53174" t="s">
        <v>12518</v>
      </c>
      <c r="C53174">
        <v>0.72219999999999995</v>
      </c>
    </row>
    <row r="53175" spans="1:3" x14ac:dyDescent="0.2">
      <c r="A53175">
        <v>48113016502</v>
      </c>
      <c r="B53175" t="s">
        <v>8741</v>
      </c>
      <c r="C53175">
        <v>0.72189999999999999</v>
      </c>
    </row>
    <row r="53176" spans="1:3" x14ac:dyDescent="0.2">
      <c r="A53176">
        <v>55079000101</v>
      </c>
      <c r="B53176" t="s">
        <v>7325</v>
      </c>
      <c r="C53176">
        <v>0.72</v>
      </c>
    </row>
    <row r="53177" spans="1:3" x14ac:dyDescent="0.2">
      <c r="A53177">
        <v>22015010400</v>
      </c>
      <c r="B53177" t="s">
        <v>633</v>
      </c>
      <c r="C53177">
        <v>0.71930000000000005</v>
      </c>
    </row>
    <row r="53178" spans="1:3" x14ac:dyDescent="0.2">
      <c r="A53178">
        <v>18089020600</v>
      </c>
      <c r="B53178" t="s">
        <v>1029</v>
      </c>
      <c r="C53178">
        <v>0.71879999999999999</v>
      </c>
    </row>
    <row r="53179" spans="1:3" x14ac:dyDescent="0.2">
      <c r="A53179">
        <v>36081025100</v>
      </c>
      <c r="B53179" t="s">
        <v>1582</v>
      </c>
      <c r="C53179">
        <v>0.71309999999999996</v>
      </c>
    </row>
    <row r="53180" spans="1:3" x14ac:dyDescent="0.2">
      <c r="A53180">
        <v>48113018128</v>
      </c>
      <c r="B53180" t="s">
        <v>1302</v>
      </c>
      <c r="C53180">
        <v>0.71099999999999997</v>
      </c>
    </row>
    <row r="53181" spans="1:3" x14ac:dyDescent="0.2">
      <c r="A53181">
        <v>27053104100</v>
      </c>
      <c r="B53181" t="s">
        <v>4445</v>
      </c>
      <c r="C53181">
        <v>0.71099999999999997</v>
      </c>
    </row>
    <row r="53182" spans="1:3" x14ac:dyDescent="0.2">
      <c r="A53182">
        <v>15003000902</v>
      </c>
      <c r="B53182" t="s">
        <v>19683</v>
      </c>
      <c r="C53182">
        <v>0.70820000000000005</v>
      </c>
    </row>
    <row r="53183" spans="1:3" x14ac:dyDescent="0.2">
      <c r="A53183">
        <v>1047956800</v>
      </c>
      <c r="B53183" t="s">
        <v>725</v>
      </c>
      <c r="C53183">
        <v>0.70779999999999998</v>
      </c>
    </row>
    <row r="53184" spans="1:3" x14ac:dyDescent="0.2">
      <c r="A53184">
        <v>37105030401</v>
      </c>
      <c r="B53184" t="s">
        <v>1266</v>
      </c>
      <c r="C53184">
        <v>0.70599999999999996</v>
      </c>
    </row>
    <row r="53185" spans="1:3" x14ac:dyDescent="0.2">
      <c r="A53185">
        <v>6083003001</v>
      </c>
      <c r="B53185" t="s">
        <v>11591</v>
      </c>
      <c r="C53185">
        <v>0.70579999999999998</v>
      </c>
    </row>
    <row r="53186" spans="1:3" x14ac:dyDescent="0.2">
      <c r="A53186">
        <v>39155920600</v>
      </c>
      <c r="B53186" t="s">
        <v>827</v>
      </c>
      <c r="C53186">
        <v>0.70440000000000003</v>
      </c>
    </row>
    <row r="53187" spans="1:3" x14ac:dyDescent="0.2">
      <c r="A53187">
        <v>6071010011</v>
      </c>
      <c r="B53187" t="s">
        <v>7403</v>
      </c>
      <c r="C53187">
        <v>0.70409999999999995</v>
      </c>
    </row>
    <row r="53188" spans="1:3" x14ac:dyDescent="0.2">
      <c r="A53188">
        <v>6037400603</v>
      </c>
      <c r="B53188" t="s">
        <v>5464</v>
      </c>
      <c r="C53188">
        <v>0.70379999999999998</v>
      </c>
    </row>
    <row r="53189" spans="1:3" x14ac:dyDescent="0.2">
      <c r="A53189">
        <v>12097042200</v>
      </c>
      <c r="B53189" t="s">
        <v>4172</v>
      </c>
      <c r="C53189">
        <v>0.70269999999999999</v>
      </c>
    </row>
    <row r="53190" spans="1:3" x14ac:dyDescent="0.2">
      <c r="A53190">
        <v>45019001500</v>
      </c>
      <c r="B53190" t="s">
        <v>5404</v>
      </c>
      <c r="C53190">
        <v>0.70169999999999999</v>
      </c>
    </row>
    <row r="53191" spans="1:3" x14ac:dyDescent="0.2">
      <c r="A53191">
        <v>51059451501</v>
      </c>
      <c r="B53191" t="s">
        <v>12638</v>
      </c>
      <c r="C53191">
        <v>0.69899999999999995</v>
      </c>
    </row>
    <row r="53192" spans="1:3" x14ac:dyDescent="0.2">
      <c r="A53192">
        <v>15001021702</v>
      </c>
      <c r="B53192" t="s">
        <v>13523</v>
      </c>
      <c r="C53192">
        <v>0.69840000000000002</v>
      </c>
    </row>
    <row r="53193" spans="1:3" x14ac:dyDescent="0.2">
      <c r="A53193">
        <v>25025091200</v>
      </c>
      <c r="B53193" t="s">
        <v>2915</v>
      </c>
      <c r="C53193">
        <v>0.69669999999999999</v>
      </c>
    </row>
    <row r="53194" spans="1:3" x14ac:dyDescent="0.2">
      <c r="A53194">
        <v>6071001702</v>
      </c>
      <c r="B53194" t="s">
        <v>2032</v>
      </c>
      <c r="C53194">
        <v>0.69569999999999999</v>
      </c>
    </row>
    <row r="53195" spans="1:3" x14ac:dyDescent="0.2">
      <c r="A53195">
        <v>48321730600</v>
      </c>
      <c r="B53195" t="s">
        <v>5805</v>
      </c>
      <c r="C53195">
        <v>0.69440000000000002</v>
      </c>
    </row>
    <row r="53196" spans="1:3" x14ac:dyDescent="0.2">
      <c r="A53196">
        <v>8001009310</v>
      </c>
      <c r="B53196" t="s">
        <v>2393</v>
      </c>
      <c r="C53196">
        <v>0.6925</v>
      </c>
    </row>
    <row r="53197" spans="1:3" x14ac:dyDescent="0.2">
      <c r="A53197">
        <v>48439111539</v>
      </c>
      <c r="B53197" t="s">
        <v>2130</v>
      </c>
      <c r="C53197">
        <v>0.68740000000000001</v>
      </c>
    </row>
    <row r="53198" spans="1:3" x14ac:dyDescent="0.2">
      <c r="A53198">
        <v>49035102802</v>
      </c>
      <c r="B53198" t="s">
        <v>3743</v>
      </c>
      <c r="C53198">
        <v>0.68620000000000003</v>
      </c>
    </row>
    <row r="53199" spans="1:3" x14ac:dyDescent="0.2">
      <c r="A53199">
        <v>6019008402</v>
      </c>
      <c r="B53199" t="s">
        <v>6481</v>
      </c>
      <c r="C53199">
        <v>0.68489999999999995</v>
      </c>
    </row>
    <row r="53200" spans="1:3" x14ac:dyDescent="0.2">
      <c r="A53200">
        <v>12073000303</v>
      </c>
      <c r="B53200" t="s">
        <v>1941</v>
      </c>
      <c r="C53200">
        <v>0.68469999999999998</v>
      </c>
    </row>
    <row r="53201" spans="1:3" x14ac:dyDescent="0.2">
      <c r="A53201">
        <v>37081010300</v>
      </c>
      <c r="B53201" t="s">
        <v>1180</v>
      </c>
      <c r="C53201">
        <v>0.68430000000000002</v>
      </c>
    </row>
    <row r="53202" spans="1:3" x14ac:dyDescent="0.2">
      <c r="A53202">
        <v>6065042624</v>
      </c>
      <c r="B53202" t="s">
        <v>3830</v>
      </c>
      <c r="C53202">
        <v>0.68289999999999995</v>
      </c>
    </row>
    <row r="53203" spans="1:3" x14ac:dyDescent="0.2">
      <c r="A53203">
        <v>48241950300</v>
      </c>
      <c r="B53203" t="s">
        <v>2329</v>
      </c>
      <c r="C53203">
        <v>0.68269999999999997</v>
      </c>
    </row>
    <row r="53204" spans="1:3" x14ac:dyDescent="0.2">
      <c r="A53204">
        <v>17031560300</v>
      </c>
      <c r="B53204" t="s">
        <v>426</v>
      </c>
      <c r="C53204">
        <v>0.6825</v>
      </c>
    </row>
    <row r="53205" spans="1:3" x14ac:dyDescent="0.2">
      <c r="A53205">
        <v>12057002100</v>
      </c>
      <c r="B53205" t="s">
        <v>2056</v>
      </c>
      <c r="C53205">
        <v>0.68200000000000005</v>
      </c>
    </row>
    <row r="53206" spans="1:3" x14ac:dyDescent="0.2">
      <c r="A53206">
        <v>13135050531</v>
      </c>
      <c r="B53206" t="s">
        <v>7435</v>
      </c>
      <c r="C53206">
        <v>0.67889999999999995</v>
      </c>
    </row>
    <row r="53207" spans="1:3" x14ac:dyDescent="0.2">
      <c r="A53207">
        <v>6037462302</v>
      </c>
      <c r="B53207" t="s">
        <v>6015</v>
      </c>
      <c r="C53207">
        <v>0.67700000000000005</v>
      </c>
    </row>
    <row r="53208" spans="1:3" x14ac:dyDescent="0.2">
      <c r="A53208">
        <v>36055004701</v>
      </c>
      <c r="B53208" t="s">
        <v>538</v>
      </c>
      <c r="C53208">
        <v>0.67589999999999995</v>
      </c>
    </row>
    <row r="53209" spans="1:3" x14ac:dyDescent="0.2">
      <c r="A53209">
        <v>6065031701</v>
      </c>
      <c r="B53209" t="s">
        <v>11809</v>
      </c>
      <c r="C53209">
        <v>0.67520000000000002</v>
      </c>
    </row>
    <row r="53210" spans="1:3" x14ac:dyDescent="0.2">
      <c r="A53210">
        <v>6085507702</v>
      </c>
      <c r="B53210" t="s">
        <v>23358</v>
      </c>
      <c r="C53210">
        <v>0.67500000000000004</v>
      </c>
    </row>
    <row r="53211" spans="1:3" x14ac:dyDescent="0.2">
      <c r="A53211">
        <v>48201542301</v>
      </c>
      <c r="B53211" t="s">
        <v>9906</v>
      </c>
      <c r="C53211">
        <v>0.67459999999999998</v>
      </c>
    </row>
    <row r="53212" spans="1:3" x14ac:dyDescent="0.2">
      <c r="A53212">
        <v>6071001104</v>
      </c>
      <c r="B53212" t="s">
        <v>2032</v>
      </c>
      <c r="C53212">
        <v>0.67359999999999998</v>
      </c>
    </row>
    <row r="53213" spans="1:3" x14ac:dyDescent="0.2">
      <c r="A53213">
        <v>4013523002</v>
      </c>
      <c r="B53213" t="s">
        <v>2520</v>
      </c>
      <c r="C53213">
        <v>0.67300000000000004</v>
      </c>
    </row>
    <row r="53214" spans="1:3" x14ac:dyDescent="0.2">
      <c r="A53214">
        <v>48201254100</v>
      </c>
      <c r="B53214" t="s">
        <v>2909</v>
      </c>
      <c r="C53214">
        <v>0.67190000000000005</v>
      </c>
    </row>
    <row r="53215" spans="1:3" x14ac:dyDescent="0.2">
      <c r="A53215">
        <v>36119005901</v>
      </c>
      <c r="B53215" t="s">
        <v>7025</v>
      </c>
      <c r="C53215">
        <v>0.67110000000000003</v>
      </c>
    </row>
    <row r="53216" spans="1:3" x14ac:dyDescent="0.2">
      <c r="A53216">
        <v>48453002410</v>
      </c>
      <c r="B53216" t="s">
        <v>4421</v>
      </c>
      <c r="C53216">
        <v>0.67</v>
      </c>
    </row>
    <row r="53217" spans="1:3" x14ac:dyDescent="0.2">
      <c r="A53217">
        <v>34013007800</v>
      </c>
      <c r="B53217" t="s">
        <v>2427</v>
      </c>
      <c r="C53217">
        <v>0.66320000000000001</v>
      </c>
    </row>
    <row r="53218" spans="1:3" x14ac:dyDescent="0.2">
      <c r="A53218">
        <v>36081126700</v>
      </c>
      <c r="B53218" t="s">
        <v>1582</v>
      </c>
      <c r="C53218">
        <v>0.66210000000000002</v>
      </c>
    </row>
    <row r="53219" spans="1:3" x14ac:dyDescent="0.2">
      <c r="A53219">
        <v>6047000603</v>
      </c>
      <c r="B53219" t="s">
        <v>6731</v>
      </c>
      <c r="C53219">
        <v>0.66210000000000002</v>
      </c>
    </row>
    <row r="53220" spans="1:3" x14ac:dyDescent="0.2">
      <c r="A53220">
        <v>35001003501</v>
      </c>
      <c r="B53220" t="s">
        <v>6847</v>
      </c>
      <c r="C53220">
        <v>0.66169999999999995</v>
      </c>
    </row>
    <row r="53221" spans="1:3" x14ac:dyDescent="0.2">
      <c r="A53221">
        <v>37151030302</v>
      </c>
      <c r="B53221" t="s">
        <v>2772</v>
      </c>
      <c r="C53221">
        <v>0.6613</v>
      </c>
    </row>
    <row r="53222" spans="1:3" x14ac:dyDescent="0.2">
      <c r="A53222">
        <v>4013107000</v>
      </c>
      <c r="B53222" t="s">
        <v>2051</v>
      </c>
      <c r="C53222">
        <v>0.66049999999999998</v>
      </c>
    </row>
    <row r="53223" spans="1:3" x14ac:dyDescent="0.2">
      <c r="A53223">
        <v>48309000900</v>
      </c>
      <c r="B53223" t="s">
        <v>3031</v>
      </c>
      <c r="C53223">
        <v>0.65739999999999998</v>
      </c>
    </row>
    <row r="53224" spans="1:3" x14ac:dyDescent="0.2">
      <c r="A53224">
        <v>45043920800</v>
      </c>
      <c r="B53224" t="s">
        <v>3046</v>
      </c>
      <c r="C53224">
        <v>0.65649999999999997</v>
      </c>
    </row>
    <row r="53225" spans="1:3" x14ac:dyDescent="0.2">
      <c r="A53225">
        <v>6059001402</v>
      </c>
      <c r="B53225" t="s">
        <v>7061</v>
      </c>
      <c r="C53225">
        <v>0.65590000000000004</v>
      </c>
    </row>
    <row r="53226" spans="1:3" x14ac:dyDescent="0.2">
      <c r="A53226">
        <v>47037011300</v>
      </c>
      <c r="B53226" t="s">
        <v>562</v>
      </c>
      <c r="C53226">
        <v>0.65529999999999999</v>
      </c>
    </row>
    <row r="53227" spans="1:3" x14ac:dyDescent="0.2">
      <c r="A53227">
        <v>51059471301</v>
      </c>
      <c r="B53227" t="s">
        <v>12638</v>
      </c>
      <c r="C53227">
        <v>0.65169999999999995</v>
      </c>
    </row>
    <row r="53228" spans="1:3" x14ac:dyDescent="0.2">
      <c r="A53228">
        <v>17163502602</v>
      </c>
      <c r="B53228" t="s">
        <v>1844</v>
      </c>
      <c r="C53228">
        <v>0.65159999999999996</v>
      </c>
    </row>
    <row r="53229" spans="1:3" x14ac:dyDescent="0.2">
      <c r="A53229">
        <v>6037216900</v>
      </c>
      <c r="B53229" t="s">
        <v>3916</v>
      </c>
      <c r="C53229">
        <v>0.65039999999999998</v>
      </c>
    </row>
    <row r="53230" spans="1:3" x14ac:dyDescent="0.2">
      <c r="A53230">
        <v>39035195700</v>
      </c>
      <c r="B53230" t="s">
        <v>11958</v>
      </c>
      <c r="C53230">
        <v>0.65029999999999999</v>
      </c>
    </row>
    <row r="53231" spans="1:3" x14ac:dyDescent="0.2">
      <c r="A53231">
        <v>42003512800</v>
      </c>
      <c r="B53231" t="s">
        <v>1850</v>
      </c>
      <c r="C53231">
        <v>0.64929999999999999</v>
      </c>
    </row>
    <row r="53232" spans="1:3" x14ac:dyDescent="0.2">
      <c r="A53232">
        <v>40109105300</v>
      </c>
      <c r="B53232" t="s">
        <v>428</v>
      </c>
      <c r="C53232">
        <v>0.6472</v>
      </c>
    </row>
    <row r="53233" spans="1:3" x14ac:dyDescent="0.2">
      <c r="A53233">
        <v>6073012304</v>
      </c>
      <c r="B53233" t="s">
        <v>6410</v>
      </c>
      <c r="C53233">
        <v>0.64559999999999995</v>
      </c>
    </row>
    <row r="53234" spans="1:3" x14ac:dyDescent="0.2">
      <c r="A53234">
        <v>17031820300</v>
      </c>
      <c r="B53234" t="s">
        <v>6754</v>
      </c>
      <c r="C53234">
        <v>0.64470000000000005</v>
      </c>
    </row>
    <row r="53235" spans="1:3" x14ac:dyDescent="0.2">
      <c r="A53235">
        <v>6047002100</v>
      </c>
      <c r="B53235" t="s">
        <v>8190</v>
      </c>
      <c r="C53235">
        <v>0.64400000000000002</v>
      </c>
    </row>
    <row r="53236" spans="1:3" x14ac:dyDescent="0.2">
      <c r="A53236">
        <v>6059001401</v>
      </c>
      <c r="B53236" t="s">
        <v>7061</v>
      </c>
      <c r="C53236">
        <v>0.64249999999999996</v>
      </c>
    </row>
    <row r="53237" spans="1:3" x14ac:dyDescent="0.2">
      <c r="A53237">
        <v>32003001501</v>
      </c>
      <c r="B53237" t="s">
        <v>759</v>
      </c>
      <c r="C53237">
        <v>0.63919999999999999</v>
      </c>
    </row>
    <row r="53238" spans="1:3" x14ac:dyDescent="0.2">
      <c r="A53238">
        <v>48027022403</v>
      </c>
      <c r="B53238" t="s">
        <v>3077</v>
      </c>
      <c r="C53238">
        <v>0.63660000000000005</v>
      </c>
    </row>
    <row r="53239" spans="1:3" x14ac:dyDescent="0.2">
      <c r="A53239">
        <v>37057061400</v>
      </c>
      <c r="B53239" t="s">
        <v>1820</v>
      </c>
      <c r="C53239">
        <v>0.63660000000000005</v>
      </c>
    </row>
    <row r="53240" spans="1:3" x14ac:dyDescent="0.2">
      <c r="A53240">
        <v>22033002500</v>
      </c>
      <c r="B53240" t="s">
        <v>1176</v>
      </c>
      <c r="C53240">
        <v>0.63639999999999997</v>
      </c>
    </row>
    <row r="53241" spans="1:3" x14ac:dyDescent="0.2">
      <c r="A53241">
        <v>32003000109</v>
      </c>
      <c r="B53241" t="s">
        <v>759</v>
      </c>
      <c r="C53241">
        <v>0.63639999999999997</v>
      </c>
    </row>
    <row r="53242" spans="1:3" x14ac:dyDescent="0.2">
      <c r="A53242">
        <v>6037190801</v>
      </c>
      <c r="B53242" t="s">
        <v>3916</v>
      </c>
      <c r="C53242">
        <v>0.6361</v>
      </c>
    </row>
    <row r="53243" spans="1:3" x14ac:dyDescent="0.2">
      <c r="A53243">
        <v>10001041400</v>
      </c>
      <c r="B53243" t="s">
        <v>4155</v>
      </c>
      <c r="C53243">
        <v>0.63570000000000004</v>
      </c>
    </row>
    <row r="53244" spans="1:3" x14ac:dyDescent="0.2">
      <c r="A53244">
        <v>6001430101</v>
      </c>
      <c r="B53244" t="s">
        <v>14450</v>
      </c>
      <c r="C53244">
        <v>0.63439999999999996</v>
      </c>
    </row>
    <row r="53245" spans="1:3" x14ac:dyDescent="0.2">
      <c r="A53245">
        <v>48201314400</v>
      </c>
      <c r="B53245" t="s">
        <v>12076</v>
      </c>
      <c r="C53245">
        <v>0.63170000000000004</v>
      </c>
    </row>
    <row r="53246" spans="1:3" x14ac:dyDescent="0.2">
      <c r="A53246">
        <v>53057952301</v>
      </c>
      <c r="B53246" t="s">
        <v>5192</v>
      </c>
      <c r="C53246">
        <v>0.63039999999999996</v>
      </c>
    </row>
    <row r="53247" spans="1:3" x14ac:dyDescent="0.2">
      <c r="A53247">
        <v>32031002802</v>
      </c>
      <c r="B53247" t="s">
        <v>6946</v>
      </c>
      <c r="C53247">
        <v>0.62760000000000005</v>
      </c>
    </row>
    <row r="53248" spans="1:3" x14ac:dyDescent="0.2">
      <c r="A53248">
        <v>4013092500</v>
      </c>
      <c r="B53248" t="s">
        <v>1572</v>
      </c>
      <c r="C53248">
        <v>0.62719999999999998</v>
      </c>
    </row>
    <row r="53249" spans="1:3" x14ac:dyDescent="0.2">
      <c r="A53249">
        <v>8005080000</v>
      </c>
      <c r="B53249" t="s">
        <v>10587</v>
      </c>
      <c r="C53249">
        <v>0.62380000000000002</v>
      </c>
    </row>
    <row r="53250" spans="1:3" x14ac:dyDescent="0.2">
      <c r="A53250">
        <v>4013421801</v>
      </c>
      <c r="B53250" t="s">
        <v>2712</v>
      </c>
      <c r="C53250">
        <v>0.62309999999999999</v>
      </c>
    </row>
    <row r="53251" spans="1:3" x14ac:dyDescent="0.2">
      <c r="A53251">
        <v>17031805105</v>
      </c>
      <c r="B53251" t="s">
        <v>15751</v>
      </c>
      <c r="C53251">
        <v>0.62229999999999996</v>
      </c>
    </row>
    <row r="53252" spans="1:3" x14ac:dyDescent="0.2">
      <c r="A53252">
        <v>36059416500</v>
      </c>
      <c r="B53252" t="s">
        <v>14012</v>
      </c>
      <c r="C53252">
        <v>0.62019999999999997</v>
      </c>
    </row>
    <row r="53253" spans="1:3" x14ac:dyDescent="0.2">
      <c r="A53253">
        <v>53033027300</v>
      </c>
      <c r="B53253" t="s">
        <v>10659</v>
      </c>
      <c r="C53253">
        <v>0.61929999999999996</v>
      </c>
    </row>
    <row r="53254" spans="1:3" x14ac:dyDescent="0.2">
      <c r="A53254">
        <v>39035105300</v>
      </c>
      <c r="B53254" t="s">
        <v>1789</v>
      </c>
      <c r="C53254">
        <v>0.61680000000000001</v>
      </c>
    </row>
    <row r="53255" spans="1:3" x14ac:dyDescent="0.2">
      <c r="A53255">
        <v>9003510200</v>
      </c>
      <c r="B53255" t="s">
        <v>3949</v>
      </c>
      <c r="C53255">
        <v>0.6159</v>
      </c>
    </row>
    <row r="53256" spans="1:3" x14ac:dyDescent="0.2">
      <c r="A53256">
        <v>51059452600</v>
      </c>
      <c r="B53256" t="s">
        <v>7140</v>
      </c>
      <c r="C53256">
        <v>0.61580000000000001</v>
      </c>
    </row>
    <row r="53257" spans="1:3" x14ac:dyDescent="0.2">
      <c r="A53257">
        <v>28135950400</v>
      </c>
      <c r="B53257" t="s">
        <v>1587</v>
      </c>
      <c r="C53257">
        <v>0.61409999999999998</v>
      </c>
    </row>
    <row r="53258" spans="1:3" x14ac:dyDescent="0.2">
      <c r="A53258">
        <v>8041006400</v>
      </c>
      <c r="B53258" t="s">
        <v>4410</v>
      </c>
      <c r="C53258">
        <v>0.61370000000000002</v>
      </c>
    </row>
    <row r="53259" spans="1:3" x14ac:dyDescent="0.2">
      <c r="A53259">
        <v>8031000600</v>
      </c>
      <c r="B53259" t="s">
        <v>1834</v>
      </c>
      <c r="C53259">
        <v>0.61170000000000002</v>
      </c>
    </row>
    <row r="53260" spans="1:3" x14ac:dyDescent="0.2">
      <c r="A53260">
        <v>1037961000</v>
      </c>
      <c r="B53260" t="s">
        <v>1579</v>
      </c>
      <c r="C53260">
        <v>0.61150000000000004</v>
      </c>
    </row>
    <row r="53261" spans="1:3" x14ac:dyDescent="0.2">
      <c r="A53261">
        <v>51153901203</v>
      </c>
      <c r="B53261" t="s">
        <v>11129</v>
      </c>
      <c r="C53261">
        <v>0.61129999999999995</v>
      </c>
    </row>
    <row r="53262" spans="1:3" x14ac:dyDescent="0.2">
      <c r="A53262">
        <v>12069031205</v>
      </c>
      <c r="B53262" t="s">
        <v>3235</v>
      </c>
      <c r="C53262">
        <v>0.61109999999999998</v>
      </c>
    </row>
    <row r="53263" spans="1:3" x14ac:dyDescent="0.2">
      <c r="A53263">
        <v>45019003113</v>
      </c>
      <c r="B53263" t="s">
        <v>540</v>
      </c>
      <c r="C53263">
        <v>0.61</v>
      </c>
    </row>
    <row r="53264" spans="1:3" x14ac:dyDescent="0.2">
      <c r="A53264">
        <v>36047025600</v>
      </c>
      <c r="B53264" t="s">
        <v>1662</v>
      </c>
      <c r="C53264">
        <v>0.6089</v>
      </c>
    </row>
    <row r="53265" spans="1:3" x14ac:dyDescent="0.2">
      <c r="A53265">
        <v>24027606707</v>
      </c>
      <c r="B53265" t="s">
        <v>250</v>
      </c>
      <c r="C53265">
        <v>0.60880000000000001</v>
      </c>
    </row>
    <row r="53266" spans="1:3" x14ac:dyDescent="0.2">
      <c r="A53266">
        <v>6075022801</v>
      </c>
      <c r="B53266" t="s">
        <v>9532</v>
      </c>
      <c r="C53266">
        <v>0.60870000000000002</v>
      </c>
    </row>
    <row r="53267" spans="1:3" x14ac:dyDescent="0.2">
      <c r="A53267">
        <v>48201551400</v>
      </c>
      <c r="B53267" t="s">
        <v>15710</v>
      </c>
      <c r="C53267">
        <v>0.60850000000000004</v>
      </c>
    </row>
    <row r="53268" spans="1:3" x14ac:dyDescent="0.2">
      <c r="A53268">
        <v>36067003800</v>
      </c>
      <c r="B53268" t="s">
        <v>734</v>
      </c>
      <c r="C53268">
        <v>0.60750000000000004</v>
      </c>
    </row>
    <row r="53269" spans="1:3" x14ac:dyDescent="0.2">
      <c r="A53269">
        <v>51059422201</v>
      </c>
      <c r="B53269" t="s">
        <v>12185</v>
      </c>
      <c r="C53269">
        <v>0.60719999999999996</v>
      </c>
    </row>
    <row r="53270" spans="1:3" x14ac:dyDescent="0.2">
      <c r="A53270">
        <v>37051003311</v>
      </c>
      <c r="B53270" t="s">
        <v>4465</v>
      </c>
      <c r="C53270">
        <v>0.60719999999999996</v>
      </c>
    </row>
    <row r="53271" spans="1:3" x14ac:dyDescent="0.2">
      <c r="A53271">
        <v>6067009501</v>
      </c>
      <c r="B53271" t="s">
        <v>7283</v>
      </c>
      <c r="C53271">
        <v>0.60609999999999997</v>
      </c>
    </row>
    <row r="53272" spans="1:3" x14ac:dyDescent="0.2">
      <c r="A53272">
        <v>12086006102</v>
      </c>
      <c r="B53272" t="s">
        <v>20155</v>
      </c>
      <c r="C53272">
        <v>0.60570000000000002</v>
      </c>
    </row>
    <row r="53273" spans="1:3" x14ac:dyDescent="0.2">
      <c r="A53273">
        <v>41047001602</v>
      </c>
      <c r="B53273" t="s">
        <v>7676</v>
      </c>
      <c r="C53273">
        <v>0.60499999999999998</v>
      </c>
    </row>
    <row r="53274" spans="1:3" x14ac:dyDescent="0.2">
      <c r="A53274">
        <v>12099001904</v>
      </c>
      <c r="B53274" t="s">
        <v>15421</v>
      </c>
      <c r="C53274">
        <v>0.60289999999999999</v>
      </c>
    </row>
    <row r="53275" spans="1:3" x14ac:dyDescent="0.2">
      <c r="A53275">
        <v>12086000128</v>
      </c>
      <c r="B53275" t="s">
        <v>21493</v>
      </c>
      <c r="C53275">
        <v>0.60250000000000004</v>
      </c>
    </row>
    <row r="53276" spans="1:3" x14ac:dyDescent="0.2">
      <c r="A53276">
        <v>6075022802</v>
      </c>
      <c r="B53276" t="s">
        <v>9532</v>
      </c>
      <c r="C53276">
        <v>0.60219999999999996</v>
      </c>
    </row>
    <row r="53277" spans="1:3" x14ac:dyDescent="0.2">
      <c r="A53277">
        <v>42029303401</v>
      </c>
      <c r="B53277" t="s">
        <v>9769</v>
      </c>
      <c r="C53277">
        <v>0.60189999999999999</v>
      </c>
    </row>
    <row r="53278" spans="1:3" x14ac:dyDescent="0.2">
      <c r="A53278">
        <v>36085012500</v>
      </c>
      <c r="B53278" t="s">
        <v>3259</v>
      </c>
      <c r="C53278">
        <v>0.60160000000000002</v>
      </c>
    </row>
    <row r="53279" spans="1:3" x14ac:dyDescent="0.2">
      <c r="A53279">
        <v>6001444100</v>
      </c>
      <c r="B53279" t="s">
        <v>14775</v>
      </c>
      <c r="C53279">
        <v>0.60140000000000005</v>
      </c>
    </row>
    <row r="53280" spans="1:3" x14ac:dyDescent="0.2">
      <c r="A53280">
        <v>48405950200</v>
      </c>
      <c r="B53280" t="s">
        <v>3785</v>
      </c>
      <c r="C53280">
        <v>0.60070000000000001</v>
      </c>
    </row>
    <row r="53281" spans="1:3" x14ac:dyDescent="0.2">
      <c r="A53281">
        <v>6113010902</v>
      </c>
      <c r="B53281" t="s">
        <v>9555</v>
      </c>
      <c r="C53281">
        <v>0.59950000000000003</v>
      </c>
    </row>
    <row r="53282" spans="1:3" x14ac:dyDescent="0.2">
      <c r="A53282">
        <v>6075045100</v>
      </c>
      <c r="B53282" t="s">
        <v>23721</v>
      </c>
      <c r="C53282">
        <v>0.59950000000000003</v>
      </c>
    </row>
    <row r="53283" spans="1:3" x14ac:dyDescent="0.2">
      <c r="A53283">
        <v>34017013500</v>
      </c>
      <c r="B53283" t="s">
        <v>15253</v>
      </c>
      <c r="C53283">
        <v>0.59740000000000004</v>
      </c>
    </row>
    <row r="53284" spans="1:3" x14ac:dyDescent="0.2">
      <c r="A53284">
        <v>29189210803</v>
      </c>
      <c r="B53284" t="s">
        <v>4862</v>
      </c>
      <c r="C53284">
        <v>0.59719999999999995</v>
      </c>
    </row>
    <row r="53285" spans="1:3" x14ac:dyDescent="0.2">
      <c r="A53285">
        <v>6081610700</v>
      </c>
      <c r="B53285" t="s">
        <v>17230</v>
      </c>
      <c r="C53285">
        <v>0.59609999999999996</v>
      </c>
    </row>
    <row r="53286" spans="1:3" x14ac:dyDescent="0.2">
      <c r="A53286">
        <v>24031704000</v>
      </c>
      <c r="B53286" t="s">
        <v>19325</v>
      </c>
      <c r="C53286">
        <v>0.59440000000000004</v>
      </c>
    </row>
    <row r="53287" spans="1:3" x14ac:dyDescent="0.2">
      <c r="A53287">
        <v>48453001850</v>
      </c>
      <c r="B53287" t="s">
        <v>5405</v>
      </c>
      <c r="C53287">
        <v>0.59019999999999995</v>
      </c>
    </row>
    <row r="53288" spans="1:3" x14ac:dyDescent="0.2">
      <c r="A53288">
        <v>48057000100</v>
      </c>
      <c r="B53288" t="s">
        <v>1143</v>
      </c>
      <c r="C53288">
        <v>0.58809999999999996</v>
      </c>
    </row>
    <row r="53289" spans="1:3" x14ac:dyDescent="0.2">
      <c r="A53289">
        <v>6067007204</v>
      </c>
      <c r="B53289" t="s">
        <v>3777</v>
      </c>
      <c r="C53289">
        <v>0.58550000000000002</v>
      </c>
    </row>
    <row r="53290" spans="1:3" x14ac:dyDescent="0.2">
      <c r="A53290">
        <v>6059052517</v>
      </c>
      <c r="B53290" t="s">
        <v>24290</v>
      </c>
      <c r="C53290">
        <v>0.58530000000000004</v>
      </c>
    </row>
    <row r="53291" spans="1:3" x14ac:dyDescent="0.2">
      <c r="A53291">
        <v>42091203801</v>
      </c>
      <c r="B53291" t="s">
        <v>1916</v>
      </c>
      <c r="C53291">
        <v>0.58509999999999995</v>
      </c>
    </row>
    <row r="53292" spans="1:3" x14ac:dyDescent="0.2">
      <c r="A53292">
        <v>48271950100</v>
      </c>
      <c r="B53292" t="s">
        <v>10970</v>
      </c>
      <c r="C53292">
        <v>0.58420000000000005</v>
      </c>
    </row>
    <row r="53293" spans="1:3" x14ac:dyDescent="0.2">
      <c r="A53293">
        <v>35001004722</v>
      </c>
      <c r="B53293" t="s">
        <v>13249</v>
      </c>
      <c r="C53293">
        <v>0.58330000000000004</v>
      </c>
    </row>
    <row r="53294" spans="1:3" x14ac:dyDescent="0.2">
      <c r="A53294">
        <v>37051001604</v>
      </c>
      <c r="B53294" t="s">
        <v>5146</v>
      </c>
      <c r="C53294">
        <v>0.57979999999999998</v>
      </c>
    </row>
    <row r="53295" spans="1:3" x14ac:dyDescent="0.2">
      <c r="A53295">
        <v>4021001403</v>
      </c>
      <c r="B53295" t="s">
        <v>2209</v>
      </c>
      <c r="C53295">
        <v>0.57850000000000001</v>
      </c>
    </row>
    <row r="53296" spans="1:3" x14ac:dyDescent="0.2">
      <c r="A53296">
        <v>4013105602</v>
      </c>
      <c r="B53296" t="s">
        <v>3732</v>
      </c>
      <c r="C53296">
        <v>0.57730000000000004</v>
      </c>
    </row>
    <row r="53297" spans="1:3" x14ac:dyDescent="0.2">
      <c r="A53297">
        <v>4021002001</v>
      </c>
      <c r="B53297" t="s">
        <v>1299</v>
      </c>
      <c r="C53297">
        <v>0.5766</v>
      </c>
    </row>
    <row r="53298" spans="1:3" x14ac:dyDescent="0.2">
      <c r="A53298">
        <v>6037651101</v>
      </c>
      <c r="B53298" t="s">
        <v>10692</v>
      </c>
      <c r="C53298">
        <v>0.57650000000000001</v>
      </c>
    </row>
    <row r="53299" spans="1:3" x14ac:dyDescent="0.2">
      <c r="A53299">
        <v>36103122801</v>
      </c>
      <c r="B53299" t="s">
        <v>12626</v>
      </c>
      <c r="C53299">
        <v>0.57369999999999999</v>
      </c>
    </row>
    <row r="53300" spans="1:3" x14ac:dyDescent="0.2">
      <c r="A53300">
        <v>6047002600</v>
      </c>
      <c r="B53300" t="s">
        <v>2674</v>
      </c>
      <c r="C53300">
        <v>0.57250000000000001</v>
      </c>
    </row>
    <row r="53301" spans="1:3" x14ac:dyDescent="0.2">
      <c r="A53301">
        <v>34023003101</v>
      </c>
      <c r="B53301" t="s">
        <v>20895</v>
      </c>
      <c r="C53301">
        <v>0.57169999999999999</v>
      </c>
    </row>
    <row r="53302" spans="1:3" x14ac:dyDescent="0.2">
      <c r="A53302">
        <v>13185010601</v>
      </c>
      <c r="B53302" t="s">
        <v>632</v>
      </c>
      <c r="C53302">
        <v>0.57020000000000004</v>
      </c>
    </row>
    <row r="53303" spans="1:3" x14ac:dyDescent="0.2">
      <c r="A53303">
        <v>12107951401</v>
      </c>
      <c r="B53303" t="s">
        <v>1670</v>
      </c>
      <c r="C53303">
        <v>0.56789999999999996</v>
      </c>
    </row>
    <row r="53304" spans="1:3" x14ac:dyDescent="0.2">
      <c r="A53304">
        <v>27053025201</v>
      </c>
      <c r="B53304" t="s">
        <v>11848</v>
      </c>
      <c r="C53304">
        <v>0.5645</v>
      </c>
    </row>
    <row r="53305" spans="1:3" x14ac:dyDescent="0.2">
      <c r="A53305">
        <v>48029181811</v>
      </c>
      <c r="B53305" t="s">
        <v>16998</v>
      </c>
      <c r="C53305">
        <v>0.5645</v>
      </c>
    </row>
    <row r="53306" spans="1:3" x14ac:dyDescent="0.2">
      <c r="A53306">
        <v>37033930100</v>
      </c>
      <c r="B53306" t="s">
        <v>7284</v>
      </c>
      <c r="C53306">
        <v>0.56279999999999997</v>
      </c>
    </row>
    <row r="53307" spans="1:3" x14ac:dyDescent="0.2">
      <c r="A53307">
        <v>6037461902</v>
      </c>
      <c r="B53307" t="s">
        <v>6015</v>
      </c>
      <c r="C53307">
        <v>0.56169999999999998</v>
      </c>
    </row>
    <row r="53308" spans="1:3" x14ac:dyDescent="0.2">
      <c r="A53308">
        <v>6031000404</v>
      </c>
      <c r="B53308" t="s">
        <v>7721</v>
      </c>
      <c r="C53308">
        <v>0.56110000000000004</v>
      </c>
    </row>
    <row r="53309" spans="1:3" x14ac:dyDescent="0.2">
      <c r="A53309">
        <v>6037272201</v>
      </c>
      <c r="B53309" t="s">
        <v>10204</v>
      </c>
      <c r="C53309">
        <v>0.56030000000000002</v>
      </c>
    </row>
    <row r="53310" spans="1:3" x14ac:dyDescent="0.2">
      <c r="A53310">
        <v>37061090702</v>
      </c>
      <c r="B53310" t="s">
        <v>8997</v>
      </c>
      <c r="C53310">
        <v>0.55700000000000005</v>
      </c>
    </row>
    <row r="53311" spans="1:3" x14ac:dyDescent="0.2">
      <c r="A53311">
        <v>17031805107</v>
      </c>
      <c r="B53311" t="s">
        <v>7407</v>
      </c>
      <c r="C53311">
        <v>0.55600000000000005</v>
      </c>
    </row>
    <row r="53312" spans="1:3" x14ac:dyDescent="0.2">
      <c r="A53312">
        <v>34035051900</v>
      </c>
      <c r="B53312" t="s">
        <v>16048</v>
      </c>
      <c r="C53312">
        <v>0.55530000000000002</v>
      </c>
    </row>
    <row r="53313" spans="1:3" x14ac:dyDescent="0.2">
      <c r="A53313">
        <v>6037302302</v>
      </c>
      <c r="B53313" t="s">
        <v>17914</v>
      </c>
      <c r="C53313">
        <v>0.5544</v>
      </c>
    </row>
    <row r="53314" spans="1:3" x14ac:dyDescent="0.2">
      <c r="A53314">
        <v>47037015631</v>
      </c>
      <c r="B53314" t="s">
        <v>5434</v>
      </c>
      <c r="C53314">
        <v>0.5544</v>
      </c>
    </row>
    <row r="53315" spans="1:3" x14ac:dyDescent="0.2">
      <c r="A53315">
        <v>53033028403</v>
      </c>
      <c r="B53315" t="s">
        <v>10659</v>
      </c>
      <c r="C53315">
        <v>0.55089999999999995</v>
      </c>
    </row>
    <row r="53316" spans="1:3" x14ac:dyDescent="0.2">
      <c r="A53316">
        <v>12031011800</v>
      </c>
      <c r="B53316" t="s">
        <v>777</v>
      </c>
      <c r="C53316">
        <v>0.54890000000000005</v>
      </c>
    </row>
    <row r="53317" spans="1:3" x14ac:dyDescent="0.2">
      <c r="A53317">
        <v>6037651402</v>
      </c>
      <c r="B53317" t="s">
        <v>23681</v>
      </c>
      <c r="C53317">
        <v>0.54859999999999998</v>
      </c>
    </row>
    <row r="53318" spans="1:3" x14ac:dyDescent="0.2">
      <c r="A53318">
        <v>6099003100</v>
      </c>
      <c r="B53318" t="s">
        <v>3768</v>
      </c>
      <c r="C53318">
        <v>0.54800000000000004</v>
      </c>
    </row>
    <row r="53319" spans="1:3" x14ac:dyDescent="0.2">
      <c r="A53319">
        <v>32021970800</v>
      </c>
      <c r="B53319" t="s">
        <v>6465</v>
      </c>
      <c r="C53319">
        <v>0.54749999999999999</v>
      </c>
    </row>
    <row r="53320" spans="1:3" x14ac:dyDescent="0.2">
      <c r="A53320">
        <v>6059052505</v>
      </c>
      <c r="B53320" t="s">
        <v>23300</v>
      </c>
      <c r="C53320">
        <v>0.54579999999999995</v>
      </c>
    </row>
    <row r="53321" spans="1:3" x14ac:dyDescent="0.2">
      <c r="A53321">
        <v>37081016405</v>
      </c>
      <c r="B53321" t="s">
        <v>1180</v>
      </c>
      <c r="C53321">
        <v>0.54349999999999998</v>
      </c>
    </row>
    <row r="53322" spans="1:3" x14ac:dyDescent="0.2">
      <c r="A53322">
        <v>37067002703</v>
      </c>
      <c r="B53322" t="s">
        <v>520</v>
      </c>
      <c r="C53322">
        <v>0.54310000000000003</v>
      </c>
    </row>
    <row r="53323" spans="1:3" x14ac:dyDescent="0.2">
      <c r="A53323">
        <v>34001010300</v>
      </c>
      <c r="B53323" t="s">
        <v>17817</v>
      </c>
      <c r="C53323">
        <v>0.54220000000000002</v>
      </c>
    </row>
    <row r="53324" spans="1:3" x14ac:dyDescent="0.2">
      <c r="A53324">
        <v>34013019100</v>
      </c>
      <c r="B53324" t="s">
        <v>17054</v>
      </c>
      <c r="C53324">
        <v>0.54200000000000004</v>
      </c>
    </row>
    <row r="53325" spans="1:3" x14ac:dyDescent="0.2">
      <c r="A53325">
        <v>6077003108</v>
      </c>
      <c r="B53325" t="s">
        <v>16778</v>
      </c>
      <c r="C53325">
        <v>0.54159999999999997</v>
      </c>
    </row>
    <row r="53326" spans="1:3" x14ac:dyDescent="0.2">
      <c r="A53326">
        <v>15003001904</v>
      </c>
      <c r="B53326" t="s">
        <v>15266</v>
      </c>
      <c r="C53326">
        <v>0.54090000000000005</v>
      </c>
    </row>
    <row r="53327" spans="1:3" x14ac:dyDescent="0.2">
      <c r="A53327">
        <v>6065042720</v>
      </c>
      <c r="B53327" t="s">
        <v>13488</v>
      </c>
      <c r="C53327">
        <v>0.54059999999999997</v>
      </c>
    </row>
    <row r="53328" spans="1:3" x14ac:dyDescent="0.2">
      <c r="A53328">
        <v>12103021900</v>
      </c>
      <c r="B53328" t="s">
        <v>2267</v>
      </c>
      <c r="C53328">
        <v>0.5403</v>
      </c>
    </row>
    <row r="53329" spans="1:3" x14ac:dyDescent="0.2">
      <c r="A53329">
        <v>45015020810</v>
      </c>
      <c r="B53329" t="s">
        <v>3297</v>
      </c>
      <c r="C53329">
        <v>0.54010000000000002</v>
      </c>
    </row>
    <row r="53330" spans="1:3" x14ac:dyDescent="0.2">
      <c r="A53330">
        <v>24005403402</v>
      </c>
      <c r="B53330" t="s">
        <v>236</v>
      </c>
      <c r="C53330">
        <v>0.53959999999999997</v>
      </c>
    </row>
    <row r="53331" spans="1:3" x14ac:dyDescent="0.2">
      <c r="A53331">
        <v>4027000908</v>
      </c>
      <c r="B53331" t="s">
        <v>18451</v>
      </c>
      <c r="C53331">
        <v>0.53939999999999999</v>
      </c>
    </row>
    <row r="53332" spans="1:3" x14ac:dyDescent="0.2">
      <c r="A53332">
        <v>32003002847</v>
      </c>
      <c r="B53332" t="s">
        <v>759</v>
      </c>
      <c r="C53332">
        <v>0.53690000000000004</v>
      </c>
    </row>
    <row r="53333" spans="1:3" x14ac:dyDescent="0.2">
      <c r="A53333">
        <v>6071002023</v>
      </c>
      <c r="B53333" t="s">
        <v>7112</v>
      </c>
      <c r="C53333">
        <v>0.53610000000000002</v>
      </c>
    </row>
    <row r="53334" spans="1:3" x14ac:dyDescent="0.2">
      <c r="A53334">
        <v>12071040127</v>
      </c>
      <c r="B53334" t="s">
        <v>3710</v>
      </c>
      <c r="C53334">
        <v>0.53510000000000002</v>
      </c>
    </row>
    <row r="53335" spans="1:3" x14ac:dyDescent="0.2">
      <c r="A53335">
        <v>10003012900</v>
      </c>
      <c r="B53335" t="s">
        <v>529</v>
      </c>
      <c r="C53335">
        <v>0.53349999999999997</v>
      </c>
    </row>
    <row r="53336" spans="1:3" x14ac:dyDescent="0.2">
      <c r="A53336">
        <v>4013061043</v>
      </c>
      <c r="B53336" t="s">
        <v>3546</v>
      </c>
      <c r="C53336">
        <v>0.53259999999999996</v>
      </c>
    </row>
    <row r="53337" spans="1:3" x14ac:dyDescent="0.2">
      <c r="A53337">
        <v>24031702601</v>
      </c>
      <c r="B53337" t="s">
        <v>18120</v>
      </c>
      <c r="C53337">
        <v>0.53169999999999995</v>
      </c>
    </row>
    <row r="53338" spans="1:3" x14ac:dyDescent="0.2">
      <c r="A53338">
        <v>17031560700</v>
      </c>
      <c r="B53338" t="s">
        <v>10641</v>
      </c>
      <c r="C53338">
        <v>0.52549999999999997</v>
      </c>
    </row>
    <row r="53339" spans="1:3" x14ac:dyDescent="0.2">
      <c r="A53339">
        <v>4019003502</v>
      </c>
      <c r="B53339" t="s">
        <v>1736</v>
      </c>
      <c r="C53339">
        <v>0.52539999999999998</v>
      </c>
    </row>
    <row r="53340" spans="1:3" x14ac:dyDescent="0.2">
      <c r="A53340">
        <v>27123030703</v>
      </c>
      <c r="B53340" t="s">
        <v>5041</v>
      </c>
      <c r="C53340">
        <v>0.52500000000000002</v>
      </c>
    </row>
    <row r="53341" spans="1:3" x14ac:dyDescent="0.2">
      <c r="A53341">
        <v>51059421001</v>
      </c>
      <c r="B53341" t="s">
        <v>21551</v>
      </c>
      <c r="C53341">
        <v>0.5242</v>
      </c>
    </row>
    <row r="53342" spans="1:3" x14ac:dyDescent="0.2">
      <c r="A53342">
        <v>6067006201</v>
      </c>
      <c r="B53342" t="s">
        <v>3474</v>
      </c>
      <c r="C53342">
        <v>0.52370000000000005</v>
      </c>
    </row>
    <row r="53343" spans="1:3" x14ac:dyDescent="0.2">
      <c r="A53343">
        <v>51810046217</v>
      </c>
      <c r="B53343" t="s">
        <v>7667</v>
      </c>
      <c r="C53343">
        <v>0.5232</v>
      </c>
    </row>
    <row r="53344" spans="1:3" x14ac:dyDescent="0.2">
      <c r="A53344">
        <v>48453001855</v>
      </c>
      <c r="B53344" t="s">
        <v>8653</v>
      </c>
      <c r="C53344">
        <v>0.52239999999999998</v>
      </c>
    </row>
    <row r="53345" spans="1:3" x14ac:dyDescent="0.2">
      <c r="A53345">
        <v>42017101605</v>
      </c>
      <c r="B53345" t="s">
        <v>10432</v>
      </c>
      <c r="C53345">
        <v>0.52010000000000001</v>
      </c>
    </row>
    <row r="53346" spans="1:3" x14ac:dyDescent="0.2">
      <c r="A53346">
        <v>17043840908</v>
      </c>
      <c r="B53346" t="s">
        <v>15370</v>
      </c>
      <c r="C53346">
        <v>0.52</v>
      </c>
    </row>
    <row r="53347" spans="1:3" x14ac:dyDescent="0.2">
      <c r="A53347">
        <v>24005430900</v>
      </c>
      <c r="B53347" t="s">
        <v>238</v>
      </c>
      <c r="C53347">
        <v>0.51849999999999996</v>
      </c>
    </row>
    <row r="53348" spans="1:3" x14ac:dyDescent="0.2">
      <c r="A53348">
        <v>55101001001</v>
      </c>
      <c r="B53348" t="s">
        <v>894</v>
      </c>
      <c r="C53348">
        <v>0.51649999999999996</v>
      </c>
    </row>
    <row r="53349" spans="1:3" x14ac:dyDescent="0.2">
      <c r="A53349">
        <v>12057013307</v>
      </c>
      <c r="B53349" t="s">
        <v>6094</v>
      </c>
      <c r="C53349">
        <v>0.51590000000000003</v>
      </c>
    </row>
    <row r="53350" spans="1:3" x14ac:dyDescent="0.2">
      <c r="A53350">
        <v>53033022803</v>
      </c>
      <c r="B53350" t="s">
        <v>23935</v>
      </c>
      <c r="C53350">
        <v>0.51590000000000003</v>
      </c>
    </row>
    <row r="53351" spans="1:3" x14ac:dyDescent="0.2">
      <c r="A53351">
        <v>51107611002</v>
      </c>
      <c r="B53351" t="s">
        <v>18554</v>
      </c>
      <c r="C53351">
        <v>0.51539999999999997</v>
      </c>
    </row>
    <row r="53352" spans="1:3" x14ac:dyDescent="0.2">
      <c r="A53352">
        <v>47037015804</v>
      </c>
      <c r="B53352" t="s">
        <v>3106</v>
      </c>
      <c r="C53352">
        <v>0.51539999999999997</v>
      </c>
    </row>
    <row r="53353" spans="1:3" x14ac:dyDescent="0.2">
      <c r="A53353">
        <v>6037271600</v>
      </c>
      <c r="B53353" t="s">
        <v>10204</v>
      </c>
      <c r="C53353">
        <v>0.51200000000000001</v>
      </c>
    </row>
    <row r="53354" spans="1:3" x14ac:dyDescent="0.2">
      <c r="A53354">
        <v>22099020900</v>
      </c>
      <c r="B53354" t="s">
        <v>2194</v>
      </c>
      <c r="C53354">
        <v>0.51119999999999999</v>
      </c>
    </row>
    <row r="53355" spans="1:3" x14ac:dyDescent="0.2">
      <c r="A53355">
        <v>53053062802</v>
      </c>
      <c r="B53355" t="s">
        <v>6112</v>
      </c>
      <c r="C53355">
        <v>0.51119999999999999</v>
      </c>
    </row>
    <row r="53356" spans="1:3" x14ac:dyDescent="0.2">
      <c r="A53356">
        <v>41045970500</v>
      </c>
      <c r="B53356" t="s">
        <v>8245</v>
      </c>
      <c r="C53356">
        <v>0.51100000000000001</v>
      </c>
    </row>
    <row r="53357" spans="1:3" x14ac:dyDescent="0.2">
      <c r="A53357">
        <v>6037195902</v>
      </c>
      <c r="B53357" t="s">
        <v>9446</v>
      </c>
      <c r="C53357">
        <v>0.51080000000000003</v>
      </c>
    </row>
    <row r="53358" spans="1:3" x14ac:dyDescent="0.2">
      <c r="A53358">
        <v>48291701000</v>
      </c>
      <c r="B53358" t="s">
        <v>2960</v>
      </c>
      <c r="C53358">
        <v>0.51029999999999998</v>
      </c>
    </row>
    <row r="53359" spans="1:3" x14ac:dyDescent="0.2">
      <c r="A53359">
        <v>6095253205</v>
      </c>
      <c r="B53359" t="s">
        <v>10006</v>
      </c>
      <c r="C53359">
        <v>0.50960000000000005</v>
      </c>
    </row>
    <row r="53360" spans="1:3" x14ac:dyDescent="0.2">
      <c r="A53360">
        <v>45081960201</v>
      </c>
      <c r="B53360" t="s">
        <v>4645</v>
      </c>
      <c r="C53360">
        <v>0.50880000000000003</v>
      </c>
    </row>
    <row r="53361" spans="1:3" x14ac:dyDescent="0.2">
      <c r="A53361">
        <v>6075031000</v>
      </c>
      <c r="B53361" t="s">
        <v>23544</v>
      </c>
      <c r="C53361">
        <v>0.50660000000000005</v>
      </c>
    </row>
    <row r="53362" spans="1:3" x14ac:dyDescent="0.2">
      <c r="A53362">
        <v>45085000202</v>
      </c>
      <c r="B53362" t="s">
        <v>3006</v>
      </c>
      <c r="C53362">
        <v>0.50639999999999996</v>
      </c>
    </row>
    <row r="53363" spans="1:3" x14ac:dyDescent="0.2">
      <c r="A53363">
        <v>48201540902</v>
      </c>
      <c r="B53363" t="s">
        <v>19130</v>
      </c>
      <c r="C53363">
        <v>0.50480000000000003</v>
      </c>
    </row>
    <row r="53364" spans="1:3" x14ac:dyDescent="0.2">
      <c r="A53364">
        <v>39049006000</v>
      </c>
      <c r="B53364" t="s">
        <v>883</v>
      </c>
      <c r="C53364">
        <v>0.50449999999999995</v>
      </c>
    </row>
    <row r="53365" spans="1:3" x14ac:dyDescent="0.2">
      <c r="A53365">
        <v>48439113518</v>
      </c>
      <c r="B53365" t="s">
        <v>4414</v>
      </c>
      <c r="C53365">
        <v>0.504</v>
      </c>
    </row>
    <row r="53366" spans="1:3" x14ac:dyDescent="0.2">
      <c r="A53366">
        <v>13207050200</v>
      </c>
      <c r="B53366" t="s">
        <v>3786</v>
      </c>
      <c r="C53366">
        <v>0.50319999999999998</v>
      </c>
    </row>
    <row r="53367" spans="1:3" x14ac:dyDescent="0.2">
      <c r="A53367">
        <v>32003005831</v>
      </c>
      <c r="B53367" t="s">
        <v>759</v>
      </c>
      <c r="C53367">
        <v>0.50260000000000005</v>
      </c>
    </row>
    <row r="53368" spans="1:3" x14ac:dyDescent="0.2">
      <c r="A53368">
        <v>48453001747</v>
      </c>
      <c r="B53368" t="s">
        <v>4421</v>
      </c>
      <c r="C53368">
        <v>0.50170000000000003</v>
      </c>
    </row>
    <row r="53369" spans="1:3" x14ac:dyDescent="0.2">
      <c r="A53369">
        <v>31055004000</v>
      </c>
      <c r="B53369" t="s">
        <v>2333</v>
      </c>
      <c r="C53369">
        <v>0.50129999999999997</v>
      </c>
    </row>
    <row r="53370" spans="1:3" x14ac:dyDescent="0.2">
      <c r="A53370">
        <v>6085500600</v>
      </c>
      <c r="B53370" t="s">
        <v>5941</v>
      </c>
      <c r="C53370">
        <v>0.50039999999999996</v>
      </c>
    </row>
    <row r="53371" spans="1:3" x14ac:dyDescent="0.2">
      <c r="A53371">
        <v>13285960700</v>
      </c>
      <c r="B53371" t="s">
        <v>1649</v>
      </c>
      <c r="C53371">
        <v>0.50029999999999997</v>
      </c>
    </row>
    <row r="53372" spans="1:3" x14ac:dyDescent="0.2">
      <c r="A53372">
        <v>48439111309</v>
      </c>
      <c r="B53372" t="s">
        <v>6783</v>
      </c>
      <c r="C53372">
        <v>0.49759999999999999</v>
      </c>
    </row>
    <row r="53373" spans="1:3" x14ac:dyDescent="0.2">
      <c r="A53373">
        <v>48039662100</v>
      </c>
      <c r="B53373" t="s">
        <v>6230</v>
      </c>
      <c r="C53373">
        <v>0.49530000000000002</v>
      </c>
    </row>
    <row r="53374" spans="1:3" x14ac:dyDescent="0.2">
      <c r="A53374">
        <v>48099010501</v>
      </c>
      <c r="B53374" t="s">
        <v>4216</v>
      </c>
      <c r="C53374">
        <v>0.49320000000000003</v>
      </c>
    </row>
    <row r="53375" spans="1:3" x14ac:dyDescent="0.2">
      <c r="A53375">
        <v>40109106303</v>
      </c>
      <c r="B53375" t="s">
        <v>4972</v>
      </c>
      <c r="C53375">
        <v>0.49220000000000003</v>
      </c>
    </row>
    <row r="53376" spans="1:3" x14ac:dyDescent="0.2">
      <c r="A53376">
        <v>27053110900</v>
      </c>
      <c r="B53376" t="s">
        <v>6713</v>
      </c>
      <c r="C53376">
        <v>0.49049999999999999</v>
      </c>
    </row>
    <row r="53377" spans="1:3" x14ac:dyDescent="0.2">
      <c r="A53377">
        <v>37045951100</v>
      </c>
      <c r="B53377" t="s">
        <v>1563</v>
      </c>
      <c r="C53377">
        <v>0.49009999999999998</v>
      </c>
    </row>
    <row r="53378" spans="1:3" x14ac:dyDescent="0.2">
      <c r="A53378">
        <v>39061001900</v>
      </c>
      <c r="B53378" t="s">
        <v>623</v>
      </c>
      <c r="C53378">
        <v>0.48930000000000001</v>
      </c>
    </row>
    <row r="53379" spans="1:3" x14ac:dyDescent="0.2">
      <c r="A53379">
        <v>6059062641</v>
      </c>
      <c r="B53379" t="s">
        <v>18275</v>
      </c>
      <c r="C53379">
        <v>0.48909999999999998</v>
      </c>
    </row>
    <row r="53380" spans="1:3" x14ac:dyDescent="0.2">
      <c r="A53380">
        <v>51107611801</v>
      </c>
      <c r="B53380" t="s">
        <v>14903</v>
      </c>
      <c r="C53380">
        <v>0.48859999999999998</v>
      </c>
    </row>
    <row r="53381" spans="1:3" x14ac:dyDescent="0.2">
      <c r="A53381">
        <v>42091205807</v>
      </c>
      <c r="B53381" t="s">
        <v>14634</v>
      </c>
      <c r="C53381">
        <v>0.4884</v>
      </c>
    </row>
    <row r="53382" spans="1:3" x14ac:dyDescent="0.2">
      <c r="A53382">
        <v>37063002200</v>
      </c>
      <c r="B53382" t="s">
        <v>999</v>
      </c>
      <c r="C53382">
        <v>0.48720000000000002</v>
      </c>
    </row>
    <row r="53383" spans="1:3" x14ac:dyDescent="0.2">
      <c r="A53383">
        <v>55009001701</v>
      </c>
      <c r="B53383" t="s">
        <v>2438</v>
      </c>
      <c r="C53383">
        <v>0.48699999999999999</v>
      </c>
    </row>
    <row r="53384" spans="1:3" x14ac:dyDescent="0.2">
      <c r="A53384">
        <v>6073019805</v>
      </c>
      <c r="B53384" t="s">
        <v>14815</v>
      </c>
      <c r="C53384">
        <v>0.48680000000000001</v>
      </c>
    </row>
    <row r="53385" spans="1:3" x14ac:dyDescent="0.2">
      <c r="A53385">
        <v>48113017303</v>
      </c>
      <c r="B53385" t="s">
        <v>10563</v>
      </c>
      <c r="C53385">
        <v>0.48520000000000002</v>
      </c>
    </row>
    <row r="53386" spans="1:3" x14ac:dyDescent="0.2">
      <c r="A53386">
        <v>5091020702</v>
      </c>
      <c r="B53386" t="s">
        <v>4513</v>
      </c>
      <c r="C53386">
        <v>0.4849</v>
      </c>
    </row>
    <row r="53387" spans="1:3" x14ac:dyDescent="0.2">
      <c r="A53387">
        <v>9003524502</v>
      </c>
      <c r="B53387" t="s">
        <v>8044</v>
      </c>
      <c r="C53387">
        <v>0.48470000000000002</v>
      </c>
    </row>
    <row r="53388" spans="1:3" x14ac:dyDescent="0.2">
      <c r="A53388">
        <v>12057011016</v>
      </c>
      <c r="B53388" t="s">
        <v>7397</v>
      </c>
      <c r="C53388">
        <v>0.48449999999999999</v>
      </c>
    </row>
    <row r="53389" spans="1:3" x14ac:dyDescent="0.2">
      <c r="A53389">
        <v>12095013603</v>
      </c>
      <c r="B53389" t="s">
        <v>2921</v>
      </c>
      <c r="C53389">
        <v>0.48409999999999997</v>
      </c>
    </row>
    <row r="53390" spans="1:3" x14ac:dyDescent="0.2">
      <c r="A53390">
        <v>47065011445</v>
      </c>
      <c r="B53390" t="s">
        <v>8147</v>
      </c>
      <c r="C53390">
        <v>0.48349999999999999</v>
      </c>
    </row>
    <row r="53391" spans="1:3" x14ac:dyDescent="0.2">
      <c r="A53391">
        <v>48113019025</v>
      </c>
      <c r="B53391" t="s">
        <v>17248</v>
      </c>
      <c r="C53391">
        <v>0.48120000000000002</v>
      </c>
    </row>
    <row r="53392" spans="1:3" x14ac:dyDescent="0.2">
      <c r="A53392">
        <v>51107611011</v>
      </c>
      <c r="B53392" t="s">
        <v>9995</v>
      </c>
      <c r="C53392">
        <v>0.48089999999999999</v>
      </c>
    </row>
    <row r="53393" spans="1:3" x14ac:dyDescent="0.2">
      <c r="A53393">
        <v>6055200900</v>
      </c>
      <c r="B53393" t="s">
        <v>11010</v>
      </c>
      <c r="C53393">
        <v>0.48049999999999998</v>
      </c>
    </row>
    <row r="53394" spans="1:3" x14ac:dyDescent="0.2">
      <c r="A53394">
        <v>6069000200</v>
      </c>
      <c r="B53394" t="s">
        <v>17116</v>
      </c>
      <c r="C53394">
        <v>0.47960000000000003</v>
      </c>
    </row>
    <row r="53395" spans="1:3" x14ac:dyDescent="0.2">
      <c r="A53395">
        <v>12057011413</v>
      </c>
      <c r="B53395" t="s">
        <v>10124</v>
      </c>
      <c r="C53395">
        <v>0.47870000000000001</v>
      </c>
    </row>
    <row r="53396" spans="1:3" x14ac:dyDescent="0.2">
      <c r="A53396">
        <v>51059421900</v>
      </c>
      <c r="B53396" t="s">
        <v>8834</v>
      </c>
      <c r="C53396">
        <v>0.4783</v>
      </c>
    </row>
    <row r="53397" spans="1:3" x14ac:dyDescent="0.2">
      <c r="A53397">
        <v>34013007300</v>
      </c>
      <c r="B53397" t="s">
        <v>2427</v>
      </c>
      <c r="C53397">
        <v>0.4763</v>
      </c>
    </row>
    <row r="53398" spans="1:3" x14ac:dyDescent="0.2">
      <c r="A53398">
        <v>40109107221</v>
      </c>
      <c r="B53398" t="s">
        <v>428</v>
      </c>
      <c r="C53398">
        <v>0.4753</v>
      </c>
    </row>
    <row r="53399" spans="1:3" x14ac:dyDescent="0.2">
      <c r="A53399">
        <v>48113017812</v>
      </c>
      <c r="B53399" t="s">
        <v>18548</v>
      </c>
      <c r="C53399">
        <v>0.47510000000000002</v>
      </c>
    </row>
    <row r="53400" spans="1:3" x14ac:dyDescent="0.2">
      <c r="A53400">
        <v>13097080201</v>
      </c>
      <c r="B53400" t="s">
        <v>4416</v>
      </c>
      <c r="C53400">
        <v>0.47460000000000002</v>
      </c>
    </row>
    <row r="53401" spans="1:3" x14ac:dyDescent="0.2">
      <c r="A53401">
        <v>10003015802</v>
      </c>
      <c r="B53401" t="s">
        <v>1107</v>
      </c>
      <c r="C53401">
        <v>0.47310000000000002</v>
      </c>
    </row>
    <row r="53402" spans="1:3" x14ac:dyDescent="0.2">
      <c r="A53402">
        <v>54039001200</v>
      </c>
      <c r="B53402" t="s">
        <v>3101</v>
      </c>
      <c r="C53402">
        <v>0.47239999999999999</v>
      </c>
    </row>
    <row r="53403" spans="1:3" x14ac:dyDescent="0.2">
      <c r="A53403">
        <v>26145001900</v>
      </c>
      <c r="B53403" t="s">
        <v>707</v>
      </c>
      <c r="C53403">
        <v>0.47239999999999999</v>
      </c>
    </row>
    <row r="53404" spans="1:3" x14ac:dyDescent="0.2">
      <c r="A53404">
        <v>48113013806</v>
      </c>
      <c r="B53404" t="s">
        <v>3626</v>
      </c>
      <c r="C53404">
        <v>0.47</v>
      </c>
    </row>
    <row r="53405" spans="1:3" x14ac:dyDescent="0.2">
      <c r="A53405">
        <v>17031812500</v>
      </c>
      <c r="B53405" t="s">
        <v>11427</v>
      </c>
      <c r="C53405">
        <v>0.46960000000000002</v>
      </c>
    </row>
    <row r="53406" spans="1:3" x14ac:dyDescent="0.2">
      <c r="A53406">
        <v>12001000901</v>
      </c>
      <c r="B53406" t="s">
        <v>1238</v>
      </c>
      <c r="C53406">
        <v>0.46820000000000001</v>
      </c>
    </row>
    <row r="53407" spans="1:3" x14ac:dyDescent="0.2">
      <c r="A53407">
        <v>4013421400</v>
      </c>
      <c r="B53407" t="s">
        <v>2712</v>
      </c>
      <c r="C53407">
        <v>0.4667</v>
      </c>
    </row>
    <row r="53408" spans="1:3" x14ac:dyDescent="0.2">
      <c r="A53408">
        <v>6037431002</v>
      </c>
      <c r="B53408" t="s">
        <v>8117</v>
      </c>
      <c r="C53408">
        <v>0.46629999999999999</v>
      </c>
    </row>
    <row r="53409" spans="1:3" x14ac:dyDescent="0.2">
      <c r="A53409">
        <v>37051001500</v>
      </c>
      <c r="B53409" t="s">
        <v>5745</v>
      </c>
      <c r="C53409">
        <v>0.46629999999999999</v>
      </c>
    </row>
    <row r="53410" spans="1:3" x14ac:dyDescent="0.2">
      <c r="A53410">
        <v>6097151305</v>
      </c>
      <c r="B53410" t="s">
        <v>15391</v>
      </c>
      <c r="C53410">
        <v>0.46589999999999998</v>
      </c>
    </row>
    <row r="53411" spans="1:3" x14ac:dyDescent="0.2">
      <c r="A53411">
        <v>6065049600</v>
      </c>
      <c r="B53411" t="s">
        <v>13845</v>
      </c>
      <c r="C53411">
        <v>0.46389999999999998</v>
      </c>
    </row>
    <row r="53412" spans="1:3" x14ac:dyDescent="0.2">
      <c r="A53412">
        <v>45089970900</v>
      </c>
      <c r="B53412" t="s">
        <v>4296</v>
      </c>
      <c r="C53412">
        <v>0.46379999999999999</v>
      </c>
    </row>
    <row r="53413" spans="1:3" x14ac:dyDescent="0.2">
      <c r="A53413">
        <v>12099004706</v>
      </c>
      <c r="B53413" t="s">
        <v>8060</v>
      </c>
      <c r="C53413">
        <v>0.46360000000000001</v>
      </c>
    </row>
    <row r="53414" spans="1:3" x14ac:dyDescent="0.2">
      <c r="A53414">
        <v>48251130407</v>
      </c>
      <c r="B53414" t="s">
        <v>5647</v>
      </c>
      <c r="C53414">
        <v>0.46260000000000001</v>
      </c>
    </row>
    <row r="53415" spans="1:3" x14ac:dyDescent="0.2">
      <c r="A53415">
        <v>26163545600</v>
      </c>
      <c r="B53415" t="s">
        <v>535</v>
      </c>
      <c r="C53415">
        <v>0.46210000000000001</v>
      </c>
    </row>
    <row r="53416" spans="1:3" x14ac:dyDescent="0.2">
      <c r="A53416">
        <v>12086001206</v>
      </c>
      <c r="B53416" t="s">
        <v>9327</v>
      </c>
      <c r="C53416">
        <v>0.46110000000000001</v>
      </c>
    </row>
    <row r="53417" spans="1:3" x14ac:dyDescent="0.2">
      <c r="A53417">
        <v>51059420202</v>
      </c>
      <c r="B53417" t="s">
        <v>7140</v>
      </c>
      <c r="C53417">
        <v>0.46060000000000001</v>
      </c>
    </row>
    <row r="53418" spans="1:3" x14ac:dyDescent="0.2">
      <c r="A53418">
        <v>6037920029</v>
      </c>
      <c r="B53418" t="s">
        <v>9830</v>
      </c>
      <c r="C53418">
        <v>0.46</v>
      </c>
    </row>
    <row r="53419" spans="1:3" x14ac:dyDescent="0.2">
      <c r="A53419">
        <v>12117021902</v>
      </c>
      <c r="B53419" t="s">
        <v>8958</v>
      </c>
      <c r="C53419">
        <v>0.45979999999999999</v>
      </c>
    </row>
    <row r="53420" spans="1:3" x14ac:dyDescent="0.2">
      <c r="A53420">
        <v>29189213204</v>
      </c>
      <c r="B53420" t="s">
        <v>9080</v>
      </c>
      <c r="C53420">
        <v>0.45979999999999999</v>
      </c>
    </row>
    <row r="53421" spans="1:3" x14ac:dyDescent="0.2">
      <c r="A53421">
        <v>22051020511</v>
      </c>
      <c r="B53421" t="s">
        <v>1520</v>
      </c>
      <c r="C53421">
        <v>0.45960000000000001</v>
      </c>
    </row>
    <row r="53422" spans="1:3" x14ac:dyDescent="0.2">
      <c r="A53422">
        <v>41067031200</v>
      </c>
      <c r="B53422" t="s">
        <v>11738</v>
      </c>
      <c r="C53422">
        <v>0.45939999999999998</v>
      </c>
    </row>
    <row r="53423" spans="1:3" x14ac:dyDescent="0.2">
      <c r="A53423">
        <v>28121020600</v>
      </c>
      <c r="B53423" t="s">
        <v>3520</v>
      </c>
      <c r="C53423">
        <v>0.45929999999999999</v>
      </c>
    </row>
    <row r="53424" spans="1:3" x14ac:dyDescent="0.2">
      <c r="A53424">
        <v>6073021303</v>
      </c>
      <c r="B53424" t="s">
        <v>7207</v>
      </c>
      <c r="C53424">
        <v>0.45800000000000002</v>
      </c>
    </row>
    <row r="53425" spans="1:3" x14ac:dyDescent="0.2">
      <c r="A53425">
        <v>51710006604</v>
      </c>
      <c r="B53425" t="s">
        <v>735</v>
      </c>
      <c r="C53425">
        <v>0.4577</v>
      </c>
    </row>
    <row r="53426" spans="1:3" x14ac:dyDescent="0.2">
      <c r="A53426">
        <v>48201350602</v>
      </c>
      <c r="B53426" t="s">
        <v>18988</v>
      </c>
      <c r="C53426">
        <v>0.4572</v>
      </c>
    </row>
    <row r="53427" spans="1:3" x14ac:dyDescent="0.2">
      <c r="A53427">
        <v>6065046405</v>
      </c>
      <c r="B53427" t="s">
        <v>10475</v>
      </c>
      <c r="C53427">
        <v>0.45700000000000002</v>
      </c>
    </row>
    <row r="53428" spans="1:3" x14ac:dyDescent="0.2">
      <c r="A53428">
        <v>22045031100</v>
      </c>
      <c r="B53428" t="s">
        <v>863</v>
      </c>
      <c r="C53428">
        <v>0.45639999999999997</v>
      </c>
    </row>
    <row r="53429" spans="1:3" x14ac:dyDescent="0.2">
      <c r="A53429">
        <v>42043022606</v>
      </c>
      <c r="B53429" t="s">
        <v>1007</v>
      </c>
      <c r="C53429">
        <v>0.45579999999999998</v>
      </c>
    </row>
    <row r="53430" spans="1:3" x14ac:dyDescent="0.2">
      <c r="A53430">
        <v>41049970100</v>
      </c>
      <c r="B53430" t="s">
        <v>6392</v>
      </c>
      <c r="C53430">
        <v>0.45550000000000002</v>
      </c>
    </row>
    <row r="53431" spans="1:3" x14ac:dyDescent="0.2">
      <c r="A53431">
        <v>8031000502</v>
      </c>
      <c r="B53431" t="s">
        <v>2713</v>
      </c>
      <c r="C53431">
        <v>0.45429999999999998</v>
      </c>
    </row>
    <row r="53432" spans="1:3" x14ac:dyDescent="0.2">
      <c r="A53432">
        <v>19047070400</v>
      </c>
      <c r="B53432" t="s">
        <v>18528</v>
      </c>
      <c r="C53432">
        <v>0.4536</v>
      </c>
    </row>
    <row r="53433" spans="1:3" x14ac:dyDescent="0.2">
      <c r="A53433">
        <v>28019950300</v>
      </c>
      <c r="B53433" t="s">
        <v>3288</v>
      </c>
      <c r="C53433">
        <v>0.45300000000000001</v>
      </c>
    </row>
    <row r="53434" spans="1:3" x14ac:dyDescent="0.2">
      <c r="A53434">
        <v>6037190202</v>
      </c>
      <c r="B53434" t="s">
        <v>3916</v>
      </c>
      <c r="C53434">
        <v>0.45140000000000002</v>
      </c>
    </row>
    <row r="53435" spans="1:3" x14ac:dyDescent="0.2">
      <c r="A53435">
        <v>54011001400</v>
      </c>
      <c r="B53435" t="s">
        <v>2736</v>
      </c>
      <c r="C53435">
        <v>0.44879999999999998</v>
      </c>
    </row>
    <row r="53436" spans="1:3" x14ac:dyDescent="0.2">
      <c r="A53436">
        <v>6013304001</v>
      </c>
      <c r="B53436" t="s">
        <v>17828</v>
      </c>
      <c r="C53436">
        <v>0.44700000000000001</v>
      </c>
    </row>
    <row r="53437" spans="1:3" x14ac:dyDescent="0.2">
      <c r="A53437">
        <v>18097357300</v>
      </c>
      <c r="B53437" t="s">
        <v>645</v>
      </c>
      <c r="C53437">
        <v>0.44640000000000002</v>
      </c>
    </row>
    <row r="53438" spans="1:3" x14ac:dyDescent="0.2">
      <c r="A53438">
        <v>51059420502</v>
      </c>
      <c r="B53438" t="s">
        <v>7140</v>
      </c>
      <c r="C53438">
        <v>0.44409999999999999</v>
      </c>
    </row>
    <row r="53439" spans="1:3" x14ac:dyDescent="0.2">
      <c r="A53439">
        <v>13165960200</v>
      </c>
      <c r="B53439" t="s">
        <v>2421</v>
      </c>
      <c r="C53439">
        <v>0.44400000000000001</v>
      </c>
    </row>
    <row r="53440" spans="1:3" x14ac:dyDescent="0.2">
      <c r="A53440">
        <v>24510250401</v>
      </c>
      <c r="B53440" t="s">
        <v>310</v>
      </c>
      <c r="C53440">
        <v>0.44359999999999999</v>
      </c>
    </row>
    <row r="53441" spans="1:3" x14ac:dyDescent="0.2">
      <c r="A53441">
        <v>4013723304</v>
      </c>
      <c r="B53441" t="s">
        <v>4255</v>
      </c>
      <c r="C53441">
        <v>0.44280000000000003</v>
      </c>
    </row>
    <row r="53442" spans="1:3" x14ac:dyDescent="0.2">
      <c r="A53442">
        <v>48121021522</v>
      </c>
      <c r="B53442" t="s">
        <v>25534</v>
      </c>
      <c r="C53442">
        <v>0.44259999999999999</v>
      </c>
    </row>
    <row r="53443" spans="1:3" x14ac:dyDescent="0.2">
      <c r="A53443">
        <v>6099002603</v>
      </c>
      <c r="B53443" t="s">
        <v>7250</v>
      </c>
      <c r="C53443">
        <v>0.44219999999999998</v>
      </c>
    </row>
    <row r="53444" spans="1:3" x14ac:dyDescent="0.2">
      <c r="A53444">
        <v>6073001100</v>
      </c>
      <c r="B53444" t="s">
        <v>6659</v>
      </c>
      <c r="C53444">
        <v>0.44130000000000003</v>
      </c>
    </row>
    <row r="53445" spans="1:3" x14ac:dyDescent="0.2">
      <c r="A53445">
        <v>51177020307</v>
      </c>
      <c r="B53445" t="s">
        <v>3071</v>
      </c>
      <c r="C53445">
        <v>0.44109999999999999</v>
      </c>
    </row>
    <row r="53446" spans="1:3" x14ac:dyDescent="0.2">
      <c r="A53446">
        <v>36085018702</v>
      </c>
      <c r="B53446" t="s">
        <v>3259</v>
      </c>
      <c r="C53446">
        <v>0.4405</v>
      </c>
    </row>
    <row r="53447" spans="1:3" x14ac:dyDescent="0.2">
      <c r="A53447">
        <v>17089851904</v>
      </c>
      <c r="B53447" t="s">
        <v>2958</v>
      </c>
      <c r="C53447">
        <v>0.44030000000000002</v>
      </c>
    </row>
    <row r="53448" spans="1:3" x14ac:dyDescent="0.2">
      <c r="A53448">
        <v>42101002400</v>
      </c>
      <c r="B53448" t="s">
        <v>4945</v>
      </c>
      <c r="C53448">
        <v>0.43890000000000001</v>
      </c>
    </row>
    <row r="53449" spans="1:3" x14ac:dyDescent="0.2">
      <c r="A53449">
        <v>12057013315</v>
      </c>
      <c r="B53449" t="s">
        <v>1072</v>
      </c>
      <c r="C53449">
        <v>0.43890000000000001</v>
      </c>
    </row>
    <row r="53450" spans="1:3" x14ac:dyDescent="0.2">
      <c r="A53450">
        <v>48439105508</v>
      </c>
      <c r="B53450" t="s">
        <v>15102</v>
      </c>
      <c r="C53450">
        <v>0.43859999999999999</v>
      </c>
    </row>
    <row r="53451" spans="1:3" x14ac:dyDescent="0.2">
      <c r="A53451">
        <v>37133002400</v>
      </c>
      <c r="B53451" t="s">
        <v>8791</v>
      </c>
      <c r="C53451">
        <v>0.438</v>
      </c>
    </row>
    <row r="53452" spans="1:3" x14ac:dyDescent="0.2">
      <c r="A53452">
        <v>6071009714</v>
      </c>
      <c r="B53452" t="s">
        <v>7693</v>
      </c>
      <c r="C53452">
        <v>0.43680000000000002</v>
      </c>
    </row>
    <row r="53453" spans="1:3" x14ac:dyDescent="0.2">
      <c r="A53453">
        <v>1073010706</v>
      </c>
      <c r="B53453" t="s">
        <v>1937</v>
      </c>
      <c r="C53453">
        <v>0.43590000000000001</v>
      </c>
    </row>
    <row r="53454" spans="1:3" x14ac:dyDescent="0.2">
      <c r="A53454">
        <v>51510200407</v>
      </c>
      <c r="B53454" t="s">
        <v>8427</v>
      </c>
      <c r="C53454">
        <v>0.43569999999999998</v>
      </c>
    </row>
    <row r="53455" spans="1:3" x14ac:dyDescent="0.2">
      <c r="A53455">
        <v>35001000121</v>
      </c>
      <c r="B53455" t="s">
        <v>12104</v>
      </c>
      <c r="C53455">
        <v>0.4355</v>
      </c>
    </row>
    <row r="53456" spans="1:3" x14ac:dyDescent="0.2">
      <c r="A53456">
        <v>39141955602</v>
      </c>
      <c r="B53456" t="s">
        <v>6044</v>
      </c>
      <c r="C53456">
        <v>0.435</v>
      </c>
    </row>
    <row r="53457" spans="1:3" x14ac:dyDescent="0.2">
      <c r="A53457">
        <v>51700032113</v>
      </c>
      <c r="B53457" t="s">
        <v>5102</v>
      </c>
      <c r="C53457">
        <v>0.434</v>
      </c>
    </row>
    <row r="53458" spans="1:3" x14ac:dyDescent="0.2">
      <c r="A53458">
        <v>22105954001</v>
      </c>
      <c r="B53458" t="s">
        <v>1831</v>
      </c>
      <c r="C53458">
        <v>0.43390000000000001</v>
      </c>
    </row>
    <row r="53459" spans="1:3" x14ac:dyDescent="0.2">
      <c r="A53459">
        <v>48027021303</v>
      </c>
      <c r="B53459" t="s">
        <v>1687</v>
      </c>
      <c r="C53459">
        <v>0.43280000000000002</v>
      </c>
    </row>
    <row r="53460" spans="1:3" x14ac:dyDescent="0.2">
      <c r="A53460">
        <v>48439113628</v>
      </c>
      <c r="B53460" t="s">
        <v>12742</v>
      </c>
      <c r="C53460">
        <v>0.43070000000000003</v>
      </c>
    </row>
    <row r="53461" spans="1:3" x14ac:dyDescent="0.2">
      <c r="A53461">
        <v>37151030100</v>
      </c>
      <c r="B53461" t="s">
        <v>2772</v>
      </c>
      <c r="C53461">
        <v>0.42609999999999998</v>
      </c>
    </row>
    <row r="53462" spans="1:3" x14ac:dyDescent="0.2">
      <c r="A53462">
        <v>6053010305</v>
      </c>
      <c r="B53462" t="s">
        <v>4128</v>
      </c>
      <c r="C53462">
        <v>0.42580000000000001</v>
      </c>
    </row>
    <row r="53463" spans="1:3" x14ac:dyDescent="0.2">
      <c r="A53463">
        <v>48201323701</v>
      </c>
      <c r="B53463" t="s">
        <v>2342</v>
      </c>
      <c r="C53463">
        <v>0.42399999999999999</v>
      </c>
    </row>
    <row r="53464" spans="1:3" x14ac:dyDescent="0.2">
      <c r="A53464">
        <v>37057061600</v>
      </c>
      <c r="B53464" t="s">
        <v>1820</v>
      </c>
      <c r="C53464">
        <v>0.4234</v>
      </c>
    </row>
    <row r="53465" spans="1:3" x14ac:dyDescent="0.2">
      <c r="A53465">
        <v>1089011021</v>
      </c>
      <c r="B53465" t="s">
        <v>7404</v>
      </c>
      <c r="C53465">
        <v>0.42280000000000001</v>
      </c>
    </row>
    <row r="53466" spans="1:3" x14ac:dyDescent="0.2">
      <c r="A53466">
        <v>25017342102</v>
      </c>
      <c r="B53466" t="s">
        <v>14824</v>
      </c>
      <c r="C53466">
        <v>0.42230000000000001</v>
      </c>
    </row>
    <row r="53467" spans="1:3" x14ac:dyDescent="0.2">
      <c r="A53467">
        <v>42045403103</v>
      </c>
      <c r="B53467" t="s">
        <v>9697</v>
      </c>
      <c r="C53467">
        <v>0.42209999999999998</v>
      </c>
    </row>
    <row r="53468" spans="1:3" x14ac:dyDescent="0.2">
      <c r="A53468">
        <v>34021002701</v>
      </c>
      <c r="B53468" t="s">
        <v>4957</v>
      </c>
      <c r="C53468">
        <v>0.42170000000000002</v>
      </c>
    </row>
    <row r="53469" spans="1:3" x14ac:dyDescent="0.2">
      <c r="A53469">
        <v>34039038400</v>
      </c>
      <c r="B53469" t="s">
        <v>20715</v>
      </c>
      <c r="C53469">
        <v>0.42099999999999999</v>
      </c>
    </row>
    <row r="53470" spans="1:3" x14ac:dyDescent="0.2">
      <c r="A53470">
        <v>12099006605</v>
      </c>
      <c r="B53470" t="s">
        <v>2072</v>
      </c>
      <c r="C53470">
        <v>0.4204</v>
      </c>
    </row>
    <row r="53471" spans="1:3" x14ac:dyDescent="0.2">
      <c r="A53471">
        <v>1123962000</v>
      </c>
      <c r="B53471" t="s">
        <v>2467</v>
      </c>
      <c r="C53471">
        <v>0.42</v>
      </c>
    </row>
    <row r="53472" spans="1:3" x14ac:dyDescent="0.2">
      <c r="A53472">
        <v>32003000900</v>
      </c>
      <c r="B53472" t="s">
        <v>8407</v>
      </c>
      <c r="C53472">
        <v>0.41930000000000001</v>
      </c>
    </row>
    <row r="53473" spans="1:3" x14ac:dyDescent="0.2">
      <c r="A53473">
        <v>12031014411</v>
      </c>
      <c r="B53473" t="s">
        <v>3333</v>
      </c>
      <c r="C53473">
        <v>0.41799999999999998</v>
      </c>
    </row>
    <row r="53474" spans="1:3" x14ac:dyDescent="0.2">
      <c r="A53474">
        <v>25013800202</v>
      </c>
      <c r="B53474" t="s">
        <v>8779</v>
      </c>
      <c r="C53474">
        <v>0.41789999999999999</v>
      </c>
    </row>
    <row r="53475" spans="1:3" x14ac:dyDescent="0.2">
      <c r="A53475">
        <v>39153530105</v>
      </c>
      <c r="B53475" t="s">
        <v>9480</v>
      </c>
      <c r="C53475">
        <v>0.4178</v>
      </c>
    </row>
    <row r="53476" spans="1:3" x14ac:dyDescent="0.2">
      <c r="A53476">
        <v>6065047000</v>
      </c>
      <c r="B53476" t="s">
        <v>3410</v>
      </c>
      <c r="C53476">
        <v>0.41739999999999999</v>
      </c>
    </row>
    <row r="53477" spans="1:3" x14ac:dyDescent="0.2">
      <c r="A53477">
        <v>48157673102</v>
      </c>
      <c r="B53477" t="s">
        <v>9906</v>
      </c>
      <c r="C53477">
        <v>0.41599999999999998</v>
      </c>
    </row>
    <row r="53478" spans="1:3" x14ac:dyDescent="0.2">
      <c r="A53478">
        <v>6085506701</v>
      </c>
      <c r="B53478" t="s">
        <v>19891</v>
      </c>
      <c r="C53478">
        <v>0.41120000000000001</v>
      </c>
    </row>
    <row r="53479" spans="1:3" x14ac:dyDescent="0.2">
      <c r="A53479">
        <v>36059304002</v>
      </c>
      <c r="B53479" t="s">
        <v>6183</v>
      </c>
      <c r="C53479">
        <v>0.41089999999999999</v>
      </c>
    </row>
    <row r="53480" spans="1:3" x14ac:dyDescent="0.2">
      <c r="A53480">
        <v>51041100922</v>
      </c>
      <c r="B53480" t="s">
        <v>1515</v>
      </c>
      <c r="C53480">
        <v>0.41049999999999998</v>
      </c>
    </row>
    <row r="53481" spans="1:3" x14ac:dyDescent="0.2">
      <c r="A53481">
        <v>37101040800</v>
      </c>
      <c r="B53481" t="s">
        <v>7581</v>
      </c>
      <c r="C53481">
        <v>0.41</v>
      </c>
    </row>
    <row r="53482" spans="1:3" x14ac:dyDescent="0.2">
      <c r="A53482">
        <v>48139060701</v>
      </c>
      <c r="B53482" t="s">
        <v>6129</v>
      </c>
      <c r="C53482">
        <v>0.40939999999999999</v>
      </c>
    </row>
    <row r="53483" spans="1:3" x14ac:dyDescent="0.2">
      <c r="A53483">
        <v>48187210400</v>
      </c>
      <c r="B53483" t="s">
        <v>2771</v>
      </c>
      <c r="C53483">
        <v>0.40910000000000002</v>
      </c>
    </row>
    <row r="53484" spans="1:3" x14ac:dyDescent="0.2">
      <c r="A53484">
        <v>39093023800</v>
      </c>
      <c r="B53484" t="s">
        <v>1814</v>
      </c>
      <c r="C53484">
        <v>0.40810000000000002</v>
      </c>
    </row>
    <row r="53485" spans="1:3" x14ac:dyDescent="0.2">
      <c r="A53485">
        <v>4013422304</v>
      </c>
      <c r="B53485" t="s">
        <v>2520</v>
      </c>
      <c r="C53485">
        <v>0.4078</v>
      </c>
    </row>
    <row r="53486" spans="1:3" x14ac:dyDescent="0.2">
      <c r="A53486">
        <v>47113001501</v>
      </c>
      <c r="B53486" t="s">
        <v>717</v>
      </c>
      <c r="C53486">
        <v>0.40529999999999999</v>
      </c>
    </row>
    <row r="53487" spans="1:3" x14ac:dyDescent="0.2">
      <c r="A53487">
        <v>32003005422</v>
      </c>
      <c r="B53487" t="s">
        <v>3792</v>
      </c>
      <c r="C53487">
        <v>0.40350000000000003</v>
      </c>
    </row>
    <row r="53488" spans="1:3" x14ac:dyDescent="0.2">
      <c r="A53488">
        <v>39035154502</v>
      </c>
      <c r="B53488" t="s">
        <v>496</v>
      </c>
      <c r="C53488">
        <v>0.4032</v>
      </c>
    </row>
    <row r="53489" spans="1:3" x14ac:dyDescent="0.2">
      <c r="A53489">
        <v>1081041000</v>
      </c>
      <c r="B53489" t="s">
        <v>2554</v>
      </c>
      <c r="C53489">
        <v>0.40239999999999998</v>
      </c>
    </row>
    <row r="53490" spans="1:3" x14ac:dyDescent="0.2">
      <c r="A53490">
        <v>13199970700</v>
      </c>
      <c r="B53490" t="s">
        <v>3238</v>
      </c>
      <c r="C53490">
        <v>0.40139999999999998</v>
      </c>
    </row>
    <row r="53491" spans="1:3" x14ac:dyDescent="0.2">
      <c r="A53491">
        <v>41051009101</v>
      </c>
      <c r="B53491" t="s">
        <v>13388</v>
      </c>
      <c r="C53491">
        <v>0.40050000000000002</v>
      </c>
    </row>
    <row r="53492" spans="1:3" x14ac:dyDescent="0.2">
      <c r="A53492">
        <v>6037139401</v>
      </c>
      <c r="B53492" t="s">
        <v>10063</v>
      </c>
      <c r="C53492">
        <v>0.40039999999999998</v>
      </c>
    </row>
    <row r="53493" spans="1:3" x14ac:dyDescent="0.2">
      <c r="A53493">
        <v>47093001400</v>
      </c>
      <c r="B53493" t="s">
        <v>2096</v>
      </c>
      <c r="C53493">
        <v>0.4002</v>
      </c>
    </row>
    <row r="53494" spans="1:3" x14ac:dyDescent="0.2">
      <c r="A53494">
        <v>36081060701</v>
      </c>
      <c r="B53494" t="s">
        <v>1582</v>
      </c>
      <c r="C53494">
        <v>0.4</v>
      </c>
    </row>
    <row r="53495" spans="1:3" x14ac:dyDescent="0.2">
      <c r="A53495">
        <v>36047050000</v>
      </c>
      <c r="B53495" t="s">
        <v>1662</v>
      </c>
      <c r="C53495">
        <v>0.39979999999999999</v>
      </c>
    </row>
    <row r="53496" spans="1:3" x14ac:dyDescent="0.2">
      <c r="A53496">
        <v>39153506400</v>
      </c>
      <c r="B53496" t="s">
        <v>4102</v>
      </c>
      <c r="C53496">
        <v>0.3997</v>
      </c>
    </row>
    <row r="53497" spans="1:3" x14ac:dyDescent="0.2">
      <c r="A53497">
        <v>39049009430</v>
      </c>
      <c r="B53497" t="s">
        <v>883</v>
      </c>
      <c r="C53497">
        <v>0.39939999999999998</v>
      </c>
    </row>
    <row r="53498" spans="1:3" x14ac:dyDescent="0.2">
      <c r="A53498">
        <v>22071010600</v>
      </c>
      <c r="B53498" t="s">
        <v>1386</v>
      </c>
      <c r="C53498">
        <v>0.39850000000000002</v>
      </c>
    </row>
    <row r="53499" spans="1:3" x14ac:dyDescent="0.2">
      <c r="A53499">
        <v>53061051701</v>
      </c>
      <c r="B53499" t="s">
        <v>11834</v>
      </c>
      <c r="C53499">
        <v>0.39789999999999998</v>
      </c>
    </row>
    <row r="53500" spans="1:3" x14ac:dyDescent="0.2">
      <c r="A53500">
        <v>53025010700</v>
      </c>
      <c r="B53500" t="s">
        <v>12847</v>
      </c>
      <c r="C53500">
        <v>0.39779999999999999</v>
      </c>
    </row>
    <row r="53501" spans="1:3" x14ac:dyDescent="0.2">
      <c r="A53501">
        <v>49035113514</v>
      </c>
      <c r="B53501" t="s">
        <v>7148</v>
      </c>
      <c r="C53501">
        <v>0.3977</v>
      </c>
    </row>
    <row r="53502" spans="1:3" x14ac:dyDescent="0.2">
      <c r="A53502">
        <v>33011010800</v>
      </c>
      <c r="B53502" t="s">
        <v>6366</v>
      </c>
      <c r="C53502">
        <v>0.39750000000000002</v>
      </c>
    </row>
    <row r="53503" spans="1:3" x14ac:dyDescent="0.2">
      <c r="A53503">
        <v>51590000900</v>
      </c>
      <c r="B53503" t="s">
        <v>1581</v>
      </c>
      <c r="C53503">
        <v>0.39750000000000002</v>
      </c>
    </row>
    <row r="53504" spans="1:3" x14ac:dyDescent="0.2">
      <c r="A53504">
        <v>45069960600</v>
      </c>
      <c r="B53504" t="s">
        <v>1816</v>
      </c>
      <c r="C53504">
        <v>0.3972</v>
      </c>
    </row>
    <row r="53505" spans="1:3" x14ac:dyDescent="0.2">
      <c r="A53505">
        <v>6073017045</v>
      </c>
      <c r="B53505" t="s">
        <v>19781</v>
      </c>
      <c r="C53505">
        <v>0.39500000000000002</v>
      </c>
    </row>
    <row r="53506" spans="1:3" x14ac:dyDescent="0.2">
      <c r="A53506">
        <v>6037400206</v>
      </c>
      <c r="B53506" t="s">
        <v>13588</v>
      </c>
      <c r="C53506">
        <v>0.39489999999999997</v>
      </c>
    </row>
    <row r="53507" spans="1:3" x14ac:dyDescent="0.2">
      <c r="A53507">
        <v>6037651401</v>
      </c>
      <c r="B53507" t="s">
        <v>24013</v>
      </c>
      <c r="C53507">
        <v>0.39479999999999998</v>
      </c>
    </row>
    <row r="53508" spans="1:3" x14ac:dyDescent="0.2">
      <c r="A53508">
        <v>47001020100</v>
      </c>
      <c r="B53508" t="s">
        <v>5303</v>
      </c>
      <c r="C53508">
        <v>0.39410000000000001</v>
      </c>
    </row>
    <row r="53509" spans="1:3" x14ac:dyDescent="0.2">
      <c r="A53509">
        <v>48453002407</v>
      </c>
      <c r="B53509" t="s">
        <v>15197</v>
      </c>
      <c r="C53509">
        <v>0.39300000000000002</v>
      </c>
    </row>
    <row r="53510" spans="1:3" x14ac:dyDescent="0.2">
      <c r="A53510">
        <v>51013102100</v>
      </c>
      <c r="B53510" t="s">
        <v>20902</v>
      </c>
      <c r="C53510">
        <v>0.39229999999999998</v>
      </c>
    </row>
    <row r="53511" spans="1:3" x14ac:dyDescent="0.2">
      <c r="A53511">
        <v>24031700823</v>
      </c>
      <c r="B53511" t="s">
        <v>10532</v>
      </c>
      <c r="C53511">
        <v>0.39200000000000002</v>
      </c>
    </row>
    <row r="53512" spans="1:3" x14ac:dyDescent="0.2">
      <c r="A53512">
        <v>8087000400</v>
      </c>
      <c r="B53512" t="s">
        <v>5520</v>
      </c>
      <c r="C53512">
        <v>0.3916</v>
      </c>
    </row>
    <row r="53513" spans="1:3" x14ac:dyDescent="0.2">
      <c r="A53513">
        <v>6031000200</v>
      </c>
      <c r="B53513" t="s">
        <v>7721</v>
      </c>
      <c r="C53513">
        <v>0.39150000000000001</v>
      </c>
    </row>
    <row r="53514" spans="1:3" x14ac:dyDescent="0.2">
      <c r="A53514">
        <v>6001422300</v>
      </c>
      <c r="B53514" t="s">
        <v>17231</v>
      </c>
      <c r="C53514">
        <v>0.39119999999999999</v>
      </c>
    </row>
    <row r="53515" spans="1:3" x14ac:dyDescent="0.2">
      <c r="A53515">
        <v>37081015401</v>
      </c>
      <c r="B53515" t="s">
        <v>12145</v>
      </c>
      <c r="C53515">
        <v>0.3901</v>
      </c>
    </row>
    <row r="53516" spans="1:3" x14ac:dyDescent="0.2">
      <c r="A53516">
        <v>53005010902</v>
      </c>
      <c r="B53516" t="s">
        <v>5011</v>
      </c>
      <c r="C53516">
        <v>0.38700000000000001</v>
      </c>
    </row>
    <row r="53517" spans="1:3" x14ac:dyDescent="0.2">
      <c r="A53517">
        <v>48453001748</v>
      </c>
      <c r="B53517" t="s">
        <v>11888</v>
      </c>
      <c r="C53517">
        <v>0.38690000000000002</v>
      </c>
    </row>
    <row r="53518" spans="1:3" x14ac:dyDescent="0.2">
      <c r="A53518">
        <v>12105015301</v>
      </c>
      <c r="B53518" t="s">
        <v>2225</v>
      </c>
      <c r="C53518">
        <v>0.38629999999999998</v>
      </c>
    </row>
    <row r="53519" spans="1:3" x14ac:dyDescent="0.2">
      <c r="A53519">
        <v>13089022700</v>
      </c>
      <c r="B53519" t="s">
        <v>2236</v>
      </c>
      <c r="C53519">
        <v>0.38569999999999999</v>
      </c>
    </row>
    <row r="53520" spans="1:3" x14ac:dyDescent="0.2">
      <c r="A53520">
        <v>13305970300</v>
      </c>
      <c r="B53520" t="s">
        <v>2383</v>
      </c>
      <c r="C53520">
        <v>0.38519999999999999</v>
      </c>
    </row>
    <row r="53521" spans="1:3" x14ac:dyDescent="0.2">
      <c r="A53521">
        <v>47149041500</v>
      </c>
      <c r="B53521" t="s">
        <v>1200</v>
      </c>
      <c r="C53521">
        <v>0.38469999999999999</v>
      </c>
    </row>
    <row r="53522" spans="1:3" x14ac:dyDescent="0.2">
      <c r="A53522">
        <v>48113018122</v>
      </c>
      <c r="B53522" t="s">
        <v>14971</v>
      </c>
      <c r="C53522">
        <v>0.38319999999999999</v>
      </c>
    </row>
    <row r="53523" spans="1:3" x14ac:dyDescent="0.2">
      <c r="A53523">
        <v>6037134422</v>
      </c>
      <c r="B53523" t="s">
        <v>19692</v>
      </c>
      <c r="C53523">
        <v>0.38279999999999997</v>
      </c>
    </row>
    <row r="53524" spans="1:3" x14ac:dyDescent="0.2">
      <c r="A53524">
        <v>28145950300</v>
      </c>
      <c r="B53524" t="s">
        <v>6624</v>
      </c>
      <c r="C53524">
        <v>0.38279999999999997</v>
      </c>
    </row>
    <row r="53525" spans="1:3" x14ac:dyDescent="0.2">
      <c r="A53525">
        <v>48135001700</v>
      </c>
      <c r="B53525" t="s">
        <v>1686</v>
      </c>
      <c r="C53525">
        <v>0.38179999999999997</v>
      </c>
    </row>
    <row r="53526" spans="1:3" x14ac:dyDescent="0.2">
      <c r="A53526">
        <v>49035112402</v>
      </c>
      <c r="B53526" t="s">
        <v>3654</v>
      </c>
      <c r="C53526">
        <v>0.38100000000000001</v>
      </c>
    </row>
    <row r="53527" spans="1:3" x14ac:dyDescent="0.2">
      <c r="A53527">
        <v>48091310100</v>
      </c>
      <c r="B53527" t="s">
        <v>3475</v>
      </c>
      <c r="C53527">
        <v>0.38080000000000003</v>
      </c>
    </row>
    <row r="53528" spans="1:3" x14ac:dyDescent="0.2">
      <c r="A53528">
        <v>6037910810</v>
      </c>
      <c r="B53528" t="s">
        <v>9830</v>
      </c>
      <c r="C53528">
        <v>0.38080000000000003</v>
      </c>
    </row>
    <row r="53529" spans="1:3" x14ac:dyDescent="0.2">
      <c r="A53529">
        <v>48449950200</v>
      </c>
      <c r="B53529" t="s">
        <v>2296</v>
      </c>
      <c r="C53529">
        <v>0.38080000000000003</v>
      </c>
    </row>
    <row r="53530" spans="1:3" x14ac:dyDescent="0.2">
      <c r="A53530">
        <v>4003001402</v>
      </c>
      <c r="B53530" t="s">
        <v>8171</v>
      </c>
      <c r="C53530">
        <v>0.3805</v>
      </c>
    </row>
    <row r="53531" spans="1:3" x14ac:dyDescent="0.2">
      <c r="A53531">
        <v>40119010400</v>
      </c>
      <c r="B53531" t="s">
        <v>6823</v>
      </c>
      <c r="C53531">
        <v>0.37990000000000002</v>
      </c>
    </row>
    <row r="53532" spans="1:3" x14ac:dyDescent="0.2">
      <c r="A53532">
        <v>26163564100</v>
      </c>
      <c r="B53532" t="s">
        <v>7492</v>
      </c>
      <c r="C53532">
        <v>0.37909999999999999</v>
      </c>
    </row>
    <row r="53533" spans="1:3" x14ac:dyDescent="0.2">
      <c r="A53533">
        <v>26163565200</v>
      </c>
      <c r="B53533" t="s">
        <v>5827</v>
      </c>
      <c r="C53533">
        <v>0.37830000000000003</v>
      </c>
    </row>
    <row r="53534" spans="1:3" x14ac:dyDescent="0.2">
      <c r="A53534">
        <v>12021010414</v>
      </c>
      <c r="B53534" t="s">
        <v>11503</v>
      </c>
      <c r="C53534">
        <v>0.37780000000000002</v>
      </c>
    </row>
    <row r="53535" spans="1:3" x14ac:dyDescent="0.2">
      <c r="A53535">
        <v>45045002302</v>
      </c>
      <c r="B53535" t="s">
        <v>1496</v>
      </c>
      <c r="C53535">
        <v>0.37769999999999998</v>
      </c>
    </row>
    <row r="53536" spans="1:3" x14ac:dyDescent="0.2">
      <c r="A53536">
        <v>6071008402</v>
      </c>
      <c r="B53536" t="s">
        <v>5387</v>
      </c>
      <c r="C53536">
        <v>0.37759999999999999</v>
      </c>
    </row>
    <row r="53537" spans="1:3" x14ac:dyDescent="0.2">
      <c r="A53537">
        <v>45045000400</v>
      </c>
      <c r="B53537" t="s">
        <v>9894</v>
      </c>
      <c r="C53537">
        <v>0.3775</v>
      </c>
    </row>
    <row r="53538" spans="1:3" x14ac:dyDescent="0.2">
      <c r="A53538">
        <v>39049004000</v>
      </c>
      <c r="B53538" t="s">
        <v>442</v>
      </c>
      <c r="C53538">
        <v>0.37440000000000001</v>
      </c>
    </row>
    <row r="53539" spans="1:3" x14ac:dyDescent="0.2">
      <c r="A53539">
        <v>12101032106</v>
      </c>
      <c r="B53539" t="s">
        <v>19315</v>
      </c>
      <c r="C53539">
        <v>0.37359999999999999</v>
      </c>
    </row>
    <row r="53540" spans="1:3" x14ac:dyDescent="0.2">
      <c r="A53540">
        <v>5011950500</v>
      </c>
      <c r="B53540" t="s">
        <v>7306</v>
      </c>
      <c r="C53540">
        <v>0.37309999999999999</v>
      </c>
    </row>
    <row r="53541" spans="1:3" x14ac:dyDescent="0.2">
      <c r="A53541">
        <v>6065030601</v>
      </c>
      <c r="B53541" t="s">
        <v>22039</v>
      </c>
      <c r="C53541">
        <v>0.37280000000000002</v>
      </c>
    </row>
    <row r="53542" spans="1:3" x14ac:dyDescent="0.2">
      <c r="A53542">
        <v>1101005604</v>
      </c>
      <c r="B53542" t="s">
        <v>3088</v>
      </c>
      <c r="C53542">
        <v>0.37080000000000002</v>
      </c>
    </row>
    <row r="53543" spans="1:3" x14ac:dyDescent="0.2">
      <c r="A53543">
        <v>18019050200</v>
      </c>
      <c r="B53543" t="s">
        <v>4412</v>
      </c>
      <c r="C53543">
        <v>0.37019999999999997</v>
      </c>
    </row>
    <row r="53544" spans="1:3" x14ac:dyDescent="0.2">
      <c r="A53544">
        <v>25017339801</v>
      </c>
      <c r="B53544" t="s">
        <v>21040</v>
      </c>
      <c r="C53544">
        <v>0.36940000000000001</v>
      </c>
    </row>
    <row r="53545" spans="1:3" x14ac:dyDescent="0.2">
      <c r="A53545">
        <v>26125136102</v>
      </c>
      <c r="B53545" t="s">
        <v>16763</v>
      </c>
      <c r="C53545">
        <v>0.36849999999999999</v>
      </c>
    </row>
    <row r="53546" spans="1:3" x14ac:dyDescent="0.2">
      <c r="A53546">
        <v>51153901232</v>
      </c>
      <c r="B53546" t="s">
        <v>6107</v>
      </c>
      <c r="C53546">
        <v>0.36609999999999998</v>
      </c>
    </row>
    <row r="53547" spans="1:3" x14ac:dyDescent="0.2">
      <c r="A53547">
        <v>13035150300</v>
      </c>
      <c r="B53547" t="s">
        <v>3363</v>
      </c>
      <c r="C53547">
        <v>0.36570000000000003</v>
      </c>
    </row>
    <row r="53548" spans="1:3" x14ac:dyDescent="0.2">
      <c r="A53548">
        <v>12011080103</v>
      </c>
      <c r="B53548" t="s">
        <v>8933</v>
      </c>
      <c r="C53548">
        <v>0.36530000000000001</v>
      </c>
    </row>
    <row r="53549" spans="1:3" x14ac:dyDescent="0.2">
      <c r="A53549">
        <v>36119001900</v>
      </c>
      <c r="B53549" t="s">
        <v>8387</v>
      </c>
      <c r="C53549">
        <v>0.36530000000000001</v>
      </c>
    </row>
    <row r="53550" spans="1:3" x14ac:dyDescent="0.2">
      <c r="A53550">
        <v>26125136600</v>
      </c>
      <c r="B53550" t="s">
        <v>16763</v>
      </c>
      <c r="C53550">
        <v>0.36530000000000001</v>
      </c>
    </row>
    <row r="53551" spans="1:3" x14ac:dyDescent="0.2">
      <c r="A53551">
        <v>6073016615</v>
      </c>
      <c r="B53551" t="s">
        <v>12301</v>
      </c>
      <c r="C53551">
        <v>0.36420000000000002</v>
      </c>
    </row>
    <row r="53552" spans="1:3" x14ac:dyDescent="0.2">
      <c r="A53552">
        <v>48491020323</v>
      </c>
      <c r="B53552" t="s">
        <v>8123</v>
      </c>
      <c r="C53552">
        <v>0.3639</v>
      </c>
    </row>
    <row r="53553" spans="1:3" x14ac:dyDescent="0.2">
      <c r="A53553">
        <v>6001451101</v>
      </c>
      <c r="B53553" t="s">
        <v>13094</v>
      </c>
      <c r="C53553">
        <v>0.3639</v>
      </c>
    </row>
    <row r="53554" spans="1:3" x14ac:dyDescent="0.2">
      <c r="A53554">
        <v>6059062637</v>
      </c>
      <c r="B53554" t="s">
        <v>18275</v>
      </c>
      <c r="C53554">
        <v>0.36270000000000002</v>
      </c>
    </row>
    <row r="53555" spans="1:3" x14ac:dyDescent="0.2">
      <c r="A53555">
        <v>8101002808</v>
      </c>
      <c r="B53555" t="s">
        <v>21738</v>
      </c>
      <c r="C53555">
        <v>0.36099999999999999</v>
      </c>
    </row>
    <row r="53556" spans="1:3" x14ac:dyDescent="0.2">
      <c r="A53556">
        <v>36001000404</v>
      </c>
      <c r="B53556" t="s">
        <v>5475</v>
      </c>
      <c r="C53556">
        <v>0.36059999999999998</v>
      </c>
    </row>
    <row r="53557" spans="1:3" x14ac:dyDescent="0.2">
      <c r="A53557">
        <v>12033001201</v>
      </c>
      <c r="B53557" t="s">
        <v>8377</v>
      </c>
      <c r="C53557">
        <v>0.36049999999999999</v>
      </c>
    </row>
    <row r="53558" spans="1:3" x14ac:dyDescent="0.2">
      <c r="A53558">
        <v>35001000402</v>
      </c>
      <c r="B53558" t="s">
        <v>21934</v>
      </c>
      <c r="C53558">
        <v>0.35809999999999997</v>
      </c>
    </row>
    <row r="53559" spans="1:3" x14ac:dyDescent="0.2">
      <c r="A53559">
        <v>12011070211</v>
      </c>
      <c r="B53559" t="s">
        <v>7159</v>
      </c>
      <c r="C53559">
        <v>0.35749999999999998</v>
      </c>
    </row>
    <row r="53560" spans="1:3" x14ac:dyDescent="0.2">
      <c r="A53560">
        <v>8041002700</v>
      </c>
      <c r="B53560" t="s">
        <v>2614</v>
      </c>
      <c r="C53560">
        <v>0.35670000000000002</v>
      </c>
    </row>
    <row r="53561" spans="1:3" x14ac:dyDescent="0.2">
      <c r="A53561">
        <v>36081052100</v>
      </c>
      <c r="B53561" t="s">
        <v>1582</v>
      </c>
      <c r="C53561">
        <v>0.35649999999999998</v>
      </c>
    </row>
    <row r="53562" spans="1:3" x14ac:dyDescent="0.2">
      <c r="A53562">
        <v>4013811700</v>
      </c>
      <c r="B53562" t="s">
        <v>2520</v>
      </c>
      <c r="C53562">
        <v>0.35610000000000003</v>
      </c>
    </row>
    <row r="53563" spans="1:3" x14ac:dyDescent="0.2">
      <c r="A53563">
        <v>13091960300</v>
      </c>
      <c r="B53563" t="s">
        <v>4631</v>
      </c>
      <c r="C53563">
        <v>0.35539999999999999</v>
      </c>
    </row>
    <row r="53564" spans="1:3" x14ac:dyDescent="0.2">
      <c r="A53564">
        <v>20173005900</v>
      </c>
      <c r="B53564" t="s">
        <v>5294</v>
      </c>
      <c r="C53564">
        <v>0.35470000000000002</v>
      </c>
    </row>
    <row r="53565" spans="1:3" x14ac:dyDescent="0.2">
      <c r="A53565">
        <v>6075015400</v>
      </c>
      <c r="B53565" t="s">
        <v>22015</v>
      </c>
      <c r="C53565">
        <v>0.35460000000000003</v>
      </c>
    </row>
    <row r="53566" spans="1:3" x14ac:dyDescent="0.2">
      <c r="A53566">
        <v>39023000300</v>
      </c>
      <c r="B53566" t="s">
        <v>523</v>
      </c>
      <c r="C53566">
        <v>0.35289999999999999</v>
      </c>
    </row>
    <row r="53567" spans="1:3" x14ac:dyDescent="0.2">
      <c r="A53567">
        <v>36007014000</v>
      </c>
      <c r="B53567" t="s">
        <v>9292</v>
      </c>
      <c r="C53567">
        <v>0.35249999999999998</v>
      </c>
    </row>
    <row r="53568" spans="1:3" x14ac:dyDescent="0.2">
      <c r="A53568">
        <v>47117955300</v>
      </c>
      <c r="B53568" t="s">
        <v>3526</v>
      </c>
      <c r="C53568">
        <v>0.3523</v>
      </c>
    </row>
    <row r="53569" spans="1:3" x14ac:dyDescent="0.2">
      <c r="A53569">
        <v>41031960202</v>
      </c>
      <c r="B53569" t="s">
        <v>2449</v>
      </c>
      <c r="C53569">
        <v>0.3523</v>
      </c>
    </row>
    <row r="53570" spans="1:3" x14ac:dyDescent="0.2">
      <c r="A53570">
        <v>53033032212</v>
      </c>
      <c r="B53570" t="s">
        <v>24289</v>
      </c>
      <c r="C53570">
        <v>0.3523</v>
      </c>
    </row>
    <row r="53571" spans="1:3" x14ac:dyDescent="0.2">
      <c r="A53571">
        <v>37183053709</v>
      </c>
      <c r="B53571" t="s">
        <v>17727</v>
      </c>
      <c r="C53571">
        <v>0.3508</v>
      </c>
    </row>
    <row r="53572" spans="1:3" x14ac:dyDescent="0.2">
      <c r="A53572">
        <v>51810040801</v>
      </c>
      <c r="B53572" t="s">
        <v>4118</v>
      </c>
      <c r="C53572">
        <v>0.34989999999999999</v>
      </c>
    </row>
    <row r="53573" spans="1:3" x14ac:dyDescent="0.2">
      <c r="A53573">
        <v>6037311700</v>
      </c>
      <c r="B53573" t="s">
        <v>12512</v>
      </c>
      <c r="C53573">
        <v>0.34920000000000001</v>
      </c>
    </row>
    <row r="53574" spans="1:3" x14ac:dyDescent="0.2">
      <c r="A53574">
        <v>6071008704</v>
      </c>
      <c r="B53574" t="s">
        <v>10116</v>
      </c>
      <c r="C53574">
        <v>0.34860000000000002</v>
      </c>
    </row>
    <row r="53575" spans="1:3" x14ac:dyDescent="0.2">
      <c r="A53575">
        <v>45041002400</v>
      </c>
      <c r="B53575" t="s">
        <v>2928</v>
      </c>
      <c r="C53575">
        <v>0.3473</v>
      </c>
    </row>
    <row r="53576" spans="1:3" x14ac:dyDescent="0.2">
      <c r="A53576">
        <v>51620090100</v>
      </c>
      <c r="B53576" t="s">
        <v>4356</v>
      </c>
      <c r="C53576">
        <v>0.34720000000000001</v>
      </c>
    </row>
    <row r="53577" spans="1:3" x14ac:dyDescent="0.2">
      <c r="A53577">
        <v>8001008549</v>
      </c>
      <c r="B53577" t="s">
        <v>2062</v>
      </c>
      <c r="C53577">
        <v>0.34639999999999999</v>
      </c>
    </row>
    <row r="53578" spans="1:3" x14ac:dyDescent="0.2">
      <c r="A53578">
        <v>36029005801</v>
      </c>
      <c r="B53578" t="s">
        <v>12678</v>
      </c>
      <c r="C53578">
        <v>0.34520000000000001</v>
      </c>
    </row>
    <row r="53579" spans="1:3" x14ac:dyDescent="0.2">
      <c r="A53579">
        <v>45045000100</v>
      </c>
      <c r="B53579" t="s">
        <v>1496</v>
      </c>
      <c r="C53579">
        <v>0.3448</v>
      </c>
    </row>
    <row r="53580" spans="1:3" x14ac:dyDescent="0.2">
      <c r="A53580">
        <v>12057012208</v>
      </c>
      <c r="B53580" t="s">
        <v>11642</v>
      </c>
      <c r="C53580">
        <v>0.34260000000000002</v>
      </c>
    </row>
    <row r="53581" spans="1:3" x14ac:dyDescent="0.2">
      <c r="A53581">
        <v>53033031206</v>
      </c>
      <c r="B53581" t="s">
        <v>17138</v>
      </c>
      <c r="C53581">
        <v>0.34260000000000002</v>
      </c>
    </row>
    <row r="53582" spans="1:3" x14ac:dyDescent="0.2">
      <c r="A53582">
        <v>36047054300</v>
      </c>
      <c r="B53582" t="s">
        <v>1662</v>
      </c>
      <c r="C53582">
        <v>0.34250000000000003</v>
      </c>
    </row>
    <row r="53583" spans="1:3" x14ac:dyDescent="0.2">
      <c r="A53583">
        <v>29201781200</v>
      </c>
      <c r="B53583" t="s">
        <v>2869</v>
      </c>
      <c r="C53583">
        <v>0.34150000000000003</v>
      </c>
    </row>
    <row r="53584" spans="1:3" x14ac:dyDescent="0.2">
      <c r="A53584">
        <v>48121021521</v>
      </c>
      <c r="B53584" t="s">
        <v>10746</v>
      </c>
      <c r="C53584">
        <v>0.34139999999999998</v>
      </c>
    </row>
    <row r="53585" spans="1:3" x14ac:dyDescent="0.2">
      <c r="A53585">
        <v>51680000802</v>
      </c>
      <c r="B53585" t="s">
        <v>9678</v>
      </c>
      <c r="C53585">
        <v>0.34110000000000001</v>
      </c>
    </row>
    <row r="53586" spans="1:3" x14ac:dyDescent="0.2">
      <c r="A53586">
        <v>31053964400</v>
      </c>
      <c r="B53586" t="s">
        <v>9938</v>
      </c>
      <c r="C53586">
        <v>0.34060000000000001</v>
      </c>
    </row>
    <row r="53587" spans="1:3" x14ac:dyDescent="0.2">
      <c r="A53587">
        <v>37183052302</v>
      </c>
      <c r="B53587" t="s">
        <v>4397</v>
      </c>
      <c r="C53587">
        <v>0.3382</v>
      </c>
    </row>
    <row r="53588" spans="1:3" x14ac:dyDescent="0.2">
      <c r="A53588">
        <v>6067009800</v>
      </c>
      <c r="B53588" t="s">
        <v>10462</v>
      </c>
      <c r="C53588">
        <v>0.3377</v>
      </c>
    </row>
    <row r="53589" spans="1:3" x14ac:dyDescent="0.2">
      <c r="A53589">
        <v>51037930100</v>
      </c>
      <c r="B53589" t="s">
        <v>16357</v>
      </c>
      <c r="C53589">
        <v>0.33750000000000002</v>
      </c>
    </row>
    <row r="53590" spans="1:3" x14ac:dyDescent="0.2">
      <c r="A53590">
        <v>42049000300</v>
      </c>
      <c r="B53590" t="s">
        <v>998</v>
      </c>
      <c r="C53590">
        <v>0.33629999999999999</v>
      </c>
    </row>
    <row r="53591" spans="1:3" x14ac:dyDescent="0.2">
      <c r="A53591">
        <v>48039662000</v>
      </c>
      <c r="B53591" t="s">
        <v>8152</v>
      </c>
      <c r="C53591">
        <v>0.33600000000000002</v>
      </c>
    </row>
    <row r="53592" spans="1:3" x14ac:dyDescent="0.2">
      <c r="A53592">
        <v>12031016000</v>
      </c>
      <c r="B53592" t="s">
        <v>9687</v>
      </c>
      <c r="C53592">
        <v>0.33400000000000002</v>
      </c>
    </row>
    <row r="53593" spans="1:3" x14ac:dyDescent="0.2">
      <c r="A53593">
        <v>22073980000</v>
      </c>
      <c r="B53593" t="s">
        <v>525</v>
      </c>
      <c r="C53593">
        <v>0.33329999999999999</v>
      </c>
    </row>
    <row r="53594" spans="1:3" x14ac:dyDescent="0.2">
      <c r="A53594">
        <v>27037060101</v>
      </c>
      <c r="B53594" t="s">
        <v>10816</v>
      </c>
      <c r="C53594">
        <v>0.33279999999999998</v>
      </c>
    </row>
    <row r="53595" spans="1:3" x14ac:dyDescent="0.2">
      <c r="A53595">
        <v>6097152702</v>
      </c>
      <c r="B53595" t="s">
        <v>7733</v>
      </c>
      <c r="C53595">
        <v>0.3327</v>
      </c>
    </row>
    <row r="53596" spans="1:3" x14ac:dyDescent="0.2">
      <c r="A53596">
        <v>4019004715</v>
      </c>
      <c r="B53596" t="s">
        <v>1736</v>
      </c>
      <c r="C53596">
        <v>0.33260000000000001</v>
      </c>
    </row>
    <row r="53597" spans="1:3" x14ac:dyDescent="0.2">
      <c r="A53597">
        <v>48363000900</v>
      </c>
      <c r="B53597" t="s">
        <v>2426</v>
      </c>
      <c r="C53597">
        <v>0.3322</v>
      </c>
    </row>
    <row r="53598" spans="1:3" x14ac:dyDescent="0.2">
      <c r="A53598">
        <v>37051003002</v>
      </c>
      <c r="B53598" t="s">
        <v>4267</v>
      </c>
      <c r="C53598">
        <v>0.33150000000000002</v>
      </c>
    </row>
    <row r="53599" spans="1:3" x14ac:dyDescent="0.2">
      <c r="A53599">
        <v>34005701203</v>
      </c>
      <c r="B53599" t="s">
        <v>4523</v>
      </c>
      <c r="C53599">
        <v>0.33119999999999999</v>
      </c>
    </row>
    <row r="53600" spans="1:3" x14ac:dyDescent="0.2">
      <c r="A53600">
        <v>36081058700</v>
      </c>
      <c r="B53600" t="s">
        <v>1582</v>
      </c>
      <c r="C53600">
        <v>0.33069999999999999</v>
      </c>
    </row>
    <row r="53601" spans="1:3" x14ac:dyDescent="0.2">
      <c r="A53601">
        <v>24031701215</v>
      </c>
      <c r="B53601" t="s">
        <v>24098</v>
      </c>
      <c r="C53601">
        <v>0.33050000000000002</v>
      </c>
    </row>
    <row r="53602" spans="1:3" x14ac:dyDescent="0.2">
      <c r="A53602">
        <v>27053106900</v>
      </c>
      <c r="B53602" t="s">
        <v>3375</v>
      </c>
      <c r="C53602">
        <v>0.33040000000000003</v>
      </c>
    </row>
    <row r="53603" spans="1:3" x14ac:dyDescent="0.2">
      <c r="A53603">
        <v>18091041300</v>
      </c>
      <c r="B53603" t="s">
        <v>1325</v>
      </c>
      <c r="C53603">
        <v>0.33</v>
      </c>
    </row>
    <row r="53604" spans="1:3" x14ac:dyDescent="0.2">
      <c r="A53604">
        <v>39095010400</v>
      </c>
      <c r="B53604" t="s">
        <v>772</v>
      </c>
      <c r="C53604">
        <v>0.32979999999999998</v>
      </c>
    </row>
    <row r="53605" spans="1:3" x14ac:dyDescent="0.2">
      <c r="A53605">
        <v>34003009100</v>
      </c>
      <c r="B53605" t="s">
        <v>24981</v>
      </c>
      <c r="C53605">
        <v>0.32940000000000003</v>
      </c>
    </row>
    <row r="53606" spans="1:3" x14ac:dyDescent="0.2">
      <c r="A53606">
        <v>17201002000</v>
      </c>
      <c r="B53606" t="s">
        <v>500</v>
      </c>
      <c r="C53606">
        <v>0.32750000000000001</v>
      </c>
    </row>
    <row r="53607" spans="1:3" x14ac:dyDescent="0.2">
      <c r="A53607">
        <v>39093070800</v>
      </c>
      <c r="B53607" t="s">
        <v>1696</v>
      </c>
      <c r="C53607">
        <v>0.32740000000000002</v>
      </c>
    </row>
    <row r="53608" spans="1:3" x14ac:dyDescent="0.2">
      <c r="A53608">
        <v>34003042400</v>
      </c>
      <c r="B53608" t="s">
        <v>24198</v>
      </c>
      <c r="C53608">
        <v>0.32600000000000001</v>
      </c>
    </row>
    <row r="53609" spans="1:3" x14ac:dyDescent="0.2">
      <c r="A53609">
        <v>11001008302</v>
      </c>
      <c r="B53609" t="s">
        <v>982</v>
      </c>
      <c r="C53609">
        <v>0.32590000000000002</v>
      </c>
    </row>
    <row r="53610" spans="1:3" x14ac:dyDescent="0.2">
      <c r="A53610">
        <v>47157003400</v>
      </c>
      <c r="B53610" t="s">
        <v>691</v>
      </c>
      <c r="C53610">
        <v>0.32590000000000002</v>
      </c>
    </row>
    <row r="53611" spans="1:3" x14ac:dyDescent="0.2">
      <c r="A53611">
        <v>12045960200</v>
      </c>
      <c r="B53611" t="s">
        <v>4461</v>
      </c>
      <c r="C53611">
        <v>0.3241</v>
      </c>
    </row>
    <row r="53612" spans="1:3" x14ac:dyDescent="0.2">
      <c r="A53612">
        <v>40031000600</v>
      </c>
      <c r="B53612" t="s">
        <v>2000</v>
      </c>
      <c r="C53612">
        <v>0.32400000000000001</v>
      </c>
    </row>
    <row r="53613" spans="1:3" x14ac:dyDescent="0.2">
      <c r="A53613">
        <v>24027601105</v>
      </c>
      <c r="B53613" t="s">
        <v>241</v>
      </c>
      <c r="C53613">
        <v>0.3236</v>
      </c>
    </row>
    <row r="53614" spans="1:3" x14ac:dyDescent="0.2">
      <c r="A53614">
        <v>48183000402</v>
      </c>
      <c r="B53614" t="s">
        <v>1273</v>
      </c>
      <c r="C53614">
        <v>0.3221</v>
      </c>
    </row>
    <row r="53615" spans="1:3" x14ac:dyDescent="0.2">
      <c r="A53615">
        <v>48201455200</v>
      </c>
      <c r="B53615" t="s">
        <v>19282</v>
      </c>
      <c r="C53615">
        <v>0.32179999999999997</v>
      </c>
    </row>
    <row r="53616" spans="1:3" x14ac:dyDescent="0.2">
      <c r="A53616">
        <v>12001001202</v>
      </c>
      <c r="B53616" t="s">
        <v>1238</v>
      </c>
      <c r="C53616">
        <v>0.32079999999999997</v>
      </c>
    </row>
    <row r="53617" spans="1:3" x14ac:dyDescent="0.2">
      <c r="A53617">
        <v>4013422641</v>
      </c>
      <c r="B53617" t="s">
        <v>2712</v>
      </c>
      <c r="C53617">
        <v>0.32019999999999998</v>
      </c>
    </row>
    <row r="53618" spans="1:3" x14ac:dyDescent="0.2">
      <c r="A53618">
        <v>34027046105</v>
      </c>
      <c r="B53618" t="s">
        <v>21778</v>
      </c>
      <c r="C53618">
        <v>0.32</v>
      </c>
    </row>
    <row r="53619" spans="1:3" x14ac:dyDescent="0.2">
      <c r="A53619">
        <v>1069041800</v>
      </c>
      <c r="B53619" t="s">
        <v>11251</v>
      </c>
      <c r="C53619">
        <v>0.31890000000000002</v>
      </c>
    </row>
    <row r="53620" spans="1:3" x14ac:dyDescent="0.2">
      <c r="A53620">
        <v>48373210204</v>
      </c>
      <c r="B53620" t="s">
        <v>3450</v>
      </c>
      <c r="C53620">
        <v>0.31790000000000002</v>
      </c>
    </row>
    <row r="53621" spans="1:3" x14ac:dyDescent="0.2">
      <c r="A53621">
        <v>53067011623</v>
      </c>
      <c r="B53621" t="s">
        <v>9629</v>
      </c>
      <c r="C53621">
        <v>0.31609999999999999</v>
      </c>
    </row>
    <row r="53622" spans="1:3" x14ac:dyDescent="0.2">
      <c r="A53622">
        <v>37069060200</v>
      </c>
      <c r="B53622" t="s">
        <v>3354</v>
      </c>
      <c r="C53622">
        <v>0.3155</v>
      </c>
    </row>
    <row r="53623" spans="1:3" x14ac:dyDescent="0.2">
      <c r="A53623">
        <v>13021011800</v>
      </c>
      <c r="B53623" t="s">
        <v>528</v>
      </c>
      <c r="C53623">
        <v>0.31480000000000002</v>
      </c>
    </row>
    <row r="53624" spans="1:3" x14ac:dyDescent="0.2">
      <c r="A53624">
        <v>6065047202</v>
      </c>
      <c r="B53624" t="s">
        <v>4425</v>
      </c>
      <c r="C53624">
        <v>0.31419999999999998</v>
      </c>
    </row>
    <row r="53625" spans="1:3" x14ac:dyDescent="0.2">
      <c r="A53625">
        <v>45041001505</v>
      </c>
      <c r="B53625" t="s">
        <v>1664</v>
      </c>
      <c r="C53625">
        <v>0.312</v>
      </c>
    </row>
    <row r="53626" spans="1:3" x14ac:dyDescent="0.2">
      <c r="A53626">
        <v>53053061200</v>
      </c>
      <c r="B53626" t="s">
        <v>3485</v>
      </c>
      <c r="C53626">
        <v>0.31119999999999998</v>
      </c>
    </row>
    <row r="53627" spans="1:3" x14ac:dyDescent="0.2">
      <c r="A53627">
        <v>34023008404</v>
      </c>
      <c r="B53627" t="s">
        <v>22210</v>
      </c>
      <c r="C53627">
        <v>0.31109999999999999</v>
      </c>
    </row>
    <row r="53628" spans="1:3" x14ac:dyDescent="0.2">
      <c r="A53628">
        <v>16027021600</v>
      </c>
      <c r="B53628" t="s">
        <v>2172</v>
      </c>
      <c r="C53628">
        <v>0.31059999999999999</v>
      </c>
    </row>
    <row r="53629" spans="1:3" x14ac:dyDescent="0.2">
      <c r="A53629">
        <v>40109106902</v>
      </c>
      <c r="B53629" t="s">
        <v>7961</v>
      </c>
      <c r="C53629">
        <v>0.3095</v>
      </c>
    </row>
    <row r="53630" spans="1:3" x14ac:dyDescent="0.2">
      <c r="A53630">
        <v>36047006900</v>
      </c>
      <c r="B53630" t="s">
        <v>1662</v>
      </c>
      <c r="C53630">
        <v>0.30930000000000002</v>
      </c>
    </row>
    <row r="53631" spans="1:3" x14ac:dyDescent="0.2">
      <c r="A53631">
        <v>49035112918</v>
      </c>
      <c r="B53631" t="s">
        <v>9717</v>
      </c>
      <c r="C53631">
        <v>0.30919999999999997</v>
      </c>
    </row>
    <row r="53632" spans="1:3" x14ac:dyDescent="0.2">
      <c r="A53632">
        <v>13015960600</v>
      </c>
      <c r="B53632" t="s">
        <v>2373</v>
      </c>
      <c r="C53632">
        <v>0.3085</v>
      </c>
    </row>
    <row r="53633" spans="1:3" x14ac:dyDescent="0.2">
      <c r="A53633">
        <v>37033930600</v>
      </c>
      <c r="B53633" t="s">
        <v>5935</v>
      </c>
      <c r="C53633">
        <v>0.30840000000000001</v>
      </c>
    </row>
    <row r="53634" spans="1:3" x14ac:dyDescent="0.2">
      <c r="A53634">
        <v>24021751002</v>
      </c>
      <c r="B53634" t="s">
        <v>2913</v>
      </c>
      <c r="C53634">
        <v>0.30719999999999997</v>
      </c>
    </row>
    <row r="53635" spans="1:3" x14ac:dyDescent="0.2">
      <c r="A53635">
        <v>4019004107</v>
      </c>
      <c r="B53635" t="s">
        <v>12379</v>
      </c>
      <c r="C53635">
        <v>0.30399999999999999</v>
      </c>
    </row>
    <row r="53636" spans="1:3" x14ac:dyDescent="0.2">
      <c r="A53636">
        <v>48085030512</v>
      </c>
      <c r="B53636" t="s">
        <v>21165</v>
      </c>
      <c r="C53636">
        <v>0.30299999999999999</v>
      </c>
    </row>
    <row r="53637" spans="1:3" x14ac:dyDescent="0.2">
      <c r="A53637">
        <v>34023007303</v>
      </c>
      <c r="B53637" t="s">
        <v>19611</v>
      </c>
      <c r="C53637">
        <v>0.30270000000000002</v>
      </c>
    </row>
    <row r="53638" spans="1:3" x14ac:dyDescent="0.2">
      <c r="A53638">
        <v>36047057500</v>
      </c>
      <c r="B53638" t="s">
        <v>1662</v>
      </c>
      <c r="C53638">
        <v>0.3024</v>
      </c>
    </row>
    <row r="53639" spans="1:3" x14ac:dyDescent="0.2">
      <c r="A53639">
        <v>37147001001</v>
      </c>
      <c r="B53639" t="s">
        <v>1223</v>
      </c>
      <c r="C53639">
        <v>0.30220000000000002</v>
      </c>
    </row>
    <row r="53640" spans="1:3" x14ac:dyDescent="0.2">
      <c r="A53640">
        <v>36013035600</v>
      </c>
      <c r="B53640" t="s">
        <v>11741</v>
      </c>
      <c r="C53640">
        <v>0.30020000000000002</v>
      </c>
    </row>
    <row r="53641" spans="1:3" x14ac:dyDescent="0.2">
      <c r="A53641">
        <v>34013017301</v>
      </c>
      <c r="B53641" t="s">
        <v>14055</v>
      </c>
      <c r="C53641">
        <v>0.29930000000000001</v>
      </c>
    </row>
    <row r="53642" spans="1:3" x14ac:dyDescent="0.2">
      <c r="A53642">
        <v>17043846404</v>
      </c>
      <c r="B53642" t="s">
        <v>16893</v>
      </c>
      <c r="C53642">
        <v>0.29909999999999998</v>
      </c>
    </row>
    <row r="53643" spans="1:3" x14ac:dyDescent="0.2">
      <c r="A53643">
        <v>12081001106</v>
      </c>
      <c r="B53643" t="s">
        <v>855</v>
      </c>
      <c r="C53643">
        <v>0.29849999999999999</v>
      </c>
    </row>
    <row r="53644" spans="1:3" x14ac:dyDescent="0.2">
      <c r="A53644">
        <v>19153000300</v>
      </c>
      <c r="B53644" t="s">
        <v>9699</v>
      </c>
      <c r="C53644">
        <v>0.29649999999999999</v>
      </c>
    </row>
    <row r="53645" spans="1:3" x14ac:dyDescent="0.2">
      <c r="A53645">
        <v>17031803012</v>
      </c>
      <c r="B53645" t="s">
        <v>7407</v>
      </c>
      <c r="C53645">
        <v>0.29630000000000001</v>
      </c>
    </row>
    <row r="53646" spans="1:3" x14ac:dyDescent="0.2">
      <c r="A53646">
        <v>36109001300</v>
      </c>
      <c r="B53646" t="s">
        <v>12350</v>
      </c>
      <c r="C53646">
        <v>0.29570000000000002</v>
      </c>
    </row>
    <row r="53647" spans="1:3" x14ac:dyDescent="0.2">
      <c r="A53647">
        <v>39095000600</v>
      </c>
      <c r="B53647" t="s">
        <v>6544</v>
      </c>
      <c r="C53647">
        <v>0.29549999999999998</v>
      </c>
    </row>
    <row r="53648" spans="1:3" x14ac:dyDescent="0.2">
      <c r="A53648">
        <v>6037920330</v>
      </c>
      <c r="B53648" t="s">
        <v>9830</v>
      </c>
      <c r="C53648">
        <v>0.29520000000000002</v>
      </c>
    </row>
    <row r="53649" spans="1:3" x14ac:dyDescent="0.2">
      <c r="A53649">
        <v>21117060700</v>
      </c>
      <c r="B53649" t="s">
        <v>1236</v>
      </c>
      <c r="C53649">
        <v>0.2949</v>
      </c>
    </row>
    <row r="53650" spans="1:3" x14ac:dyDescent="0.2">
      <c r="A53650">
        <v>6073016401</v>
      </c>
      <c r="B53650" t="s">
        <v>5891</v>
      </c>
      <c r="C53650">
        <v>0.29480000000000001</v>
      </c>
    </row>
    <row r="53651" spans="1:3" x14ac:dyDescent="0.2">
      <c r="A53651">
        <v>37167930200</v>
      </c>
      <c r="B53651" t="s">
        <v>7344</v>
      </c>
      <c r="C53651">
        <v>0.29330000000000001</v>
      </c>
    </row>
    <row r="53652" spans="1:3" x14ac:dyDescent="0.2">
      <c r="A53652">
        <v>4013812400</v>
      </c>
      <c r="B53652" t="s">
        <v>2520</v>
      </c>
      <c r="C53652">
        <v>0.29289999999999999</v>
      </c>
    </row>
    <row r="53653" spans="1:3" x14ac:dyDescent="0.2">
      <c r="A53653">
        <v>37101041400</v>
      </c>
      <c r="B53653" t="s">
        <v>7529</v>
      </c>
      <c r="C53653">
        <v>0.2928</v>
      </c>
    </row>
    <row r="53654" spans="1:3" x14ac:dyDescent="0.2">
      <c r="A53654">
        <v>48245011400</v>
      </c>
      <c r="B53654" t="s">
        <v>1345</v>
      </c>
      <c r="C53654">
        <v>0.29210000000000003</v>
      </c>
    </row>
    <row r="53655" spans="1:3" x14ac:dyDescent="0.2">
      <c r="A53655">
        <v>48121021727</v>
      </c>
      <c r="B53655" t="s">
        <v>18002</v>
      </c>
      <c r="C53655">
        <v>0.29210000000000003</v>
      </c>
    </row>
    <row r="53656" spans="1:3" x14ac:dyDescent="0.2">
      <c r="A53656">
        <v>27053024700</v>
      </c>
      <c r="B53656" t="s">
        <v>2662</v>
      </c>
      <c r="C53656">
        <v>0.29189999999999999</v>
      </c>
    </row>
    <row r="53657" spans="1:3" x14ac:dyDescent="0.2">
      <c r="A53657">
        <v>32003005357</v>
      </c>
      <c r="B53657" t="s">
        <v>8578</v>
      </c>
      <c r="C53657">
        <v>0.29089999999999999</v>
      </c>
    </row>
    <row r="53658" spans="1:3" x14ac:dyDescent="0.2">
      <c r="A53658">
        <v>13215001200</v>
      </c>
      <c r="B53658" t="s">
        <v>606</v>
      </c>
      <c r="C53658">
        <v>0.29039999999999999</v>
      </c>
    </row>
    <row r="53659" spans="1:3" x14ac:dyDescent="0.2">
      <c r="A53659">
        <v>32003005805</v>
      </c>
      <c r="B53659" t="s">
        <v>13595</v>
      </c>
      <c r="C53659">
        <v>0.29010000000000002</v>
      </c>
    </row>
    <row r="53660" spans="1:3" x14ac:dyDescent="0.2">
      <c r="A53660">
        <v>17197880503</v>
      </c>
      <c r="B53660" t="s">
        <v>11690</v>
      </c>
      <c r="C53660">
        <v>0.2898</v>
      </c>
    </row>
    <row r="53661" spans="1:3" x14ac:dyDescent="0.2">
      <c r="A53661">
        <v>12127090500</v>
      </c>
      <c r="B53661" t="s">
        <v>5606</v>
      </c>
      <c r="C53661">
        <v>0.28949999999999998</v>
      </c>
    </row>
    <row r="53662" spans="1:3" x14ac:dyDescent="0.2">
      <c r="A53662">
        <v>34003038100</v>
      </c>
      <c r="B53662" t="s">
        <v>23921</v>
      </c>
      <c r="C53662">
        <v>0.28910000000000002</v>
      </c>
    </row>
    <row r="53663" spans="1:3" x14ac:dyDescent="0.2">
      <c r="A53663">
        <v>17043844502</v>
      </c>
      <c r="B53663" t="s">
        <v>23875</v>
      </c>
      <c r="C53663">
        <v>0.28889999999999999</v>
      </c>
    </row>
    <row r="53664" spans="1:3" x14ac:dyDescent="0.2">
      <c r="A53664">
        <v>25025010408</v>
      </c>
      <c r="B53664" t="s">
        <v>3610</v>
      </c>
      <c r="C53664">
        <v>0.28889999999999999</v>
      </c>
    </row>
    <row r="53665" spans="1:3" x14ac:dyDescent="0.2">
      <c r="A53665">
        <v>8001008542</v>
      </c>
      <c r="B53665" t="s">
        <v>2062</v>
      </c>
      <c r="C53665">
        <v>0.28820000000000001</v>
      </c>
    </row>
    <row r="53666" spans="1:3" x14ac:dyDescent="0.2">
      <c r="A53666">
        <v>53035080600</v>
      </c>
      <c r="B53666" t="s">
        <v>5912</v>
      </c>
      <c r="C53666">
        <v>0.28670000000000001</v>
      </c>
    </row>
    <row r="53667" spans="1:3" x14ac:dyDescent="0.2">
      <c r="A53667">
        <v>27053022302</v>
      </c>
      <c r="B53667" t="s">
        <v>16118</v>
      </c>
      <c r="C53667">
        <v>0.28610000000000002</v>
      </c>
    </row>
    <row r="53668" spans="1:3" x14ac:dyDescent="0.2">
      <c r="A53668">
        <v>6071009708</v>
      </c>
      <c r="B53668" t="s">
        <v>7693</v>
      </c>
      <c r="C53668">
        <v>0.28560000000000002</v>
      </c>
    </row>
    <row r="53669" spans="1:3" x14ac:dyDescent="0.2">
      <c r="A53669">
        <v>6037620102</v>
      </c>
      <c r="B53669" t="s">
        <v>22894</v>
      </c>
      <c r="C53669">
        <v>0.2853</v>
      </c>
    </row>
    <row r="53670" spans="1:3" x14ac:dyDescent="0.2">
      <c r="A53670">
        <v>37025041501</v>
      </c>
      <c r="B53670" t="s">
        <v>15044</v>
      </c>
      <c r="C53670">
        <v>0.28520000000000001</v>
      </c>
    </row>
    <row r="53671" spans="1:3" x14ac:dyDescent="0.2">
      <c r="A53671">
        <v>17113001105</v>
      </c>
      <c r="B53671" t="s">
        <v>3399</v>
      </c>
      <c r="C53671">
        <v>0.28420000000000001</v>
      </c>
    </row>
    <row r="53672" spans="1:3" x14ac:dyDescent="0.2">
      <c r="A53672">
        <v>40109107210</v>
      </c>
      <c r="B53672" t="s">
        <v>9866</v>
      </c>
      <c r="C53672">
        <v>0.28410000000000002</v>
      </c>
    </row>
    <row r="53673" spans="1:3" x14ac:dyDescent="0.2">
      <c r="A53673">
        <v>27123042302</v>
      </c>
      <c r="B53673" t="s">
        <v>15280</v>
      </c>
      <c r="C53673">
        <v>0.28389999999999999</v>
      </c>
    </row>
    <row r="53674" spans="1:3" x14ac:dyDescent="0.2">
      <c r="A53674">
        <v>22079013500</v>
      </c>
      <c r="B53674" t="s">
        <v>12698</v>
      </c>
      <c r="C53674">
        <v>0.2838</v>
      </c>
    </row>
    <row r="53675" spans="1:3" x14ac:dyDescent="0.2">
      <c r="A53675">
        <v>28035000800</v>
      </c>
      <c r="B53675" t="s">
        <v>434</v>
      </c>
      <c r="C53675">
        <v>0.28370000000000001</v>
      </c>
    </row>
    <row r="53676" spans="1:3" x14ac:dyDescent="0.2">
      <c r="A53676">
        <v>27037060709</v>
      </c>
      <c r="B53676" t="s">
        <v>17397</v>
      </c>
      <c r="C53676">
        <v>0.2833</v>
      </c>
    </row>
    <row r="53677" spans="1:3" x14ac:dyDescent="0.2">
      <c r="A53677">
        <v>12117021203</v>
      </c>
      <c r="B53677" t="s">
        <v>11794</v>
      </c>
      <c r="C53677">
        <v>0.28270000000000001</v>
      </c>
    </row>
    <row r="53678" spans="1:3" x14ac:dyDescent="0.2">
      <c r="A53678">
        <v>6065045214</v>
      </c>
      <c r="B53678" t="s">
        <v>18917</v>
      </c>
      <c r="C53678">
        <v>0.28260000000000002</v>
      </c>
    </row>
    <row r="53679" spans="1:3" x14ac:dyDescent="0.2">
      <c r="A53679">
        <v>45047970400</v>
      </c>
      <c r="B53679" t="s">
        <v>842</v>
      </c>
      <c r="C53679">
        <v>0.28249999999999997</v>
      </c>
    </row>
    <row r="53680" spans="1:3" x14ac:dyDescent="0.2">
      <c r="A53680">
        <v>16027020100</v>
      </c>
      <c r="B53680" t="s">
        <v>1485</v>
      </c>
      <c r="C53680">
        <v>0.28239999999999998</v>
      </c>
    </row>
    <row r="53681" spans="1:3" x14ac:dyDescent="0.2">
      <c r="A53681">
        <v>21067001600</v>
      </c>
      <c r="B53681" t="s">
        <v>5296</v>
      </c>
      <c r="C53681">
        <v>0.28189999999999998</v>
      </c>
    </row>
    <row r="53682" spans="1:3" x14ac:dyDescent="0.2">
      <c r="A53682">
        <v>36081063700</v>
      </c>
      <c r="B53682" t="s">
        <v>1582</v>
      </c>
      <c r="C53682">
        <v>0.28179999999999999</v>
      </c>
    </row>
    <row r="53683" spans="1:3" x14ac:dyDescent="0.2">
      <c r="A53683">
        <v>15009030709</v>
      </c>
      <c r="B53683" t="s">
        <v>13471</v>
      </c>
      <c r="C53683">
        <v>0.28170000000000001</v>
      </c>
    </row>
    <row r="53684" spans="1:3" x14ac:dyDescent="0.2">
      <c r="A53684">
        <v>28127950300</v>
      </c>
      <c r="B53684" t="s">
        <v>4819</v>
      </c>
      <c r="C53684">
        <v>0.28170000000000001</v>
      </c>
    </row>
    <row r="53685" spans="1:3" x14ac:dyDescent="0.2">
      <c r="A53685">
        <v>32031003513</v>
      </c>
      <c r="B53685" t="s">
        <v>6946</v>
      </c>
      <c r="C53685">
        <v>0.28110000000000002</v>
      </c>
    </row>
    <row r="53686" spans="1:3" x14ac:dyDescent="0.2">
      <c r="A53686">
        <v>48061012305</v>
      </c>
      <c r="B53686" t="s">
        <v>21254</v>
      </c>
      <c r="C53686">
        <v>0.28050000000000003</v>
      </c>
    </row>
    <row r="53687" spans="1:3" x14ac:dyDescent="0.2">
      <c r="A53687">
        <v>41067032404</v>
      </c>
      <c r="B53687" t="s">
        <v>5201</v>
      </c>
      <c r="C53687">
        <v>0.2802</v>
      </c>
    </row>
    <row r="53688" spans="1:3" x14ac:dyDescent="0.2">
      <c r="A53688">
        <v>12099007740</v>
      </c>
      <c r="B53688" t="s">
        <v>12297</v>
      </c>
      <c r="C53688">
        <v>0.28010000000000002</v>
      </c>
    </row>
    <row r="53689" spans="1:3" x14ac:dyDescent="0.2">
      <c r="A53689">
        <v>6073016701</v>
      </c>
      <c r="B53689" t="s">
        <v>16231</v>
      </c>
      <c r="C53689">
        <v>0.27989999999999998</v>
      </c>
    </row>
    <row r="53690" spans="1:3" x14ac:dyDescent="0.2">
      <c r="A53690">
        <v>13245001602</v>
      </c>
      <c r="B53690" t="s">
        <v>1403</v>
      </c>
      <c r="C53690">
        <v>0.27989999999999998</v>
      </c>
    </row>
    <row r="53691" spans="1:3" x14ac:dyDescent="0.2">
      <c r="A53691">
        <v>48235950100</v>
      </c>
      <c r="B53691" t="s">
        <v>3459</v>
      </c>
      <c r="C53691">
        <v>0.27889999999999998</v>
      </c>
    </row>
    <row r="53692" spans="1:3" x14ac:dyDescent="0.2">
      <c r="A53692">
        <v>36059302501</v>
      </c>
      <c r="B53692" t="s">
        <v>22583</v>
      </c>
      <c r="C53692">
        <v>0.27860000000000001</v>
      </c>
    </row>
    <row r="53693" spans="1:3" x14ac:dyDescent="0.2">
      <c r="A53693">
        <v>13051004100</v>
      </c>
      <c r="B53693" t="s">
        <v>638</v>
      </c>
      <c r="C53693">
        <v>0.27839999999999998</v>
      </c>
    </row>
    <row r="53694" spans="1:3" x14ac:dyDescent="0.2">
      <c r="A53694">
        <v>48439111409</v>
      </c>
      <c r="B53694" t="s">
        <v>12463</v>
      </c>
      <c r="C53694">
        <v>0.27810000000000001</v>
      </c>
    </row>
    <row r="53695" spans="1:3" x14ac:dyDescent="0.2">
      <c r="A53695">
        <v>34041030900</v>
      </c>
      <c r="B53695" t="s">
        <v>9676</v>
      </c>
      <c r="C53695">
        <v>0.27800000000000002</v>
      </c>
    </row>
    <row r="53696" spans="1:3" x14ac:dyDescent="0.2">
      <c r="A53696">
        <v>6001404501</v>
      </c>
      <c r="B53696" t="s">
        <v>23044</v>
      </c>
      <c r="C53696">
        <v>0.27789999999999998</v>
      </c>
    </row>
    <row r="53697" spans="1:3" x14ac:dyDescent="0.2">
      <c r="A53697">
        <v>41035971700</v>
      </c>
      <c r="B53697" t="s">
        <v>4835</v>
      </c>
      <c r="C53697">
        <v>0.27750000000000002</v>
      </c>
    </row>
    <row r="53698" spans="1:3" x14ac:dyDescent="0.2">
      <c r="A53698">
        <v>42125704100</v>
      </c>
      <c r="B53698" t="s">
        <v>6338</v>
      </c>
      <c r="C53698">
        <v>0.27610000000000001</v>
      </c>
    </row>
    <row r="53699" spans="1:3" x14ac:dyDescent="0.2">
      <c r="A53699">
        <v>13121011624</v>
      </c>
      <c r="B53699" t="s">
        <v>22326</v>
      </c>
      <c r="C53699">
        <v>0.27550000000000002</v>
      </c>
    </row>
    <row r="53700" spans="1:3" x14ac:dyDescent="0.2">
      <c r="A53700">
        <v>37081017200</v>
      </c>
      <c r="B53700" t="s">
        <v>12586</v>
      </c>
      <c r="C53700">
        <v>0.27489999999999998</v>
      </c>
    </row>
    <row r="53701" spans="1:3" x14ac:dyDescent="0.2">
      <c r="A53701">
        <v>12127082202</v>
      </c>
      <c r="B53701" t="s">
        <v>17816</v>
      </c>
      <c r="C53701">
        <v>0.27479999999999999</v>
      </c>
    </row>
    <row r="53702" spans="1:3" x14ac:dyDescent="0.2">
      <c r="A53702">
        <v>34015501003</v>
      </c>
      <c r="B53702" t="s">
        <v>10112</v>
      </c>
      <c r="C53702">
        <v>0.27350000000000002</v>
      </c>
    </row>
    <row r="53703" spans="1:3" x14ac:dyDescent="0.2">
      <c r="A53703">
        <v>32001950302</v>
      </c>
      <c r="B53703" t="s">
        <v>4769</v>
      </c>
      <c r="C53703">
        <v>0.2722</v>
      </c>
    </row>
    <row r="53704" spans="1:3" x14ac:dyDescent="0.2">
      <c r="A53704">
        <v>48121020104</v>
      </c>
      <c r="B53704" t="s">
        <v>13384</v>
      </c>
      <c r="C53704">
        <v>0.27210000000000001</v>
      </c>
    </row>
    <row r="53705" spans="1:3" x14ac:dyDescent="0.2">
      <c r="A53705">
        <v>13121011422</v>
      </c>
      <c r="B53705" t="s">
        <v>11663</v>
      </c>
      <c r="C53705">
        <v>0.27200000000000002</v>
      </c>
    </row>
    <row r="53706" spans="1:3" x14ac:dyDescent="0.2">
      <c r="A53706">
        <v>6081609601</v>
      </c>
      <c r="B53706" t="s">
        <v>19478</v>
      </c>
      <c r="C53706">
        <v>0.2717</v>
      </c>
    </row>
    <row r="53707" spans="1:3" x14ac:dyDescent="0.2">
      <c r="A53707">
        <v>6001450604</v>
      </c>
      <c r="B53707" t="s">
        <v>19061</v>
      </c>
      <c r="C53707">
        <v>0.27150000000000002</v>
      </c>
    </row>
    <row r="53708" spans="1:3" x14ac:dyDescent="0.2">
      <c r="A53708">
        <v>28067950200</v>
      </c>
      <c r="B53708" t="s">
        <v>1128</v>
      </c>
      <c r="C53708">
        <v>0.2702</v>
      </c>
    </row>
    <row r="53709" spans="1:3" x14ac:dyDescent="0.2">
      <c r="A53709">
        <v>37147001002</v>
      </c>
      <c r="B53709" t="s">
        <v>14249</v>
      </c>
      <c r="C53709">
        <v>0.26939999999999997</v>
      </c>
    </row>
    <row r="53710" spans="1:3" x14ac:dyDescent="0.2">
      <c r="A53710">
        <v>47157021312</v>
      </c>
      <c r="B53710" t="s">
        <v>644</v>
      </c>
      <c r="C53710">
        <v>0.26790000000000003</v>
      </c>
    </row>
    <row r="53711" spans="1:3" x14ac:dyDescent="0.2">
      <c r="A53711">
        <v>45027960100</v>
      </c>
      <c r="B53711" t="s">
        <v>12380</v>
      </c>
      <c r="C53711">
        <v>0.26790000000000003</v>
      </c>
    </row>
    <row r="53712" spans="1:3" x14ac:dyDescent="0.2">
      <c r="A53712">
        <v>36085007000</v>
      </c>
      <c r="B53712" t="s">
        <v>3259</v>
      </c>
      <c r="C53712">
        <v>0.2676</v>
      </c>
    </row>
    <row r="53713" spans="1:3" x14ac:dyDescent="0.2">
      <c r="A53713">
        <v>45019002613</v>
      </c>
      <c r="B53713" t="s">
        <v>3105</v>
      </c>
      <c r="C53713">
        <v>0.26629999999999998</v>
      </c>
    </row>
    <row r="53714" spans="1:3" x14ac:dyDescent="0.2">
      <c r="A53714">
        <v>16031950600</v>
      </c>
      <c r="B53714" t="s">
        <v>3187</v>
      </c>
      <c r="C53714">
        <v>0.26619999999999999</v>
      </c>
    </row>
    <row r="53715" spans="1:3" x14ac:dyDescent="0.2">
      <c r="A53715">
        <v>48339693200</v>
      </c>
      <c r="B53715" t="s">
        <v>4177</v>
      </c>
      <c r="C53715">
        <v>0.26540000000000002</v>
      </c>
    </row>
    <row r="53716" spans="1:3" x14ac:dyDescent="0.2">
      <c r="A53716">
        <v>47125980100</v>
      </c>
      <c r="B53716" t="s">
        <v>18085</v>
      </c>
      <c r="C53716">
        <v>0.26450000000000001</v>
      </c>
    </row>
    <row r="53717" spans="1:3" x14ac:dyDescent="0.2">
      <c r="A53717">
        <v>12057011709</v>
      </c>
      <c r="B53717" t="s">
        <v>8527</v>
      </c>
      <c r="C53717">
        <v>0.26440000000000002</v>
      </c>
    </row>
    <row r="53718" spans="1:3" x14ac:dyDescent="0.2">
      <c r="A53718">
        <v>6071010802</v>
      </c>
      <c r="B53718" t="s">
        <v>13444</v>
      </c>
      <c r="C53718">
        <v>0.2626</v>
      </c>
    </row>
    <row r="53719" spans="1:3" x14ac:dyDescent="0.2">
      <c r="A53719">
        <v>18097361400</v>
      </c>
      <c r="B53719" t="s">
        <v>7685</v>
      </c>
      <c r="C53719">
        <v>0.2611</v>
      </c>
    </row>
    <row r="53720" spans="1:3" x14ac:dyDescent="0.2">
      <c r="A53720">
        <v>51007930100</v>
      </c>
      <c r="B53720" t="s">
        <v>12028</v>
      </c>
      <c r="C53720">
        <v>0.2611</v>
      </c>
    </row>
    <row r="53721" spans="1:3" x14ac:dyDescent="0.2">
      <c r="A53721">
        <v>36087013002</v>
      </c>
      <c r="B53721" t="s">
        <v>24768</v>
      </c>
      <c r="C53721">
        <v>0.26090000000000002</v>
      </c>
    </row>
    <row r="53722" spans="1:3" x14ac:dyDescent="0.2">
      <c r="A53722">
        <v>8029965100</v>
      </c>
      <c r="B53722" t="s">
        <v>7475</v>
      </c>
      <c r="C53722">
        <v>0.26019999999999999</v>
      </c>
    </row>
    <row r="53723" spans="1:3" x14ac:dyDescent="0.2">
      <c r="A53723">
        <v>6065043239</v>
      </c>
      <c r="B53723" t="s">
        <v>13845</v>
      </c>
      <c r="C53723">
        <v>0.25969999999999999</v>
      </c>
    </row>
    <row r="53724" spans="1:3" x14ac:dyDescent="0.2">
      <c r="A53724">
        <v>42125754400</v>
      </c>
      <c r="B53724" t="s">
        <v>6338</v>
      </c>
      <c r="C53724">
        <v>0.25969999999999999</v>
      </c>
    </row>
    <row r="53725" spans="1:3" x14ac:dyDescent="0.2">
      <c r="A53725">
        <v>26161404600</v>
      </c>
      <c r="B53725" t="s">
        <v>7690</v>
      </c>
      <c r="C53725">
        <v>0.25840000000000002</v>
      </c>
    </row>
    <row r="53726" spans="1:3" x14ac:dyDescent="0.2">
      <c r="A53726">
        <v>6061020106</v>
      </c>
      <c r="B53726" t="s">
        <v>25531</v>
      </c>
      <c r="C53726">
        <v>0.25769999999999998</v>
      </c>
    </row>
    <row r="53727" spans="1:3" x14ac:dyDescent="0.2">
      <c r="A53727">
        <v>9001010600</v>
      </c>
      <c r="B53727" t="s">
        <v>22380</v>
      </c>
      <c r="C53727">
        <v>0.25750000000000001</v>
      </c>
    </row>
    <row r="53728" spans="1:3" x14ac:dyDescent="0.2">
      <c r="A53728">
        <v>34003032104</v>
      </c>
      <c r="B53728" t="s">
        <v>19009</v>
      </c>
      <c r="C53728">
        <v>0.25659999999999999</v>
      </c>
    </row>
    <row r="53729" spans="1:3" x14ac:dyDescent="0.2">
      <c r="A53729">
        <v>48231960100</v>
      </c>
      <c r="B53729" t="s">
        <v>10473</v>
      </c>
      <c r="C53729">
        <v>0.25519999999999998</v>
      </c>
    </row>
    <row r="53730" spans="1:3" x14ac:dyDescent="0.2">
      <c r="A53730">
        <v>34023007402</v>
      </c>
      <c r="B53730" t="s">
        <v>19133</v>
      </c>
      <c r="C53730">
        <v>0.25519999999999998</v>
      </c>
    </row>
    <row r="53731" spans="1:3" x14ac:dyDescent="0.2">
      <c r="A53731">
        <v>36081009700</v>
      </c>
      <c r="B53731" t="s">
        <v>1582</v>
      </c>
      <c r="C53731">
        <v>0.25469999999999998</v>
      </c>
    </row>
    <row r="53732" spans="1:3" x14ac:dyDescent="0.2">
      <c r="A53732">
        <v>34035051600</v>
      </c>
      <c r="B53732" t="s">
        <v>20610</v>
      </c>
      <c r="C53732">
        <v>0.25459999999999999</v>
      </c>
    </row>
    <row r="53733" spans="1:3" x14ac:dyDescent="0.2">
      <c r="A53733">
        <v>17093890400</v>
      </c>
      <c r="B53733" t="s">
        <v>17259</v>
      </c>
      <c r="C53733">
        <v>0.25440000000000002</v>
      </c>
    </row>
    <row r="53734" spans="1:3" x14ac:dyDescent="0.2">
      <c r="A53734">
        <v>12101030412</v>
      </c>
      <c r="B53734" t="s">
        <v>11660</v>
      </c>
      <c r="C53734">
        <v>0.25430000000000003</v>
      </c>
    </row>
    <row r="53735" spans="1:3" x14ac:dyDescent="0.2">
      <c r="A53735">
        <v>40027201508</v>
      </c>
      <c r="B53735" t="s">
        <v>6874</v>
      </c>
      <c r="C53735">
        <v>0.254</v>
      </c>
    </row>
    <row r="53736" spans="1:3" x14ac:dyDescent="0.2">
      <c r="A53736">
        <v>12071010501</v>
      </c>
      <c r="B53736" t="s">
        <v>10799</v>
      </c>
      <c r="C53736">
        <v>0.25309999999999999</v>
      </c>
    </row>
    <row r="53737" spans="1:3" x14ac:dyDescent="0.2">
      <c r="A53737">
        <v>51700031500</v>
      </c>
      <c r="B53737" t="s">
        <v>5102</v>
      </c>
      <c r="C53737">
        <v>0.253</v>
      </c>
    </row>
    <row r="53738" spans="1:3" x14ac:dyDescent="0.2">
      <c r="A53738">
        <v>18091040800</v>
      </c>
      <c r="B53738" t="s">
        <v>1325</v>
      </c>
      <c r="C53738">
        <v>0.25230000000000002</v>
      </c>
    </row>
    <row r="53739" spans="1:3" x14ac:dyDescent="0.2">
      <c r="A53739">
        <v>6073017047</v>
      </c>
      <c r="B53739" t="s">
        <v>22626</v>
      </c>
      <c r="C53739">
        <v>0.25219999999999998</v>
      </c>
    </row>
    <row r="53740" spans="1:3" x14ac:dyDescent="0.2">
      <c r="A53740">
        <v>32031003508</v>
      </c>
      <c r="B53740" t="s">
        <v>6946</v>
      </c>
      <c r="C53740">
        <v>0.252</v>
      </c>
    </row>
    <row r="53741" spans="1:3" x14ac:dyDescent="0.2">
      <c r="A53741">
        <v>19153004701</v>
      </c>
      <c r="B53741" t="s">
        <v>6489</v>
      </c>
      <c r="C53741">
        <v>0.252</v>
      </c>
    </row>
    <row r="53742" spans="1:3" x14ac:dyDescent="0.2">
      <c r="A53742">
        <v>8001060100</v>
      </c>
      <c r="B53742" t="s">
        <v>14011</v>
      </c>
      <c r="C53742">
        <v>0.25019999999999998</v>
      </c>
    </row>
    <row r="53743" spans="1:3" x14ac:dyDescent="0.2">
      <c r="A53743">
        <v>32031002409</v>
      </c>
      <c r="B53743" t="s">
        <v>16282</v>
      </c>
      <c r="C53743">
        <v>0.24990000000000001</v>
      </c>
    </row>
    <row r="53744" spans="1:3" x14ac:dyDescent="0.2">
      <c r="A53744">
        <v>34039037800</v>
      </c>
      <c r="B53744" t="s">
        <v>23487</v>
      </c>
      <c r="C53744">
        <v>0.24940000000000001</v>
      </c>
    </row>
    <row r="53745" spans="1:3" x14ac:dyDescent="0.2">
      <c r="A53745">
        <v>17197883602</v>
      </c>
      <c r="B53745" t="s">
        <v>19119</v>
      </c>
      <c r="C53745">
        <v>0.24840000000000001</v>
      </c>
    </row>
    <row r="53746" spans="1:3" x14ac:dyDescent="0.2">
      <c r="A53746">
        <v>12091022300</v>
      </c>
      <c r="B53746" t="s">
        <v>5152</v>
      </c>
      <c r="C53746">
        <v>0.2482</v>
      </c>
    </row>
    <row r="53747" spans="1:3" x14ac:dyDescent="0.2">
      <c r="A53747">
        <v>39003013000</v>
      </c>
      <c r="B53747" t="s">
        <v>840</v>
      </c>
      <c r="C53747">
        <v>0.24640000000000001</v>
      </c>
    </row>
    <row r="53748" spans="1:3" x14ac:dyDescent="0.2">
      <c r="A53748">
        <v>24039930300</v>
      </c>
      <c r="B53748" t="s">
        <v>12547</v>
      </c>
      <c r="C53748">
        <v>0.2462</v>
      </c>
    </row>
    <row r="53749" spans="1:3" x14ac:dyDescent="0.2">
      <c r="A53749">
        <v>27037060741</v>
      </c>
      <c r="B53749" t="s">
        <v>17397</v>
      </c>
      <c r="C53749">
        <v>0.24579999999999999</v>
      </c>
    </row>
    <row r="53750" spans="1:3" x14ac:dyDescent="0.2">
      <c r="A53750">
        <v>37101040100</v>
      </c>
      <c r="B53750" t="s">
        <v>10075</v>
      </c>
      <c r="C53750">
        <v>0.24579999999999999</v>
      </c>
    </row>
    <row r="53751" spans="1:3" x14ac:dyDescent="0.2">
      <c r="A53751">
        <v>4013071514</v>
      </c>
      <c r="B53751" t="s">
        <v>12912</v>
      </c>
      <c r="C53751">
        <v>0.2457</v>
      </c>
    </row>
    <row r="53752" spans="1:3" x14ac:dyDescent="0.2">
      <c r="A53752">
        <v>39155920400</v>
      </c>
      <c r="B53752" t="s">
        <v>827</v>
      </c>
      <c r="C53752">
        <v>0.2437</v>
      </c>
    </row>
    <row r="53753" spans="1:3" x14ac:dyDescent="0.2">
      <c r="A53753">
        <v>36105950800</v>
      </c>
      <c r="B53753" t="s">
        <v>18648</v>
      </c>
      <c r="C53753">
        <v>0.24299999999999999</v>
      </c>
    </row>
    <row r="53754" spans="1:3" x14ac:dyDescent="0.2">
      <c r="A53754">
        <v>32031003512</v>
      </c>
      <c r="B53754" t="s">
        <v>6946</v>
      </c>
      <c r="C53754">
        <v>0.24249999999999999</v>
      </c>
    </row>
    <row r="53755" spans="1:3" x14ac:dyDescent="0.2">
      <c r="A53755">
        <v>47189030500</v>
      </c>
      <c r="B53755" t="s">
        <v>1933</v>
      </c>
      <c r="C53755">
        <v>0.2422</v>
      </c>
    </row>
    <row r="53756" spans="1:3" x14ac:dyDescent="0.2">
      <c r="A53756">
        <v>34003051200</v>
      </c>
      <c r="B53756" t="s">
        <v>24425</v>
      </c>
      <c r="C53756">
        <v>0.24210000000000001</v>
      </c>
    </row>
    <row r="53757" spans="1:3" x14ac:dyDescent="0.2">
      <c r="A53757">
        <v>51710002100</v>
      </c>
      <c r="B53757" t="s">
        <v>21391</v>
      </c>
      <c r="C53757">
        <v>0.2419</v>
      </c>
    </row>
    <row r="53758" spans="1:3" x14ac:dyDescent="0.2">
      <c r="A53758">
        <v>53033005802</v>
      </c>
      <c r="B53758" t="s">
        <v>20550</v>
      </c>
      <c r="C53758">
        <v>0.2419</v>
      </c>
    </row>
    <row r="53759" spans="1:3" x14ac:dyDescent="0.2">
      <c r="A53759">
        <v>51009010401</v>
      </c>
      <c r="B53759" t="s">
        <v>8345</v>
      </c>
      <c r="C53759">
        <v>0.24149999999999999</v>
      </c>
    </row>
    <row r="53760" spans="1:3" x14ac:dyDescent="0.2">
      <c r="A53760">
        <v>4013111100</v>
      </c>
      <c r="B53760" t="s">
        <v>1492</v>
      </c>
      <c r="C53760">
        <v>0.24129999999999999</v>
      </c>
    </row>
    <row r="53761" spans="1:3" x14ac:dyDescent="0.2">
      <c r="A53761">
        <v>44007010400</v>
      </c>
      <c r="B53761" t="s">
        <v>14886</v>
      </c>
      <c r="C53761">
        <v>0.24099999999999999</v>
      </c>
    </row>
    <row r="53762" spans="1:3" x14ac:dyDescent="0.2">
      <c r="A53762">
        <v>17037001300</v>
      </c>
      <c r="B53762" t="s">
        <v>6503</v>
      </c>
      <c r="C53762">
        <v>0.2409</v>
      </c>
    </row>
    <row r="53763" spans="1:3" x14ac:dyDescent="0.2">
      <c r="A53763">
        <v>31055007309</v>
      </c>
      <c r="B53763" t="s">
        <v>11401</v>
      </c>
      <c r="C53763">
        <v>0.24010000000000001</v>
      </c>
    </row>
    <row r="53764" spans="1:3" x14ac:dyDescent="0.2">
      <c r="A53764">
        <v>42029304101</v>
      </c>
      <c r="B53764" t="s">
        <v>16202</v>
      </c>
      <c r="C53764">
        <v>0.23980000000000001</v>
      </c>
    </row>
    <row r="53765" spans="1:3" x14ac:dyDescent="0.2">
      <c r="A53765">
        <v>6075021300</v>
      </c>
      <c r="B53765" t="s">
        <v>13891</v>
      </c>
      <c r="C53765">
        <v>0.2397</v>
      </c>
    </row>
    <row r="53766" spans="1:3" x14ac:dyDescent="0.2">
      <c r="A53766">
        <v>35003976400</v>
      </c>
      <c r="B53766" t="s">
        <v>11670</v>
      </c>
      <c r="C53766">
        <v>0.2397</v>
      </c>
    </row>
    <row r="53767" spans="1:3" x14ac:dyDescent="0.2">
      <c r="A53767">
        <v>12057011006</v>
      </c>
      <c r="B53767" t="s">
        <v>8589</v>
      </c>
      <c r="C53767">
        <v>0.23930000000000001</v>
      </c>
    </row>
    <row r="53768" spans="1:3" x14ac:dyDescent="0.2">
      <c r="A53768">
        <v>53033031000</v>
      </c>
      <c r="B53768" t="s">
        <v>11755</v>
      </c>
      <c r="C53768">
        <v>0.23899999999999999</v>
      </c>
    </row>
    <row r="53769" spans="1:3" x14ac:dyDescent="0.2">
      <c r="A53769">
        <v>4013104215</v>
      </c>
      <c r="B53769" t="s">
        <v>1572</v>
      </c>
      <c r="C53769">
        <v>0.2382</v>
      </c>
    </row>
    <row r="53770" spans="1:3" x14ac:dyDescent="0.2">
      <c r="A53770">
        <v>22117950400</v>
      </c>
      <c r="B53770" t="s">
        <v>4475</v>
      </c>
      <c r="C53770">
        <v>0.23799999999999999</v>
      </c>
    </row>
    <row r="53771" spans="1:3" x14ac:dyDescent="0.2">
      <c r="A53771">
        <v>23005001000</v>
      </c>
      <c r="B53771" t="s">
        <v>17229</v>
      </c>
      <c r="C53771">
        <v>0.2379</v>
      </c>
    </row>
    <row r="53772" spans="1:3" x14ac:dyDescent="0.2">
      <c r="A53772">
        <v>26125196100</v>
      </c>
      <c r="B53772" t="s">
        <v>19575</v>
      </c>
      <c r="C53772">
        <v>0.2374</v>
      </c>
    </row>
    <row r="53773" spans="1:3" x14ac:dyDescent="0.2">
      <c r="A53773">
        <v>40143005808</v>
      </c>
      <c r="B53773" t="s">
        <v>9586</v>
      </c>
      <c r="C53773">
        <v>0.23719999999999999</v>
      </c>
    </row>
    <row r="53774" spans="1:3" x14ac:dyDescent="0.2">
      <c r="A53774">
        <v>53033021804</v>
      </c>
      <c r="B53774" t="s">
        <v>20285</v>
      </c>
      <c r="C53774">
        <v>0.2366</v>
      </c>
    </row>
    <row r="53775" spans="1:3" x14ac:dyDescent="0.2">
      <c r="A53775">
        <v>12033003614</v>
      </c>
      <c r="B53775" t="s">
        <v>6333</v>
      </c>
      <c r="C53775">
        <v>0.23630000000000001</v>
      </c>
    </row>
    <row r="53776" spans="1:3" x14ac:dyDescent="0.2">
      <c r="A53776">
        <v>25013801604</v>
      </c>
      <c r="B53776" t="s">
        <v>11606</v>
      </c>
      <c r="C53776">
        <v>0.23569999999999999</v>
      </c>
    </row>
    <row r="53777" spans="1:3" x14ac:dyDescent="0.2">
      <c r="A53777">
        <v>39147962900</v>
      </c>
      <c r="B53777" t="s">
        <v>4907</v>
      </c>
      <c r="C53777">
        <v>0.23519999999999999</v>
      </c>
    </row>
    <row r="53778" spans="1:3" x14ac:dyDescent="0.2">
      <c r="A53778">
        <v>10005051801</v>
      </c>
      <c r="B53778" t="s">
        <v>11296</v>
      </c>
      <c r="C53778">
        <v>0.2349</v>
      </c>
    </row>
    <row r="53779" spans="1:3" x14ac:dyDescent="0.2">
      <c r="A53779">
        <v>26163565700</v>
      </c>
      <c r="B53779" t="s">
        <v>5827</v>
      </c>
      <c r="C53779">
        <v>0.23369999999999999</v>
      </c>
    </row>
    <row r="53780" spans="1:3" x14ac:dyDescent="0.2">
      <c r="A53780">
        <v>37171930901</v>
      </c>
      <c r="B53780" t="s">
        <v>9512</v>
      </c>
      <c r="C53780">
        <v>0.23369999999999999</v>
      </c>
    </row>
    <row r="53781" spans="1:3" x14ac:dyDescent="0.2">
      <c r="A53781">
        <v>36057070400</v>
      </c>
      <c r="B53781" t="s">
        <v>4228</v>
      </c>
      <c r="C53781">
        <v>0.2336</v>
      </c>
    </row>
    <row r="53782" spans="1:3" x14ac:dyDescent="0.2">
      <c r="A53782">
        <v>37119003018</v>
      </c>
      <c r="B53782" t="s">
        <v>22392</v>
      </c>
      <c r="C53782">
        <v>0.2336</v>
      </c>
    </row>
    <row r="53783" spans="1:3" x14ac:dyDescent="0.2">
      <c r="A53783">
        <v>17031610800</v>
      </c>
      <c r="B53783" t="s">
        <v>13002</v>
      </c>
      <c r="C53783">
        <v>0.2326</v>
      </c>
    </row>
    <row r="53784" spans="1:3" x14ac:dyDescent="0.2">
      <c r="A53784">
        <v>26077001801</v>
      </c>
      <c r="B53784" t="s">
        <v>11282</v>
      </c>
      <c r="C53784">
        <v>0.23219999999999999</v>
      </c>
    </row>
    <row r="53785" spans="1:3" x14ac:dyDescent="0.2">
      <c r="A53785">
        <v>48257050600</v>
      </c>
      <c r="B53785" t="s">
        <v>1650</v>
      </c>
      <c r="C53785">
        <v>0.23219999999999999</v>
      </c>
    </row>
    <row r="53786" spans="1:3" x14ac:dyDescent="0.2">
      <c r="A53786">
        <v>8041004702</v>
      </c>
      <c r="B53786" t="s">
        <v>4410</v>
      </c>
      <c r="C53786">
        <v>0.23219999999999999</v>
      </c>
    </row>
    <row r="53787" spans="1:3" x14ac:dyDescent="0.2">
      <c r="A53787">
        <v>47149040903</v>
      </c>
      <c r="B53787" t="s">
        <v>1200</v>
      </c>
      <c r="C53787">
        <v>0.23200000000000001</v>
      </c>
    </row>
    <row r="53788" spans="1:3" x14ac:dyDescent="0.2">
      <c r="A53788">
        <v>36027070401</v>
      </c>
      <c r="B53788" t="s">
        <v>15852</v>
      </c>
      <c r="C53788">
        <v>0.23169999999999999</v>
      </c>
    </row>
    <row r="53789" spans="1:3" x14ac:dyDescent="0.2">
      <c r="A53789">
        <v>32031002104</v>
      </c>
      <c r="B53789" t="s">
        <v>12947</v>
      </c>
      <c r="C53789">
        <v>0.2316</v>
      </c>
    </row>
    <row r="53790" spans="1:3" x14ac:dyDescent="0.2">
      <c r="A53790">
        <v>48287000300</v>
      </c>
      <c r="B53790" t="s">
        <v>7137</v>
      </c>
      <c r="C53790">
        <v>0.23119999999999999</v>
      </c>
    </row>
    <row r="53791" spans="1:3" x14ac:dyDescent="0.2">
      <c r="A53791">
        <v>48121021409</v>
      </c>
      <c r="B53791" t="s">
        <v>15649</v>
      </c>
      <c r="C53791">
        <v>0.23039999999999999</v>
      </c>
    </row>
    <row r="53792" spans="1:3" x14ac:dyDescent="0.2">
      <c r="A53792">
        <v>48037011300</v>
      </c>
      <c r="B53792" t="s">
        <v>6110</v>
      </c>
      <c r="C53792">
        <v>0.22950000000000001</v>
      </c>
    </row>
    <row r="53793" spans="1:3" x14ac:dyDescent="0.2">
      <c r="A53793">
        <v>18005010800</v>
      </c>
      <c r="B53793" t="s">
        <v>4432</v>
      </c>
      <c r="C53793">
        <v>0.22939999999999999</v>
      </c>
    </row>
    <row r="53794" spans="1:3" x14ac:dyDescent="0.2">
      <c r="A53794">
        <v>4013420602</v>
      </c>
      <c r="B53794" t="s">
        <v>2712</v>
      </c>
      <c r="C53794">
        <v>0.22919999999999999</v>
      </c>
    </row>
    <row r="53795" spans="1:3" x14ac:dyDescent="0.2">
      <c r="A53795">
        <v>55009020704</v>
      </c>
      <c r="B53795" t="s">
        <v>2438</v>
      </c>
      <c r="C53795">
        <v>0.2291</v>
      </c>
    </row>
    <row r="53796" spans="1:3" x14ac:dyDescent="0.2">
      <c r="A53796">
        <v>12099006909</v>
      </c>
      <c r="B53796" t="s">
        <v>2072</v>
      </c>
      <c r="C53796">
        <v>0.22869999999999999</v>
      </c>
    </row>
    <row r="53797" spans="1:3" x14ac:dyDescent="0.2">
      <c r="A53797">
        <v>36103190704</v>
      </c>
      <c r="B53797" t="s">
        <v>24056</v>
      </c>
      <c r="C53797">
        <v>0.2286</v>
      </c>
    </row>
    <row r="53798" spans="1:3" x14ac:dyDescent="0.2">
      <c r="A53798">
        <v>12015020700</v>
      </c>
      <c r="B53798" t="s">
        <v>7200</v>
      </c>
      <c r="C53798">
        <v>0.22819999999999999</v>
      </c>
    </row>
    <row r="53799" spans="1:3" x14ac:dyDescent="0.2">
      <c r="A53799">
        <v>37143920202</v>
      </c>
      <c r="B53799" t="s">
        <v>3807</v>
      </c>
      <c r="C53799">
        <v>0.22800000000000001</v>
      </c>
    </row>
    <row r="53800" spans="1:3" x14ac:dyDescent="0.2">
      <c r="A53800">
        <v>55079009400</v>
      </c>
      <c r="B53800" t="s">
        <v>12804</v>
      </c>
      <c r="C53800">
        <v>0.2278</v>
      </c>
    </row>
    <row r="53801" spans="1:3" x14ac:dyDescent="0.2">
      <c r="A53801">
        <v>55009000700</v>
      </c>
      <c r="B53801" t="s">
        <v>2438</v>
      </c>
      <c r="C53801">
        <v>0.2273</v>
      </c>
    </row>
    <row r="53802" spans="1:3" x14ac:dyDescent="0.2">
      <c r="A53802">
        <v>36055012800</v>
      </c>
      <c r="B53802" t="s">
        <v>2125</v>
      </c>
      <c r="C53802">
        <v>0.2273</v>
      </c>
    </row>
    <row r="53803" spans="1:3" x14ac:dyDescent="0.2">
      <c r="A53803">
        <v>36119005100</v>
      </c>
      <c r="B53803" t="s">
        <v>24322</v>
      </c>
      <c r="C53803">
        <v>0.2263</v>
      </c>
    </row>
    <row r="53804" spans="1:3" x14ac:dyDescent="0.2">
      <c r="A53804">
        <v>6087121800</v>
      </c>
      <c r="B53804" t="s">
        <v>19987</v>
      </c>
      <c r="C53804">
        <v>0.22539999999999999</v>
      </c>
    </row>
    <row r="53805" spans="1:3" x14ac:dyDescent="0.2">
      <c r="A53805">
        <v>49049002201</v>
      </c>
      <c r="B53805" t="s">
        <v>15899</v>
      </c>
      <c r="C53805">
        <v>0.2243</v>
      </c>
    </row>
    <row r="53806" spans="1:3" x14ac:dyDescent="0.2">
      <c r="A53806">
        <v>51001090600</v>
      </c>
      <c r="B53806" t="s">
        <v>16100</v>
      </c>
      <c r="C53806">
        <v>0.2238</v>
      </c>
    </row>
    <row r="53807" spans="1:3" x14ac:dyDescent="0.2">
      <c r="A53807">
        <v>17051950800</v>
      </c>
      <c r="B53807" t="s">
        <v>6372</v>
      </c>
      <c r="C53807">
        <v>0.2238</v>
      </c>
    </row>
    <row r="53808" spans="1:3" x14ac:dyDescent="0.2">
      <c r="A53808">
        <v>8041004703</v>
      </c>
      <c r="B53808" t="s">
        <v>4410</v>
      </c>
      <c r="C53808">
        <v>0.22289999999999999</v>
      </c>
    </row>
    <row r="53809" spans="1:3" x14ac:dyDescent="0.2">
      <c r="A53809">
        <v>36081101002</v>
      </c>
      <c r="B53809" t="s">
        <v>1582</v>
      </c>
      <c r="C53809">
        <v>0.2223</v>
      </c>
    </row>
    <row r="53810" spans="1:3" x14ac:dyDescent="0.2">
      <c r="A53810">
        <v>18157005300</v>
      </c>
      <c r="B53810" t="s">
        <v>16136</v>
      </c>
      <c r="C53810">
        <v>0.2223</v>
      </c>
    </row>
    <row r="53811" spans="1:3" x14ac:dyDescent="0.2">
      <c r="A53811">
        <v>17115001600</v>
      </c>
      <c r="B53811" t="s">
        <v>671</v>
      </c>
      <c r="C53811">
        <v>0.22189999999999999</v>
      </c>
    </row>
    <row r="53812" spans="1:3" x14ac:dyDescent="0.2">
      <c r="A53812">
        <v>16019970403</v>
      </c>
      <c r="B53812" t="s">
        <v>6104</v>
      </c>
      <c r="C53812">
        <v>0.2218</v>
      </c>
    </row>
    <row r="53813" spans="1:3" x14ac:dyDescent="0.2">
      <c r="A53813">
        <v>51099040200</v>
      </c>
      <c r="B53813" t="s">
        <v>9155</v>
      </c>
      <c r="C53813">
        <v>0.2215</v>
      </c>
    </row>
    <row r="53814" spans="1:3" x14ac:dyDescent="0.2">
      <c r="A53814">
        <v>8059010701</v>
      </c>
      <c r="B53814" t="s">
        <v>9857</v>
      </c>
      <c r="C53814">
        <v>0.2213</v>
      </c>
    </row>
    <row r="53815" spans="1:3" x14ac:dyDescent="0.2">
      <c r="A53815">
        <v>17031100600</v>
      </c>
      <c r="B53815" t="s">
        <v>20714</v>
      </c>
      <c r="C53815">
        <v>0.22059999999999999</v>
      </c>
    </row>
    <row r="53816" spans="1:3" x14ac:dyDescent="0.2">
      <c r="A53816">
        <v>48469001501</v>
      </c>
      <c r="B53816" t="s">
        <v>843</v>
      </c>
      <c r="C53816">
        <v>0.2198</v>
      </c>
    </row>
    <row r="53817" spans="1:3" x14ac:dyDescent="0.2">
      <c r="A53817">
        <v>20177001800</v>
      </c>
      <c r="B53817" t="s">
        <v>12137</v>
      </c>
      <c r="C53817">
        <v>0.21959999999999999</v>
      </c>
    </row>
    <row r="53818" spans="1:3" x14ac:dyDescent="0.2">
      <c r="A53818">
        <v>6087120900</v>
      </c>
      <c r="B53818" t="s">
        <v>23240</v>
      </c>
      <c r="C53818">
        <v>0.21879999999999999</v>
      </c>
    </row>
    <row r="53819" spans="1:3" x14ac:dyDescent="0.2">
      <c r="A53819">
        <v>34015501900</v>
      </c>
      <c r="B53819" t="s">
        <v>16858</v>
      </c>
      <c r="C53819">
        <v>0.21840000000000001</v>
      </c>
    </row>
    <row r="53820" spans="1:3" x14ac:dyDescent="0.2">
      <c r="A53820">
        <v>40109108403</v>
      </c>
      <c r="B53820" t="s">
        <v>9541</v>
      </c>
      <c r="C53820">
        <v>0.21790000000000001</v>
      </c>
    </row>
    <row r="53821" spans="1:3" x14ac:dyDescent="0.2">
      <c r="A53821">
        <v>34027042600</v>
      </c>
      <c r="B53821" t="s">
        <v>23874</v>
      </c>
      <c r="C53821">
        <v>0.21729999999999999</v>
      </c>
    </row>
    <row r="53822" spans="1:3" x14ac:dyDescent="0.2">
      <c r="A53822">
        <v>36087010102</v>
      </c>
      <c r="B53822" t="s">
        <v>22500</v>
      </c>
      <c r="C53822">
        <v>0.21679999999999999</v>
      </c>
    </row>
    <row r="53823" spans="1:3" x14ac:dyDescent="0.2">
      <c r="A53823">
        <v>18163000900</v>
      </c>
      <c r="B53823" t="s">
        <v>7091</v>
      </c>
      <c r="C53823">
        <v>0.2162</v>
      </c>
    </row>
    <row r="53824" spans="1:3" x14ac:dyDescent="0.2">
      <c r="A53824">
        <v>25017357600</v>
      </c>
      <c r="B53824" t="s">
        <v>21466</v>
      </c>
      <c r="C53824">
        <v>0.21590000000000001</v>
      </c>
    </row>
    <row r="53825" spans="1:3" x14ac:dyDescent="0.2">
      <c r="A53825">
        <v>27053025801</v>
      </c>
      <c r="B53825" t="s">
        <v>20882</v>
      </c>
      <c r="C53825">
        <v>0.21579999999999999</v>
      </c>
    </row>
    <row r="53826" spans="1:3" x14ac:dyDescent="0.2">
      <c r="A53826">
        <v>12067960200</v>
      </c>
      <c r="B53826" t="s">
        <v>9202</v>
      </c>
      <c r="C53826">
        <v>0.2147</v>
      </c>
    </row>
    <row r="53827" spans="1:3" x14ac:dyDescent="0.2">
      <c r="A53827">
        <v>12105011604</v>
      </c>
      <c r="B53827" t="s">
        <v>2024</v>
      </c>
      <c r="C53827">
        <v>0.2145</v>
      </c>
    </row>
    <row r="53828" spans="1:3" x14ac:dyDescent="0.2">
      <c r="A53828">
        <v>24031704200</v>
      </c>
      <c r="B53828" t="s">
        <v>18423</v>
      </c>
      <c r="C53828">
        <v>0.2142</v>
      </c>
    </row>
    <row r="53829" spans="1:3" x14ac:dyDescent="0.2">
      <c r="A53829">
        <v>4013616100</v>
      </c>
      <c r="B53829" t="s">
        <v>10229</v>
      </c>
      <c r="C53829">
        <v>0.2142</v>
      </c>
    </row>
    <row r="53830" spans="1:3" x14ac:dyDescent="0.2">
      <c r="A53830">
        <v>13067030341</v>
      </c>
      <c r="B53830" t="s">
        <v>1911</v>
      </c>
      <c r="C53830">
        <v>0.21410000000000001</v>
      </c>
    </row>
    <row r="53831" spans="1:3" x14ac:dyDescent="0.2">
      <c r="A53831">
        <v>6073011000</v>
      </c>
      <c r="B53831" t="s">
        <v>14382</v>
      </c>
      <c r="C53831">
        <v>0.214</v>
      </c>
    </row>
    <row r="53832" spans="1:3" x14ac:dyDescent="0.2">
      <c r="A53832">
        <v>17197881601</v>
      </c>
      <c r="B53832" t="s">
        <v>709</v>
      </c>
      <c r="C53832">
        <v>0.21390000000000001</v>
      </c>
    </row>
    <row r="53833" spans="1:3" x14ac:dyDescent="0.2">
      <c r="A53833">
        <v>4019004615</v>
      </c>
      <c r="B53833" t="s">
        <v>20542</v>
      </c>
      <c r="C53833">
        <v>0.2135</v>
      </c>
    </row>
    <row r="53834" spans="1:3" x14ac:dyDescent="0.2">
      <c r="A53834">
        <v>49057211100</v>
      </c>
      <c r="B53834" t="s">
        <v>9792</v>
      </c>
      <c r="C53834">
        <v>0.21329999999999999</v>
      </c>
    </row>
    <row r="53835" spans="1:3" x14ac:dyDescent="0.2">
      <c r="A53835">
        <v>53033030404</v>
      </c>
      <c r="B53835" t="s">
        <v>6845</v>
      </c>
      <c r="C53835">
        <v>0.21290000000000001</v>
      </c>
    </row>
    <row r="53836" spans="1:3" x14ac:dyDescent="0.2">
      <c r="A53836">
        <v>41043020801</v>
      </c>
      <c r="B53836" t="s">
        <v>6391</v>
      </c>
      <c r="C53836">
        <v>0.21279999999999999</v>
      </c>
    </row>
    <row r="53837" spans="1:3" x14ac:dyDescent="0.2">
      <c r="A53837">
        <v>49049002102</v>
      </c>
      <c r="B53837" t="s">
        <v>14663</v>
      </c>
      <c r="C53837">
        <v>0.21240000000000001</v>
      </c>
    </row>
    <row r="53838" spans="1:3" x14ac:dyDescent="0.2">
      <c r="A53838">
        <v>39049006384</v>
      </c>
      <c r="B53838" t="s">
        <v>19701</v>
      </c>
      <c r="C53838">
        <v>0.2117</v>
      </c>
    </row>
    <row r="53839" spans="1:3" x14ac:dyDescent="0.2">
      <c r="A53839">
        <v>5125010408</v>
      </c>
      <c r="B53839" t="s">
        <v>12276</v>
      </c>
      <c r="C53839">
        <v>0.21029999999999999</v>
      </c>
    </row>
    <row r="53840" spans="1:3" x14ac:dyDescent="0.2">
      <c r="A53840">
        <v>24005491202</v>
      </c>
      <c r="B53840" t="s">
        <v>237</v>
      </c>
      <c r="C53840">
        <v>0.2102</v>
      </c>
    </row>
    <row r="53841" spans="1:3" x14ac:dyDescent="0.2">
      <c r="A53841">
        <v>36047049900</v>
      </c>
      <c r="B53841" t="s">
        <v>1662</v>
      </c>
      <c r="C53841">
        <v>0.2099</v>
      </c>
    </row>
    <row r="53842" spans="1:3" x14ac:dyDescent="0.2">
      <c r="A53842">
        <v>34035053707</v>
      </c>
      <c r="B53842" t="s">
        <v>21853</v>
      </c>
      <c r="C53842">
        <v>0.20810000000000001</v>
      </c>
    </row>
    <row r="53843" spans="1:3" x14ac:dyDescent="0.2">
      <c r="A53843">
        <v>12019030802</v>
      </c>
      <c r="B53843" t="s">
        <v>6441</v>
      </c>
      <c r="C53843">
        <v>0.20749999999999999</v>
      </c>
    </row>
    <row r="53844" spans="1:3" x14ac:dyDescent="0.2">
      <c r="A53844">
        <v>49057200700</v>
      </c>
      <c r="B53844" t="s">
        <v>817</v>
      </c>
      <c r="C53844">
        <v>0.2074</v>
      </c>
    </row>
    <row r="53845" spans="1:3" x14ac:dyDescent="0.2">
      <c r="A53845">
        <v>53011041332</v>
      </c>
      <c r="B53845" t="s">
        <v>13258</v>
      </c>
      <c r="C53845">
        <v>0.20710000000000001</v>
      </c>
    </row>
    <row r="53846" spans="1:3" x14ac:dyDescent="0.2">
      <c r="A53846">
        <v>39113001900</v>
      </c>
      <c r="B53846" t="s">
        <v>2258</v>
      </c>
      <c r="C53846">
        <v>0.20669999999999999</v>
      </c>
    </row>
    <row r="53847" spans="1:3" x14ac:dyDescent="0.2">
      <c r="A53847">
        <v>48113001800</v>
      </c>
      <c r="B53847" t="s">
        <v>6353</v>
      </c>
      <c r="C53847">
        <v>0.20669999999999999</v>
      </c>
    </row>
    <row r="53848" spans="1:3" x14ac:dyDescent="0.2">
      <c r="A53848">
        <v>29051020400</v>
      </c>
      <c r="B53848" t="s">
        <v>3358</v>
      </c>
      <c r="C53848">
        <v>0.2064</v>
      </c>
    </row>
    <row r="53849" spans="1:3" x14ac:dyDescent="0.2">
      <c r="A53849">
        <v>27053021200</v>
      </c>
      <c r="B53849" t="s">
        <v>2662</v>
      </c>
      <c r="C53849">
        <v>0.20599999999999999</v>
      </c>
    </row>
    <row r="53850" spans="1:3" x14ac:dyDescent="0.2">
      <c r="A53850">
        <v>26125128400</v>
      </c>
      <c r="B53850" t="s">
        <v>12838</v>
      </c>
      <c r="C53850">
        <v>0.20569999999999999</v>
      </c>
    </row>
    <row r="53851" spans="1:3" x14ac:dyDescent="0.2">
      <c r="A53851">
        <v>12105014804</v>
      </c>
      <c r="B53851" t="s">
        <v>685</v>
      </c>
      <c r="C53851">
        <v>0.20499999999999999</v>
      </c>
    </row>
    <row r="53852" spans="1:3" x14ac:dyDescent="0.2">
      <c r="A53852">
        <v>41029000502</v>
      </c>
      <c r="B53852" t="s">
        <v>5502</v>
      </c>
      <c r="C53852">
        <v>0.20499999999999999</v>
      </c>
    </row>
    <row r="53853" spans="1:3" x14ac:dyDescent="0.2">
      <c r="A53853">
        <v>19139050700</v>
      </c>
      <c r="B53853" t="s">
        <v>6162</v>
      </c>
      <c r="C53853">
        <v>0.20469999999999999</v>
      </c>
    </row>
    <row r="53854" spans="1:3" x14ac:dyDescent="0.2">
      <c r="A53854">
        <v>13073030401</v>
      </c>
      <c r="B53854" t="s">
        <v>10670</v>
      </c>
      <c r="C53854">
        <v>0.2046</v>
      </c>
    </row>
    <row r="53855" spans="1:3" x14ac:dyDescent="0.2">
      <c r="A53855">
        <v>12049970202</v>
      </c>
      <c r="B53855" t="s">
        <v>2894</v>
      </c>
      <c r="C53855">
        <v>0.2044</v>
      </c>
    </row>
    <row r="53856" spans="1:3" x14ac:dyDescent="0.2">
      <c r="A53856">
        <v>42091200308</v>
      </c>
      <c r="B53856" t="s">
        <v>13603</v>
      </c>
      <c r="C53856">
        <v>0.2034</v>
      </c>
    </row>
    <row r="53857" spans="1:3" x14ac:dyDescent="0.2">
      <c r="A53857">
        <v>17091012000</v>
      </c>
      <c r="B53857" t="s">
        <v>14174</v>
      </c>
      <c r="C53857">
        <v>0.20300000000000001</v>
      </c>
    </row>
    <row r="53858" spans="1:3" x14ac:dyDescent="0.2">
      <c r="A53858">
        <v>6073007907</v>
      </c>
      <c r="B53858" t="s">
        <v>11090</v>
      </c>
      <c r="C53858">
        <v>0.2021</v>
      </c>
    </row>
    <row r="53859" spans="1:3" x14ac:dyDescent="0.2">
      <c r="A53859">
        <v>49049000706</v>
      </c>
      <c r="B53859" t="s">
        <v>15241</v>
      </c>
      <c r="C53859">
        <v>0.20119999999999999</v>
      </c>
    </row>
    <row r="53860" spans="1:3" x14ac:dyDescent="0.2">
      <c r="A53860">
        <v>16001001202</v>
      </c>
      <c r="B53860" t="s">
        <v>14437</v>
      </c>
      <c r="C53860">
        <v>0.2011</v>
      </c>
    </row>
    <row r="53861" spans="1:3" x14ac:dyDescent="0.2">
      <c r="A53861">
        <v>4021000315</v>
      </c>
      <c r="B53861" t="s">
        <v>5690</v>
      </c>
      <c r="C53861">
        <v>0.20039999999999999</v>
      </c>
    </row>
    <row r="53862" spans="1:3" x14ac:dyDescent="0.2">
      <c r="A53862">
        <v>28033070422</v>
      </c>
      <c r="B53862" t="s">
        <v>4098</v>
      </c>
      <c r="C53862">
        <v>0.19980000000000001</v>
      </c>
    </row>
    <row r="53863" spans="1:3" x14ac:dyDescent="0.2">
      <c r="A53863">
        <v>6037265602</v>
      </c>
      <c r="B53863" t="s">
        <v>23791</v>
      </c>
      <c r="C53863">
        <v>0.19950000000000001</v>
      </c>
    </row>
    <row r="53864" spans="1:3" x14ac:dyDescent="0.2">
      <c r="A53864">
        <v>41029000800</v>
      </c>
      <c r="B53864" t="s">
        <v>5502</v>
      </c>
      <c r="C53864">
        <v>0.19869999999999999</v>
      </c>
    </row>
    <row r="53865" spans="1:3" x14ac:dyDescent="0.2">
      <c r="A53865">
        <v>25005651001</v>
      </c>
      <c r="B53865" t="s">
        <v>2714</v>
      </c>
      <c r="C53865">
        <v>0.1983</v>
      </c>
    </row>
    <row r="53866" spans="1:3" x14ac:dyDescent="0.2">
      <c r="A53866">
        <v>19153000202</v>
      </c>
      <c r="B53866" t="s">
        <v>13707</v>
      </c>
      <c r="C53866">
        <v>0.19819999999999999</v>
      </c>
    </row>
    <row r="53867" spans="1:3" x14ac:dyDescent="0.2">
      <c r="A53867">
        <v>13015960801</v>
      </c>
      <c r="B53867" t="s">
        <v>2860</v>
      </c>
      <c r="C53867">
        <v>0.1981</v>
      </c>
    </row>
    <row r="53868" spans="1:3" x14ac:dyDescent="0.2">
      <c r="A53868">
        <v>12053041103</v>
      </c>
      <c r="B53868" t="s">
        <v>12004</v>
      </c>
      <c r="C53868">
        <v>0.1978</v>
      </c>
    </row>
    <row r="53869" spans="1:3" x14ac:dyDescent="0.2">
      <c r="A53869">
        <v>12091021200</v>
      </c>
      <c r="B53869" t="s">
        <v>17667</v>
      </c>
      <c r="C53869">
        <v>0.19700000000000001</v>
      </c>
    </row>
    <row r="53870" spans="1:3" x14ac:dyDescent="0.2">
      <c r="A53870">
        <v>48439111529</v>
      </c>
      <c r="B53870" t="s">
        <v>8265</v>
      </c>
      <c r="C53870">
        <v>0.1966</v>
      </c>
    </row>
    <row r="53871" spans="1:3" x14ac:dyDescent="0.2">
      <c r="A53871">
        <v>27053022102</v>
      </c>
      <c r="B53871" t="s">
        <v>19656</v>
      </c>
      <c r="C53871">
        <v>0.19600000000000001</v>
      </c>
    </row>
    <row r="53872" spans="1:3" x14ac:dyDescent="0.2">
      <c r="A53872">
        <v>42101001202</v>
      </c>
      <c r="B53872" t="s">
        <v>9878</v>
      </c>
      <c r="C53872">
        <v>0.1958</v>
      </c>
    </row>
    <row r="53873" spans="1:3" x14ac:dyDescent="0.2">
      <c r="A53873">
        <v>31109003302</v>
      </c>
      <c r="B53873" t="s">
        <v>11618</v>
      </c>
      <c r="C53873">
        <v>0.1958</v>
      </c>
    </row>
    <row r="53874" spans="1:3" x14ac:dyDescent="0.2">
      <c r="A53874">
        <v>13313000102</v>
      </c>
      <c r="B53874" t="s">
        <v>7419</v>
      </c>
      <c r="C53874">
        <v>0.1958</v>
      </c>
    </row>
    <row r="53875" spans="1:3" x14ac:dyDescent="0.2">
      <c r="A53875">
        <v>55025001101</v>
      </c>
      <c r="B53875" t="s">
        <v>6354</v>
      </c>
      <c r="C53875">
        <v>0.1956</v>
      </c>
    </row>
    <row r="53876" spans="1:3" x14ac:dyDescent="0.2">
      <c r="A53876">
        <v>19153002900</v>
      </c>
      <c r="B53876" t="s">
        <v>20725</v>
      </c>
      <c r="C53876">
        <v>0.1951</v>
      </c>
    </row>
    <row r="53877" spans="1:3" x14ac:dyDescent="0.2">
      <c r="A53877">
        <v>48453001716</v>
      </c>
      <c r="B53877" t="s">
        <v>24281</v>
      </c>
      <c r="C53877">
        <v>0.19489999999999999</v>
      </c>
    </row>
    <row r="53878" spans="1:3" x14ac:dyDescent="0.2">
      <c r="A53878">
        <v>17043846205</v>
      </c>
      <c r="B53878" t="s">
        <v>16893</v>
      </c>
      <c r="C53878">
        <v>0.19489999999999999</v>
      </c>
    </row>
    <row r="53879" spans="1:3" x14ac:dyDescent="0.2">
      <c r="A53879">
        <v>13013180107</v>
      </c>
      <c r="B53879" t="s">
        <v>2340</v>
      </c>
      <c r="C53879">
        <v>0.1943</v>
      </c>
    </row>
    <row r="53880" spans="1:3" x14ac:dyDescent="0.2">
      <c r="A53880">
        <v>8077000400</v>
      </c>
      <c r="B53880" t="s">
        <v>5375</v>
      </c>
      <c r="C53880">
        <v>0.19409999999999999</v>
      </c>
    </row>
    <row r="53881" spans="1:3" x14ac:dyDescent="0.2">
      <c r="A53881">
        <v>4019004638</v>
      </c>
      <c r="B53881" t="s">
        <v>13730</v>
      </c>
      <c r="C53881">
        <v>0.1938</v>
      </c>
    </row>
    <row r="53882" spans="1:3" x14ac:dyDescent="0.2">
      <c r="A53882">
        <v>20009971400</v>
      </c>
      <c r="B53882" t="s">
        <v>7236</v>
      </c>
      <c r="C53882">
        <v>0.19350000000000001</v>
      </c>
    </row>
    <row r="53883" spans="1:3" x14ac:dyDescent="0.2">
      <c r="A53883">
        <v>55009002002</v>
      </c>
      <c r="B53883" t="s">
        <v>2438</v>
      </c>
      <c r="C53883">
        <v>0.1933</v>
      </c>
    </row>
    <row r="53884" spans="1:3" x14ac:dyDescent="0.2">
      <c r="A53884">
        <v>16001000400</v>
      </c>
      <c r="B53884" t="s">
        <v>9621</v>
      </c>
      <c r="C53884">
        <v>0.19270000000000001</v>
      </c>
    </row>
    <row r="53885" spans="1:3" x14ac:dyDescent="0.2">
      <c r="A53885">
        <v>6061020710</v>
      </c>
      <c r="B53885" t="s">
        <v>22897</v>
      </c>
      <c r="C53885">
        <v>0.19259999999999999</v>
      </c>
    </row>
    <row r="53886" spans="1:3" x14ac:dyDescent="0.2">
      <c r="A53886">
        <v>21117065600</v>
      </c>
      <c r="B53886" t="s">
        <v>6953</v>
      </c>
      <c r="C53886">
        <v>0.19220000000000001</v>
      </c>
    </row>
    <row r="53887" spans="1:3" x14ac:dyDescent="0.2">
      <c r="A53887">
        <v>45051060204</v>
      </c>
      <c r="B53887" t="s">
        <v>2512</v>
      </c>
      <c r="C53887">
        <v>0.19170000000000001</v>
      </c>
    </row>
    <row r="53888" spans="1:3" x14ac:dyDescent="0.2">
      <c r="A53888">
        <v>53033032602</v>
      </c>
      <c r="B53888" t="s">
        <v>22824</v>
      </c>
      <c r="C53888">
        <v>0.19159999999999999</v>
      </c>
    </row>
    <row r="53889" spans="1:3" x14ac:dyDescent="0.2">
      <c r="A53889">
        <v>5125010510</v>
      </c>
      <c r="B53889" t="s">
        <v>15311</v>
      </c>
      <c r="C53889">
        <v>0.1915</v>
      </c>
    </row>
    <row r="53890" spans="1:3" x14ac:dyDescent="0.2">
      <c r="A53890">
        <v>1073012906</v>
      </c>
      <c r="B53890" t="s">
        <v>21015</v>
      </c>
      <c r="C53890">
        <v>0.19109999999999999</v>
      </c>
    </row>
    <row r="53891" spans="1:3" x14ac:dyDescent="0.2">
      <c r="A53891">
        <v>1021060102</v>
      </c>
      <c r="B53891" t="s">
        <v>4885</v>
      </c>
      <c r="C53891">
        <v>0.19070000000000001</v>
      </c>
    </row>
    <row r="53892" spans="1:3" x14ac:dyDescent="0.2">
      <c r="A53892">
        <v>12009061201</v>
      </c>
      <c r="B53892" t="s">
        <v>14560</v>
      </c>
      <c r="C53892">
        <v>0.19070000000000001</v>
      </c>
    </row>
    <row r="53893" spans="1:3" x14ac:dyDescent="0.2">
      <c r="A53893">
        <v>18107957200</v>
      </c>
      <c r="B53893" t="s">
        <v>9414</v>
      </c>
      <c r="C53893">
        <v>0.19040000000000001</v>
      </c>
    </row>
    <row r="53894" spans="1:3" x14ac:dyDescent="0.2">
      <c r="A53894">
        <v>12101031701</v>
      </c>
      <c r="B53894" t="s">
        <v>7726</v>
      </c>
      <c r="C53894">
        <v>0.19009999999999999</v>
      </c>
    </row>
    <row r="53895" spans="1:3" x14ac:dyDescent="0.2">
      <c r="A53895">
        <v>51059416100</v>
      </c>
      <c r="B53895" t="s">
        <v>7140</v>
      </c>
      <c r="C53895">
        <v>0.18909999999999999</v>
      </c>
    </row>
    <row r="53896" spans="1:3" x14ac:dyDescent="0.2">
      <c r="A53896">
        <v>20103070400</v>
      </c>
      <c r="B53896" t="s">
        <v>6173</v>
      </c>
      <c r="C53896">
        <v>0.189</v>
      </c>
    </row>
    <row r="53897" spans="1:3" x14ac:dyDescent="0.2">
      <c r="A53897">
        <v>13013180303</v>
      </c>
      <c r="B53897" t="s">
        <v>2340</v>
      </c>
      <c r="C53897">
        <v>0.18890000000000001</v>
      </c>
    </row>
    <row r="53898" spans="1:3" x14ac:dyDescent="0.2">
      <c r="A53898">
        <v>32001950100</v>
      </c>
      <c r="B53898" t="s">
        <v>4769</v>
      </c>
      <c r="C53898">
        <v>0.18809999999999999</v>
      </c>
    </row>
    <row r="53899" spans="1:3" x14ac:dyDescent="0.2">
      <c r="A53899">
        <v>36055008500</v>
      </c>
      <c r="B53899" t="s">
        <v>13095</v>
      </c>
      <c r="C53899">
        <v>0.18679999999999999</v>
      </c>
    </row>
    <row r="53900" spans="1:3" x14ac:dyDescent="0.2">
      <c r="A53900">
        <v>17031240500</v>
      </c>
      <c r="B53900" t="s">
        <v>1526</v>
      </c>
      <c r="C53900">
        <v>0.18659999999999999</v>
      </c>
    </row>
    <row r="53901" spans="1:3" x14ac:dyDescent="0.2">
      <c r="A53901">
        <v>13057091103</v>
      </c>
      <c r="B53901" t="s">
        <v>2860</v>
      </c>
      <c r="C53901">
        <v>0.18629999999999999</v>
      </c>
    </row>
    <row r="53902" spans="1:3" x14ac:dyDescent="0.2">
      <c r="A53902">
        <v>36047064200</v>
      </c>
      <c r="B53902" t="s">
        <v>1662</v>
      </c>
      <c r="C53902">
        <v>0.18590000000000001</v>
      </c>
    </row>
    <row r="53903" spans="1:3" x14ac:dyDescent="0.2">
      <c r="A53903">
        <v>36027080201</v>
      </c>
      <c r="B53903" t="s">
        <v>2758</v>
      </c>
      <c r="C53903">
        <v>0.18529999999999999</v>
      </c>
    </row>
    <row r="53904" spans="1:3" x14ac:dyDescent="0.2">
      <c r="A53904">
        <v>53015001502</v>
      </c>
      <c r="B53904" t="s">
        <v>12228</v>
      </c>
      <c r="C53904">
        <v>0.18479999999999999</v>
      </c>
    </row>
    <row r="53905" spans="1:3" x14ac:dyDescent="0.2">
      <c r="A53905">
        <v>5031000700</v>
      </c>
      <c r="B53905" t="s">
        <v>1679</v>
      </c>
      <c r="C53905">
        <v>0.18479999999999999</v>
      </c>
    </row>
    <row r="53906" spans="1:3" x14ac:dyDescent="0.2">
      <c r="A53906">
        <v>24009860801</v>
      </c>
      <c r="B53906" t="s">
        <v>15185</v>
      </c>
      <c r="C53906">
        <v>0.1842</v>
      </c>
    </row>
    <row r="53907" spans="1:3" x14ac:dyDescent="0.2">
      <c r="A53907">
        <v>39049009382</v>
      </c>
      <c r="B53907" t="s">
        <v>9744</v>
      </c>
      <c r="C53907">
        <v>0.1837</v>
      </c>
    </row>
    <row r="53908" spans="1:3" x14ac:dyDescent="0.2">
      <c r="A53908">
        <v>6093000800</v>
      </c>
      <c r="B53908" t="s">
        <v>22177</v>
      </c>
      <c r="C53908">
        <v>0.18290000000000001</v>
      </c>
    </row>
    <row r="53909" spans="1:3" x14ac:dyDescent="0.2">
      <c r="A53909">
        <v>36061015300</v>
      </c>
      <c r="B53909" t="s">
        <v>8598</v>
      </c>
      <c r="C53909">
        <v>0.18290000000000001</v>
      </c>
    </row>
    <row r="53910" spans="1:3" x14ac:dyDescent="0.2">
      <c r="A53910">
        <v>23005003000</v>
      </c>
      <c r="B53910" t="s">
        <v>18058</v>
      </c>
      <c r="C53910">
        <v>0.18229999999999999</v>
      </c>
    </row>
    <row r="53911" spans="1:3" x14ac:dyDescent="0.2">
      <c r="A53911">
        <v>4013103220</v>
      </c>
      <c r="B53911" t="s">
        <v>20566</v>
      </c>
      <c r="C53911">
        <v>0.182</v>
      </c>
    </row>
    <row r="53912" spans="1:3" x14ac:dyDescent="0.2">
      <c r="A53912">
        <v>17089852803</v>
      </c>
      <c r="B53912" t="s">
        <v>21247</v>
      </c>
      <c r="C53912">
        <v>0.18179999999999999</v>
      </c>
    </row>
    <row r="53913" spans="1:3" x14ac:dyDescent="0.2">
      <c r="A53913">
        <v>29189217842</v>
      </c>
      <c r="B53913" t="s">
        <v>22704</v>
      </c>
      <c r="C53913">
        <v>0.18179999999999999</v>
      </c>
    </row>
    <row r="53914" spans="1:3" x14ac:dyDescent="0.2">
      <c r="A53914">
        <v>48093950200</v>
      </c>
      <c r="B53914" t="s">
        <v>9034</v>
      </c>
      <c r="C53914">
        <v>0.18129999999999999</v>
      </c>
    </row>
    <row r="53915" spans="1:3" x14ac:dyDescent="0.2">
      <c r="A53915">
        <v>42091210700</v>
      </c>
      <c r="B53915" t="s">
        <v>19824</v>
      </c>
      <c r="C53915">
        <v>0.18129999999999999</v>
      </c>
    </row>
    <row r="53916" spans="1:3" x14ac:dyDescent="0.2">
      <c r="A53916">
        <v>29159480800</v>
      </c>
      <c r="B53916" t="s">
        <v>4094</v>
      </c>
      <c r="C53916">
        <v>0.18099999999999999</v>
      </c>
    </row>
    <row r="53917" spans="1:3" x14ac:dyDescent="0.2">
      <c r="A53917">
        <v>40109108215</v>
      </c>
      <c r="B53917" t="s">
        <v>10627</v>
      </c>
      <c r="C53917">
        <v>0.1807</v>
      </c>
    </row>
    <row r="53918" spans="1:3" x14ac:dyDescent="0.2">
      <c r="A53918">
        <v>27037060811</v>
      </c>
      <c r="B53918" t="s">
        <v>12487</v>
      </c>
      <c r="C53918">
        <v>0.18060000000000001</v>
      </c>
    </row>
    <row r="53919" spans="1:3" x14ac:dyDescent="0.2">
      <c r="A53919">
        <v>55059000601</v>
      </c>
      <c r="B53919" t="s">
        <v>1642</v>
      </c>
      <c r="C53919">
        <v>0.18010000000000001</v>
      </c>
    </row>
    <row r="53920" spans="1:3" x14ac:dyDescent="0.2">
      <c r="A53920">
        <v>4013614900</v>
      </c>
      <c r="B53920" t="s">
        <v>10152</v>
      </c>
      <c r="C53920">
        <v>0.1797</v>
      </c>
    </row>
    <row r="53921" spans="1:3" x14ac:dyDescent="0.2">
      <c r="A53921">
        <v>12057011007</v>
      </c>
      <c r="B53921" t="s">
        <v>8589</v>
      </c>
      <c r="C53921">
        <v>0.17929999999999999</v>
      </c>
    </row>
    <row r="53922" spans="1:3" x14ac:dyDescent="0.2">
      <c r="A53922">
        <v>34003032103</v>
      </c>
      <c r="B53922" t="s">
        <v>19009</v>
      </c>
      <c r="C53922">
        <v>0.17899999999999999</v>
      </c>
    </row>
    <row r="53923" spans="1:3" x14ac:dyDescent="0.2">
      <c r="A53923">
        <v>48201554301</v>
      </c>
      <c r="B53923" t="s">
        <v>23063</v>
      </c>
      <c r="C53923">
        <v>0.17879999999999999</v>
      </c>
    </row>
    <row r="53924" spans="1:3" x14ac:dyDescent="0.2">
      <c r="A53924">
        <v>51087200302</v>
      </c>
      <c r="B53924" t="s">
        <v>1515</v>
      </c>
      <c r="C53924">
        <v>0.17780000000000001</v>
      </c>
    </row>
    <row r="53925" spans="1:3" x14ac:dyDescent="0.2">
      <c r="A53925">
        <v>6061021501</v>
      </c>
      <c r="B53925" t="s">
        <v>16674</v>
      </c>
      <c r="C53925">
        <v>0.17680000000000001</v>
      </c>
    </row>
    <row r="53926" spans="1:3" x14ac:dyDescent="0.2">
      <c r="A53926">
        <v>36119002202</v>
      </c>
      <c r="B53926" t="s">
        <v>23729</v>
      </c>
      <c r="C53926">
        <v>0.1767</v>
      </c>
    </row>
    <row r="53927" spans="1:3" x14ac:dyDescent="0.2">
      <c r="A53927">
        <v>1125010204</v>
      </c>
      <c r="B53927" t="s">
        <v>2876</v>
      </c>
      <c r="C53927">
        <v>0.1767</v>
      </c>
    </row>
    <row r="53928" spans="1:3" x14ac:dyDescent="0.2">
      <c r="A53928">
        <v>9003494202</v>
      </c>
      <c r="B53928" t="s">
        <v>20939</v>
      </c>
      <c r="C53928">
        <v>0.17660000000000001</v>
      </c>
    </row>
    <row r="53929" spans="1:3" x14ac:dyDescent="0.2">
      <c r="A53929">
        <v>27131070501</v>
      </c>
      <c r="B53929" t="s">
        <v>19103</v>
      </c>
      <c r="C53929">
        <v>0.17549999999999999</v>
      </c>
    </row>
    <row r="53930" spans="1:3" x14ac:dyDescent="0.2">
      <c r="A53930">
        <v>39035179101</v>
      </c>
      <c r="B53930" t="s">
        <v>24268</v>
      </c>
      <c r="C53930">
        <v>0.17519999999999999</v>
      </c>
    </row>
    <row r="53931" spans="1:3" x14ac:dyDescent="0.2">
      <c r="A53931">
        <v>21101020602</v>
      </c>
      <c r="B53931" t="s">
        <v>4117</v>
      </c>
      <c r="C53931">
        <v>0.17510000000000001</v>
      </c>
    </row>
    <row r="53932" spans="1:3" x14ac:dyDescent="0.2">
      <c r="A53932">
        <v>6073008324</v>
      </c>
      <c r="B53932" t="s">
        <v>24962</v>
      </c>
      <c r="C53932">
        <v>0.17480000000000001</v>
      </c>
    </row>
    <row r="53933" spans="1:3" x14ac:dyDescent="0.2">
      <c r="A53933">
        <v>48439110901</v>
      </c>
      <c r="B53933" t="s">
        <v>13854</v>
      </c>
      <c r="C53933">
        <v>0.17469999999999999</v>
      </c>
    </row>
    <row r="53934" spans="1:3" x14ac:dyDescent="0.2">
      <c r="A53934">
        <v>17197883216</v>
      </c>
      <c r="B53934" t="s">
        <v>22189</v>
      </c>
      <c r="C53934">
        <v>0.17449999999999999</v>
      </c>
    </row>
    <row r="53935" spans="1:3" x14ac:dyDescent="0.2">
      <c r="A53935">
        <v>49035111102</v>
      </c>
      <c r="B53935" t="s">
        <v>20186</v>
      </c>
      <c r="C53935">
        <v>0.17430000000000001</v>
      </c>
    </row>
    <row r="53936" spans="1:3" x14ac:dyDescent="0.2">
      <c r="A53936">
        <v>12101031010</v>
      </c>
      <c r="B53936" t="s">
        <v>11013</v>
      </c>
      <c r="C53936">
        <v>0.1739</v>
      </c>
    </row>
    <row r="53937" spans="1:3" x14ac:dyDescent="0.2">
      <c r="A53937">
        <v>5003960500</v>
      </c>
      <c r="B53937" t="s">
        <v>4880</v>
      </c>
      <c r="C53937">
        <v>0.1731</v>
      </c>
    </row>
    <row r="53938" spans="1:3" x14ac:dyDescent="0.2">
      <c r="A53938">
        <v>6067008204</v>
      </c>
      <c r="B53938" t="s">
        <v>13862</v>
      </c>
      <c r="C53938">
        <v>0.1729</v>
      </c>
    </row>
    <row r="53939" spans="1:3" x14ac:dyDescent="0.2">
      <c r="A53939">
        <v>55079021100</v>
      </c>
      <c r="B53939" t="s">
        <v>10631</v>
      </c>
      <c r="C53939">
        <v>0.1716</v>
      </c>
    </row>
    <row r="53940" spans="1:3" x14ac:dyDescent="0.2">
      <c r="A53940">
        <v>53033005700</v>
      </c>
      <c r="B53940" t="s">
        <v>20025</v>
      </c>
      <c r="C53940">
        <v>0.17150000000000001</v>
      </c>
    </row>
    <row r="53941" spans="1:3" x14ac:dyDescent="0.2">
      <c r="A53941">
        <v>41047002102</v>
      </c>
      <c r="B53941" t="s">
        <v>14436</v>
      </c>
      <c r="C53941">
        <v>0.17030000000000001</v>
      </c>
    </row>
    <row r="53942" spans="1:3" x14ac:dyDescent="0.2">
      <c r="A53942">
        <v>12103027317</v>
      </c>
      <c r="B53942" t="s">
        <v>18957</v>
      </c>
      <c r="C53942">
        <v>0.17030000000000001</v>
      </c>
    </row>
    <row r="53943" spans="1:3" x14ac:dyDescent="0.2">
      <c r="A53943">
        <v>47065010502</v>
      </c>
      <c r="B53943" t="s">
        <v>14596</v>
      </c>
      <c r="C53943">
        <v>0.17</v>
      </c>
    </row>
    <row r="53944" spans="1:3" x14ac:dyDescent="0.2">
      <c r="A53944">
        <v>8001008541</v>
      </c>
      <c r="B53944" t="s">
        <v>2062</v>
      </c>
      <c r="C53944">
        <v>0.16930000000000001</v>
      </c>
    </row>
    <row r="53945" spans="1:3" x14ac:dyDescent="0.2">
      <c r="A53945">
        <v>48453001914</v>
      </c>
      <c r="B53945" t="s">
        <v>9462</v>
      </c>
      <c r="C53945">
        <v>0.1691</v>
      </c>
    </row>
    <row r="53946" spans="1:3" x14ac:dyDescent="0.2">
      <c r="A53946">
        <v>12115001504</v>
      </c>
      <c r="B53946" t="s">
        <v>3122</v>
      </c>
      <c r="C53946">
        <v>0.16900000000000001</v>
      </c>
    </row>
    <row r="53947" spans="1:3" x14ac:dyDescent="0.2">
      <c r="A53947">
        <v>48041000103</v>
      </c>
      <c r="B53947" t="s">
        <v>1298</v>
      </c>
      <c r="C53947">
        <v>0.16880000000000001</v>
      </c>
    </row>
    <row r="53948" spans="1:3" x14ac:dyDescent="0.2">
      <c r="A53948">
        <v>20125950800</v>
      </c>
      <c r="B53948" t="s">
        <v>2129</v>
      </c>
      <c r="C53948">
        <v>0.16830000000000001</v>
      </c>
    </row>
    <row r="53949" spans="1:3" x14ac:dyDescent="0.2">
      <c r="A53949">
        <v>47093004614</v>
      </c>
      <c r="B53949" t="s">
        <v>1880</v>
      </c>
      <c r="C53949">
        <v>0.16789999999999999</v>
      </c>
    </row>
    <row r="53950" spans="1:3" x14ac:dyDescent="0.2">
      <c r="A53950">
        <v>55071000700</v>
      </c>
      <c r="B53950" t="s">
        <v>10593</v>
      </c>
      <c r="C53950">
        <v>0.1671</v>
      </c>
    </row>
    <row r="53951" spans="1:3" x14ac:dyDescent="0.2">
      <c r="A53951">
        <v>40079040198</v>
      </c>
      <c r="B53951" t="s">
        <v>4084</v>
      </c>
      <c r="C53951">
        <v>0.1671</v>
      </c>
    </row>
    <row r="53952" spans="1:3" x14ac:dyDescent="0.2">
      <c r="A53952">
        <v>47187050204</v>
      </c>
      <c r="B53952" t="s">
        <v>18596</v>
      </c>
      <c r="C53952">
        <v>0.16550000000000001</v>
      </c>
    </row>
    <row r="53953" spans="1:3" x14ac:dyDescent="0.2">
      <c r="A53953">
        <v>5119004302</v>
      </c>
      <c r="B53953" t="s">
        <v>944</v>
      </c>
      <c r="C53953">
        <v>0.1653</v>
      </c>
    </row>
    <row r="53954" spans="1:3" x14ac:dyDescent="0.2">
      <c r="A53954">
        <v>36029009010</v>
      </c>
      <c r="B53954" t="s">
        <v>24567</v>
      </c>
      <c r="C53954">
        <v>0.16450000000000001</v>
      </c>
    </row>
    <row r="53955" spans="1:3" x14ac:dyDescent="0.2">
      <c r="A53955">
        <v>50007002500</v>
      </c>
      <c r="B53955" t="s">
        <v>18165</v>
      </c>
      <c r="C53955">
        <v>0.16439999999999999</v>
      </c>
    </row>
    <row r="53956" spans="1:3" x14ac:dyDescent="0.2">
      <c r="A53956">
        <v>55079101700</v>
      </c>
      <c r="B53956" t="s">
        <v>10992</v>
      </c>
      <c r="C53956">
        <v>0.1633</v>
      </c>
    </row>
    <row r="53957" spans="1:3" x14ac:dyDescent="0.2">
      <c r="A53957">
        <v>13149970100</v>
      </c>
      <c r="B53957" t="s">
        <v>3263</v>
      </c>
      <c r="C53957">
        <v>0.16320000000000001</v>
      </c>
    </row>
    <row r="53958" spans="1:3" x14ac:dyDescent="0.2">
      <c r="A53958">
        <v>21015070312</v>
      </c>
      <c r="B53958" t="s">
        <v>4307</v>
      </c>
      <c r="C53958">
        <v>0.16309999999999999</v>
      </c>
    </row>
    <row r="53959" spans="1:3" x14ac:dyDescent="0.2">
      <c r="A53959">
        <v>18089040900</v>
      </c>
      <c r="B53959" t="s">
        <v>9764</v>
      </c>
      <c r="C53959">
        <v>0.16189999999999999</v>
      </c>
    </row>
    <row r="53960" spans="1:3" x14ac:dyDescent="0.2">
      <c r="A53960">
        <v>37023020801</v>
      </c>
      <c r="B53960" t="s">
        <v>5636</v>
      </c>
      <c r="C53960">
        <v>0.1618</v>
      </c>
    </row>
    <row r="53961" spans="1:3" x14ac:dyDescent="0.2">
      <c r="A53961">
        <v>10003013000</v>
      </c>
      <c r="B53961" t="s">
        <v>529</v>
      </c>
      <c r="C53961">
        <v>0.1613</v>
      </c>
    </row>
    <row r="53962" spans="1:3" x14ac:dyDescent="0.2">
      <c r="A53962">
        <v>37005950200</v>
      </c>
      <c r="B53962" t="s">
        <v>9737</v>
      </c>
      <c r="C53962">
        <v>0.161</v>
      </c>
    </row>
    <row r="53963" spans="1:3" x14ac:dyDescent="0.2">
      <c r="A53963">
        <v>48001951100</v>
      </c>
      <c r="B53963" t="s">
        <v>8074</v>
      </c>
      <c r="C53963">
        <v>0.16039999999999999</v>
      </c>
    </row>
    <row r="53964" spans="1:3" x14ac:dyDescent="0.2">
      <c r="A53964">
        <v>35001940500</v>
      </c>
      <c r="B53964" t="s">
        <v>20625</v>
      </c>
      <c r="C53964">
        <v>0.1598</v>
      </c>
    </row>
    <row r="53965" spans="1:3" x14ac:dyDescent="0.2">
      <c r="A53965">
        <v>49035111201</v>
      </c>
      <c r="B53965" t="s">
        <v>15759</v>
      </c>
      <c r="C53965">
        <v>0.15939999999999999</v>
      </c>
    </row>
    <row r="53966" spans="1:3" x14ac:dyDescent="0.2">
      <c r="A53966">
        <v>32003005612</v>
      </c>
      <c r="B53966" t="s">
        <v>25533</v>
      </c>
      <c r="C53966">
        <v>0.1593</v>
      </c>
    </row>
    <row r="53967" spans="1:3" x14ac:dyDescent="0.2">
      <c r="A53967">
        <v>24043010300</v>
      </c>
      <c r="B53967" t="s">
        <v>2491</v>
      </c>
      <c r="C53967">
        <v>0.1583</v>
      </c>
    </row>
    <row r="53968" spans="1:3" x14ac:dyDescent="0.2">
      <c r="A53968">
        <v>41003000900</v>
      </c>
      <c r="B53968" t="s">
        <v>17312</v>
      </c>
      <c r="C53968">
        <v>0.15809999999999999</v>
      </c>
    </row>
    <row r="53969" spans="1:3" x14ac:dyDescent="0.2">
      <c r="A53969">
        <v>6083000103</v>
      </c>
      <c r="B53969" t="s">
        <v>11026</v>
      </c>
      <c r="C53969">
        <v>0.15740000000000001</v>
      </c>
    </row>
    <row r="53970" spans="1:3" x14ac:dyDescent="0.2">
      <c r="A53970">
        <v>18141011303</v>
      </c>
      <c r="B53970" t="s">
        <v>926</v>
      </c>
      <c r="C53970">
        <v>0.15690000000000001</v>
      </c>
    </row>
    <row r="53971" spans="1:3" x14ac:dyDescent="0.2">
      <c r="A53971">
        <v>55137960800</v>
      </c>
      <c r="B53971" t="s">
        <v>12509</v>
      </c>
      <c r="C53971">
        <v>0.15679999999999999</v>
      </c>
    </row>
    <row r="53972" spans="1:3" x14ac:dyDescent="0.2">
      <c r="A53972">
        <v>36093032101</v>
      </c>
      <c r="B53972" t="s">
        <v>23296</v>
      </c>
      <c r="C53972">
        <v>0.15540000000000001</v>
      </c>
    </row>
    <row r="53973" spans="1:3" x14ac:dyDescent="0.2">
      <c r="A53973">
        <v>32003005903</v>
      </c>
      <c r="B53973" t="s">
        <v>6218</v>
      </c>
      <c r="C53973">
        <v>0.15529999999999999</v>
      </c>
    </row>
    <row r="53974" spans="1:3" x14ac:dyDescent="0.2">
      <c r="A53974">
        <v>12081002017</v>
      </c>
      <c r="B53974" t="s">
        <v>855</v>
      </c>
      <c r="C53974">
        <v>0.155</v>
      </c>
    </row>
    <row r="53975" spans="1:3" x14ac:dyDescent="0.2">
      <c r="A53975">
        <v>20177002200</v>
      </c>
      <c r="B53975" t="s">
        <v>11631</v>
      </c>
      <c r="C53975">
        <v>0.15490000000000001</v>
      </c>
    </row>
    <row r="53976" spans="1:3" x14ac:dyDescent="0.2">
      <c r="A53976">
        <v>36061015801</v>
      </c>
      <c r="B53976" t="s">
        <v>15595</v>
      </c>
      <c r="C53976">
        <v>0.15359999999999999</v>
      </c>
    </row>
    <row r="53977" spans="1:3" x14ac:dyDescent="0.2">
      <c r="A53977">
        <v>26161416200</v>
      </c>
      <c r="B53977" t="s">
        <v>879</v>
      </c>
      <c r="C53977">
        <v>0.15340000000000001</v>
      </c>
    </row>
    <row r="53978" spans="1:3" x14ac:dyDescent="0.2">
      <c r="A53978">
        <v>19063070300</v>
      </c>
      <c r="B53978" t="s">
        <v>11989</v>
      </c>
      <c r="C53978">
        <v>0.15340000000000001</v>
      </c>
    </row>
    <row r="53979" spans="1:3" x14ac:dyDescent="0.2">
      <c r="A53979">
        <v>4025001703</v>
      </c>
      <c r="B53979" t="s">
        <v>15723</v>
      </c>
      <c r="C53979">
        <v>0.15329999999999999</v>
      </c>
    </row>
    <row r="53980" spans="1:3" x14ac:dyDescent="0.2">
      <c r="A53980">
        <v>36103146607</v>
      </c>
      <c r="B53980" t="s">
        <v>23427</v>
      </c>
      <c r="C53980">
        <v>0.1532</v>
      </c>
    </row>
    <row r="53981" spans="1:3" x14ac:dyDescent="0.2">
      <c r="A53981">
        <v>51760040600</v>
      </c>
      <c r="B53981" t="s">
        <v>10072</v>
      </c>
      <c r="C53981">
        <v>0.153</v>
      </c>
    </row>
    <row r="53982" spans="1:3" x14ac:dyDescent="0.2">
      <c r="A53982">
        <v>4013613800</v>
      </c>
      <c r="B53982" t="s">
        <v>5391</v>
      </c>
      <c r="C53982">
        <v>0.15240000000000001</v>
      </c>
    </row>
    <row r="53983" spans="1:3" x14ac:dyDescent="0.2">
      <c r="A53983">
        <v>21073070702</v>
      </c>
      <c r="B53983" t="s">
        <v>4254</v>
      </c>
      <c r="C53983">
        <v>0.15210000000000001</v>
      </c>
    </row>
    <row r="53984" spans="1:3" x14ac:dyDescent="0.2">
      <c r="A53984">
        <v>19193001900</v>
      </c>
      <c r="B53984" t="s">
        <v>3800</v>
      </c>
      <c r="C53984">
        <v>0.15179999999999999</v>
      </c>
    </row>
    <row r="53985" spans="1:3" x14ac:dyDescent="0.2">
      <c r="A53985">
        <v>17167000600</v>
      </c>
      <c r="B53985" t="s">
        <v>600</v>
      </c>
      <c r="C53985">
        <v>0.15129999999999999</v>
      </c>
    </row>
    <row r="53986" spans="1:3" x14ac:dyDescent="0.2">
      <c r="A53986">
        <v>29095013802</v>
      </c>
      <c r="B53986" t="s">
        <v>11276</v>
      </c>
      <c r="C53986">
        <v>0.15129999999999999</v>
      </c>
    </row>
    <row r="53987" spans="1:3" x14ac:dyDescent="0.2">
      <c r="A53987">
        <v>49043964304</v>
      </c>
      <c r="B53987" t="s">
        <v>21088</v>
      </c>
      <c r="C53987">
        <v>0.1507</v>
      </c>
    </row>
    <row r="53988" spans="1:3" x14ac:dyDescent="0.2">
      <c r="A53988">
        <v>28081950201</v>
      </c>
      <c r="B53988" t="s">
        <v>8772</v>
      </c>
      <c r="C53988">
        <v>0.15010000000000001</v>
      </c>
    </row>
    <row r="53989" spans="1:3" x14ac:dyDescent="0.2">
      <c r="A53989">
        <v>48401950600</v>
      </c>
      <c r="B53989" t="s">
        <v>2964</v>
      </c>
      <c r="C53989">
        <v>0.14960000000000001</v>
      </c>
    </row>
    <row r="53990" spans="1:3" x14ac:dyDescent="0.2">
      <c r="A53990">
        <v>28013950100</v>
      </c>
      <c r="B53990" t="s">
        <v>5981</v>
      </c>
      <c r="C53990">
        <v>0.14929999999999999</v>
      </c>
    </row>
    <row r="53991" spans="1:3" x14ac:dyDescent="0.2">
      <c r="A53991">
        <v>48459950500</v>
      </c>
      <c r="B53991" t="s">
        <v>8547</v>
      </c>
      <c r="C53991">
        <v>0.1492</v>
      </c>
    </row>
    <row r="53992" spans="1:3" x14ac:dyDescent="0.2">
      <c r="A53992">
        <v>42125754200</v>
      </c>
      <c r="B53992" t="s">
        <v>6338</v>
      </c>
      <c r="C53992">
        <v>0.14910000000000001</v>
      </c>
    </row>
    <row r="53993" spans="1:3" x14ac:dyDescent="0.2">
      <c r="A53993">
        <v>6097153403</v>
      </c>
      <c r="B53993" t="s">
        <v>21205</v>
      </c>
      <c r="C53993">
        <v>0.14899999999999999</v>
      </c>
    </row>
    <row r="53994" spans="1:3" x14ac:dyDescent="0.2">
      <c r="A53994">
        <v>8111972600</v>
      </c>
      <c r="B53994" t="s">
        <v>15221</v>
      </c>
      <c r="C53994">
        <v>0.14879999999999999</v>
      </c>
    </row>
    <row r="53995" spans="1:3" x14ac:dyDescent="0.2">
      <c r="A53995">
        <v>24005400400</v>
      </c>
      <c r="B53995" t="s">
        <v>246</v>
      </c>
      <c r="C53995">
        <v>0.14829999999999999</v>
      </c>
    </row>
    <row r="53996" spans="1:3" x14ac:dyDescent="0.2">
      <c r="A53996">
        <v>17199021400</v>
      </c>
      <c r="B53996" t="s">
        <v>7188</v>
      </c>
      <c r="C53996">
        <v>0.14829999999999999</v>
      </c>
    </row>
    <row r="53997" spans="1:3" x14ac:dyDescent="0.2">
      <c r="A53997">
        <v>6009000122</v>
      </c>
      <c r="B53997" t="s">
        <v>19465</v>
      </c>
      <c r="C53997">
        <v>0.14760000000000001</v>
      </c>
    </row>
    <row r="53998" spans="1:3" x14ac:dyDescent="0.2">
      <c r="A53998">
        <v>55017010100</v>
      </c>
      <c r="B53998" t="s">
        <v>10633</v>
      </c>
      <c r="C53998">
        <v>0.14710000000000001</v>
      </c>
    </row>
    <row r="53999" spans="1:3" x14ac:dyDescent="0.2">
      <c r="A53999">
        <v>26099231900</v>
      </c>
      <c r="B53999" t="s">
        <v>11645</v>
      </c>
      <c r="C53999">
        <v>0.14699999999999999</v>
      </c>
    </row>
    <row r="54000" spans="1:3" x14ac:dyDescent="0.2">
      <c r="A54000">
        <v>6037262400</v>
      </c>
      <c r="B54000" t="s">
        <v>23754</v>
      </c>
      <c r="C54000">
        <v>0.1469</v>
      </c>
    </row>
    <row r="54001" spans="1:3" x14ac:dyDescent="0.2">
      <c r="A54001">
        <v>25017317101</v>
      </c>
      <c r="B54001" t="s">
        <v>23093</v>
      </c>
      <c r="C54001">
        <v>0.14680000000000001</v>
      </c>
    </row>
    <row r="54002" spans="1:3" x14ac:dyDescent="0.2">
      <c r="A54002">
        <v>8035014204</v>
      </c>
      <c r="B54002" t="s">
        <v>12937</v>
      </c>
      <c r="C54002">
        <v>0.14680000000000001</v>
      </c>
    </row>
    <row r="54003" spans="1:3" x14ac:dyDescent="0.2">
      <c r="A54003">
        <v>41005021000</v>
      </c>
      <c r="B54003" t="s">
        <v>17591</v>
      </c>
      <c r="C54003">
        <v>0.1457</v>
      </c>
    </row>
    <row r="54004" spans="1:3" x14ac:dyDescent="0.2">
      <c r="A54004">
        <v>17167001003</v>
      </c>
      <c r="B54004" t="s">
        <v>21662</v>
      </c>
      <c r="C54004">
        <v>0.1454</v>
      </c>
    </row>
    <row r="54005" spans="1:3" x14ac:dyDescent="0.2">
      <c r="A54005">
        <v>29097010500</v>
      </c>
      <c r="B54005" t="s">
        <v>4640</v>
      </c>
      <c r="C54005">
        <v>0.1454</v>
      </c>
    </row>
    <row r="54006" spans="1:3" x14ac:dyDescent="0.2">
      <c r="A54006">
        <v>39153505800</v>
      </c>
      <c r="B54006" t="s">
        <v>3790</v>
      </c>
      <c r="C54006">
        <v>0.14510000000000001</v>
      </c>
    </row>
    <row r="54007" spans="1:3" x14ac:dyDescent="0.2">
      <c r="A54007">
        <v>56037970602</v>
      </c>
      <c r="B54007" t="s">
        <v>7784</v>
      </c>
      <c r="C54007">
        <v>0.1449</v>
      </c>
    </row>
    <row r="54008" spans="1:3" x14ac:dyDescent="0.2">
      <c r="A54008">
        <v>42029303000</v>
      </c>
      <c r="B54008" t="s">
        <v>6097</v>
      </c>
      <c r="C54008">
        <v>0.14480000000000001</v>
      </c>
    </row>
    <row r="54009" spans="1:3" x14ac:dyDescent="0.2">
      <c r="A54009">
        <v>24011955100</v>
      </c>
      <c r="B54009" t="s">
        <v>11374</v>
      </c>
      <c r="C54009">
        <v>0.14449999999999999</v>
      </c>
    </row>
    <row r="54010" spans="1:3" x14ac:dyDescent="0.2">
      <c r="A54010">
        <v>8035013905</v>
      </c>
      <c r="B54010" t="s">
        <v>17508</v>
      </c>
      <c r="C54010">
        <v>0.1444</v>
      </c>
    </row>
    <row r="54011" spans="1:3" x14ac:dyDescent="0.2">
      <c r="A54011">
        <v>37151031601</v>
      </c>
      <c r="B54011" t="s">
        <v>7950</v>
      </c>
      <c r="C54011">
        <v>0.14419999999999999</v>
      </c>
    </row>
    <row r="54012" spans="1:3" x14ac:dyDescent="0.2">
      <c r="A54012">
        <v>36001013901</v>
      </c>
      <c r="B54012" t="s">
        <v>5475</v>
      </c>
      <c r="C54012">
        <v>0.1439</v>
      </c>
    </row>
    <row r="54013" spans="1:3" x14ac:dyDescent="0.2">
      <c r="A54013">
        <v>40027202404</v>
      </c>
      <c r="B54013" t="s">
        <v>8498</v>
      </c>
      <c r="C54013">
        <v>0.14369999999999999</v>
      </c>
    </row>
    <row r="54014" spans="1:3" x14ac:dyDescent="0.2">
      <c r="A54014">
        <v>17031120100</v>
      </c>
      <c r="B54014" t="s">
        <v>20425</v>
      </c>
      <c r="C54014">
        <v>0.14360000000000001</v>
      </c>
    </row>
    <row r="54015" spans="1:3" x14ac:dyDescent="0.2">
      <c r="A54015">
        <v>18063210104</v>
      </c>
      <c r="B54015" t="s">
        <v>13711</v>
      </c>
      <c r="C54015">
        <v>0.14280000000000001</v>
      </c>
    </row>
    <row r="54016" spans="1:3" x14ac:dyDescent="0.2">
      <c r="A54016">
        <v>49035104800</v>
      </c>
      <c r="B54016" t="s">
        <v>5594</v>
      </c>
      <c r="C54016">
        <v>0.1424</v>
      </c>
    </row>
    <row r="54017" spans="1:3" x14ac:dyDescent="0.2">
      <c r="A54017">
        <v>25009210600</v>
      </c>
      <c r="B54017" t="s">
        <v>22340</v>
      </c>
      <c r="C54017">
        <v>0.1421</v>
      </c>
    </row>
    <row r="54018" spans="1:3" x14ac:dyDescent="0.2">
      <c r="A54018">
        <v>27053022901</v>
      </c>
      <c r="B54018" t="s">
        <v>22681</v>
      </c>
      <c r="C54018">
        <v>0.1414</v>
      </c>
    </row>
    <row r="54019" spans="1:3" x14ac:dyDescent="0.2">
      <c r="A54019">
        <v>12081000809</v>
      </c>
      <c r="B54019" t="s">
        <v>3122</v>
      </c>
      <c r="C54019">
        <v>0.14130000000000001</v>
      </c>
    </row>
    <row r="54020" spans="1:3" x14ac:dyDescent="0.2">
      <c r="A54020">
        <v>36059303302</v>
      </c>
      <c r="B54020" t="s">
        <v>24775</v>
      </c>
      <c r="C54020">
        <v>0.14119999999999999</v>
      </c>
    </row>
    <row r="54021" spans="1:3" x14ac:dyDescent="0.2">
      <c r="A54021">
        <v>53005010813</v>
      </c>
      <c r="B54021" t="s">
        <v>5011</v>
      </c>
      <c r="C54021">
        <v>0.1411</v>
      </c>
    </row>
    <row r="54022" spans="1:3" x14ac:dyDescent="0.2">
      <c r="A54022">
        <v>39095005902</v>
      </c>
      <c r="B54022" t="s">
        <v>12710</v>
      </c>
      <c r="C54022">
        <v>0.1409</v>
      </c>
    </row>
    <row r="54023" spans="1:3" x14ac:dyDescent="0.2">
      <c r="A54023">
        <v>17201003711</v>
      </c>
      <c r="B54023" t="s">
        <v>500</v>
      </c>
      <c r="C54023">
        <v>0.14069999999999999</v>
      </c>
    </row>
    <row r="54024" spans="1:3" x14ac:dyDescent="0.2">
      <c r="A54024">
        <v>55133200400</v>
      </c>
      <c r="B54024" t="s">
        <v>21513</v>
      </c>
      <c r="C54024">
        <v>0.14050000000000001</v>
      </c>
    </row>
    <row r="54025" spans="1:3" x14ac:dyDescent="0.2">
      <c r="A54025">
        <v>36103200901</v>
      </c>
      <c r="B54025" t="s">
        <v>16428</v>
      </c>
      <c r="C54025">
        <v>0.1404</v>
      </c>
    </row>
    <row r="54026" spans="1:3" x14ac:dyDescent="0.2">
      <c r="A54026">
        <v>39123050600</v>
      </c>
      <c r="B54026" t="s">
        <v>7862</v>
      </c>
      <c r="C54026">
        <v>0.14000000000000001</v>
      </c>
    </row>
    <row r="54027" spans="1:3" x14ac:dyDescent="0.2">
      <c r="A54027">
        <v>37183051400</v>
      </c>
      <c r="B54027" t="s">
        <v>17293</v>
      </c>
      <c r="C54027">
        <v>0.1396</v>
      </c>
    </row>
    <row r="54028" spans="1:3" x14ac:dyDescent="0.2">
      <c r="A54028">
        <v>47017962500</v>
      </c>
      <c r="B54028" t="s">
        <v>8049</v>
      </c>
      <c r="C54028">
        <v>0.13869999999999999</v>
      </c>
    </row>
    <row r="54029" spans="1:3" x14ac:dyDescent="0.2">
      <c r="A54029">
        <v>37125950701</v>
      </c>
      <c r="B54029" t="s">
        <v>17888</v>
      </c>
      <c r="C54029">
        <v>0.13869999999999999</v>
      </c>
    </row>
    <row r="54030" spans="1:3" x14ac:dyDescent="0.2">
      <c r="A54030">
        <v>47065011447</v>
      </c>
      <c r="B54030" t="s">
        <v>11350</v>
      </c>
      <c r="C54030">
        <v>0.13850000000000001</v>
      </c>
    </row>
    <row r="54031" spans="1:3" x14ac:dyDescent="0.2">
      <c r="A54031">
        <v>25017316400</v>
      </c>
      <c r="B54031" t="s">
        <v>19418</v>
      </c>
      <c r="C54031">
        <v>0.1381</v>
      </c>
    </row>
    <row r="54032" spans="1:3" x14ac:dyDescent="0.2">
      <c r="A54032">
        <v>27037060907</v>
      </c>
      <c r="B54032" t="s">
        <v>15878</v>
      </c>
      <c r="C54032">
        <v>0.1381</v>
      </c>
    </row>
    <row r="54033" spans="1:3" x14ac:dyDescent="0.2">
      <c r="A54033">
        <v>26125191300</v>
      </c>
      <c r="B54033" t="s">
        <v>20569</v>
      </c>
      <c r="C54033">
        <v>0.13800000000000001</v>
      </c>
    </row>
    <row r="54034" spans="1:3" x14ac:dyDescent="0.2">
      <c r="A54034">
        <v>16027021901</v>
      </c>
      <c r="B54034" t="s">
        <v>4902</v>
      </c>
      <c r="C54034">
        <v>0.1368</v>
      </c>
    </row>
    <row r="54035" spans="1:3" x14ac:dyDescent="0.2">
      <c r="A54035">
        <v>48113000201</v>
      </c>
      <c r="B54035" t="s">
        <v>9365</v>
      </c>
      <c r="C54035">
        <v>0.13569999999999999</v>
      </c>
    </row>
    <row r="54036" spans="1:3" x14ac:dyDescent="0.2">
      <c r="A54036">
        <v>6061021502</v>
      </c>
      <c r="B54036" t="s">
        <v>16674</v>
      </c>
      <c r="C54036">
        <v>0.1356</v>
      </c>
    </row>
    <row r="54037" spans="1:3" x14ac:dyDescent="0.2">
      <c r="A54037">
        <v>56041975300</v>
      </c>
      <c r="B54037" t="s">
        <v>11953</v>
      </c>
      <c r="C54037">
        <v>0.13539999999999999</v>
      </c>
    </row>
    <row r="54038" spans="1:3" x14ac:dyDescent="0.2">
      <c r="A54038">
        <v>28155950100</v>
      </c>
      <c r="B54038" t="s">
        <v>9185</v>
      </c>
      <c r="C54038">
        <v>0.13539999999999999</v>
      </c>
    </row>
    <row r="54039" spans="1:3" x14ac:dyDescent="0.2">
      <c r="A54039">
        <v>6037800504</v>
      </c>
      <c r="B54039" t="s">
        <v>24680</v>
      </c>
      <c r="C54039">
        <v>0.13539999999999999</v>
      </c>
    </row>
    <row r="54040" spans="1:3" x14ac:dyDescent="0.2">
      <c r="A54040">
        <v>27123041001</v>
      </c>
      <c r="B54040" t="s">
        <v>12883</v>
      </c>
      <c r="C54040">
        <v>0.1353</v>
      </c>
    </row>
    <row r="54041" spans="1:3" x14ac:dyDescent="0.2">
      <c r="A54041">
        <v>26125192400</v>
      </c>
      <c r="B54041" t="s">
        <v>24536</v>
      </c>
      <c r="C54041">
        <v>0.1351</v>
      </c>
    </row>
    <row r="54042" spans="1:3" x14ac:dyDescent="0.2">
      <c r="A54042">
        <v>42007601100</v>
      </c>
      <c r="B54042" t="s">
        <v>12874</v>
      </c>
      <c r="C54042">
        <v>0.1348</v>
      </c>
    </row>
    <row r="54043" spans="1:3" x14ac:dyDescent="0.2">
      <c r="A54043">
        <v>39061020902</v>
      </c>
      <c r="B54043" t="s">
        <v>653</v>
      </c>
      <c r="C54043">
        <v>0.13469999999999999</v>
      </c>
    </row>
    <row r="54044" spans="1:3" x14ac:dyDescent="0.2">
      <c r="A54044">
        <v>13219030100</v>
      </c>
      <c r="B54044" t="s">
        <v>10642</v>
      </c>
      <c r="C54044">
        <v>0.1346</v>
      </c>
    </row>
    <row r="54045" spans="1:3" x14ac:dyDescent="0.2">
      <c r="A54045">
        <v>9003496600</v>
      </c>
      <c r="B54045" t="s">
        <v>13302</v>
      </c>
      <c r="C54045">
        <v>0.1346</v>
      </c>
    </row>
    <row r="54046" spans="1:3" x14ac:dyDescent="0.2">
      <c r="A54046">
        <v>26139022107</v>
      </c>
      <c r="B54046" t="s">
        <v>3385</v>
      </c>
      <c r="C54046">
        <v>0.1346</v>
      </c>
    </row>
    <row r="54047" spans="1:3" x14ac:dyDescent="0.2">
      <c r="A54047">
        <v>19111490900</v>
      </c>
      <c r="B54047" t="s">
        <v>5085</v>
      </c>
      <c r="C54047">
        <v>0.13450000000000001</v>
      </c>
    </row>
    <row r="54048" spans="1:3" x14ac:dyDescent="0.2">
      <c r="A54048">
        <v>42017105511</v>
      </c>
      <c r="B54048" t="s">
        <v>22699</v>
      </c>
      <c r="C54048">
        <v>0.1338</v>
      </c>
    </row>
    <row r="54049" spans="1:3" x14ac:dyDescent="0.2">
      <c r="A54049">
        <v>31019969700</v>
      </c>
      <c r="B54049" t="s">
        <v>6573</v>
      </c>
      <c r="C54049">
        <v>0.13350000000000001</v>
      </c>
    </row>
    <row r="54050" spans="1:3" x14ac:dyDescent="0.2">
      <c r="A54050">
        <v>53061053803</v>
      </c>
      <c r="B54050" t="s">
        <v>13877</v>
      </c>
      <c r="C54050">
        <v>0.13270000000000001</v>
      </c>
    </row>
    <row r="54051" spans="1:3" x14ac:dyDescent="0.2">
      <c r="A54051">
        <v>16001010331</v>
      </c>
      <c r="B54051" t="s">
        <v>5855</v>
      </c>
      <c r="C54051">
        <v>0.1323</v>
      </c>
    </row>
    <row r="54052" spans="1:3" x14ac:dyDescent="0.2">
      <c r="A54052">
        <v>42017103103</v>
      </c>
      <c r="B54052" t="s">
        <v>16894</v>
      </c>
      <c r="C54052">
        <v>0.1323</v>
      </c>
    </row>
    <row r="54053" spans="1:3" x14ac:dyDescent="0.2">
      <c r="A54053">
        <v>37025042200</v>
      </c>
      <c r="B54053" t="s">
        <v>1967</v>
      </c>
      <c r="C54053">
        <v>0.13170000000000001</v>
      </c>
    </row>
    <row r="54054" spans="1:3" x14ac:dyDescent="0.2">
      <c r="A54054">
        <v>34019011100</v>
      </c>
      <c r="B54054" t="s">
        <v>24197</v>
      </c>
      <c r="C54054">
        <v>0.13109999999999999</v>
      </c>
    </row>
    <row r="54055" spans="1:3" x14ac:dyDescent="0.2">
      <c r="A54055">
        <v>45051040200</v>
      </c>
      <c r="B54055" t="s">
        <v>8468</v>
      </c>
      <c r="C54055">
        <v>0.1308</v>
      </c>
    </row>
    <row r="54056" spans="1:3" x14ac:dyDescent="0.2">
      <c r="A54056">
        <v>37157041002</v>
      </c>
      <c r="B54056" t="s">
        <v>3250</v>
      </c>
      <c r="C54056">
        <v>0.1303</v>
      </c>
    </row>
    <row r="54057" spans="1:3" x14ac:dyDescent="0.2">
      <c r="A54057">
        <v>25017314101</v>
      </c>
      <c r="B54057" t="s">
        <v>17346</v>
      </c>
      <c r="C54057">
        <v>0.1298</v>
      </c>
    </row>
    <row r="54058" spans="1:3" x14ac:dyDescent="0.2">
      <c r="A54058">
        <v>51740212900</v>
      </c>
      <c r="B54058" t="s">
        <v>640</v>
      </c>
      <c r="C54058">
        <v>0.12889999999999999</v>
      </c>
    </row>
    <row r="54059" spans="1:3" x14ac:dyDescent="0.2">
      <c r="A54059">
        <v>34027041400</v>
      </c>
      <c r="B54059" t="s">
        <v>23937</v>
      </c>
      <c r="C54059">
        <v>0.1288</v>
      </c>
    </row>
    <row r="54060" spans="1:3" x14ac:dyDescent="0.2">
      <c r="A54060">
        <v>12011040101</v>
      </c>
      <c r="B54060" t="s">
        <v>11924</v>
      </c>
      <c r="C54060">
        <v>0.12870000000000001</v>
      </c>
    </row>
    <row r="54061" spans="1:3" x14ac:dyDescent="0.2">
      <c r="A54061">
        <v>37019020405</v>
      </c>
      <c r="B54061" t="s">
        <v>6066</v>
      </c>
      <c r="C54061">
        <v>0.1285</v>
      </c>
    </row>
    <row r="54062" spans="1:3" x14ac:dyDescent="0.2">
      <c r="A54062">
        <v>39035134300</v>
      </c>
      <c r="B54062" t="s">
        <v>10976</v>
      </c>
      <c r="C54062">
        <v>0.1285</v>
      </c>
    </row>
    <row r="54063" spans="1:3" x14ac:dyDescent="0.2">
      <c r="A54063">
        <v>40149965400</v>
      </c>
      <c r="B54063" t="s">
        <v>15149</v>
      </c>
      <c r="C54063">
        <v>0.12839999999999999</v>
      </c>
    </row>
    <row r="54064" spans="1:3" x14ac:dyDescent="0.2">
      <c r="A54064">
        <v>6013345204</v>
      </c>
      <c r="B54064" t="s">
        <v>24700</v>
      </c>
      <c r="C54064">
        <v>0.1283</v>
      </c>
    </row>
    <row r="54065" spans="1:3" x14ac:dyDescent="0.2">
      <c r="A54065">
        <v>37053110200</v>
      </c>
      <c r="B54065" t="s">
        <v>8877</v>
      </c>
      <c r="C54065">
        <v>0.128</v>
      </c>
    </row>
    <row r="54066" spans="1:3" x14ac:dyDescent="0.2">
      <c r="A54066">
        <v>36077590900</v>
      </c>
      <c r="B54066" t="s">
        <v>21033</v>
      </c>
      <c r="C54066">
        <v>0.12790000000000001</v>
      </c>
    </row>
    <row r="54067" spans="1:3" x14ac:dyDescent="0.2">
      <c r="A54067">
        <v>12021010102</v>
      </c>
      <c r="B54067" t="s">
        <v>3067</v>
      </c>
      <c r="C54067">
        <v>0.12790000000000001</v>
      </c>
    </row>
    <row r="54068" spans="1:3" x14ac:dyDescent="0.2">
      <c r="A54068">
        <v>12091023304</v>
      </c>
      <c r="B54068" t="s">
        <v>11435</v>
      </c>
      <c r="C54068">
        <v>0.12709999999999999</v>
      </c>
    </row>
    <row r="54069" spans="1:3" x14ac:dyDescent="0.2">
      <c r="A54069">
        <v>42091210100</v>
      </c>
      <c r="B54069" t="s">
        <v>18196</v>
      </c>
      <c r="C54069">
        <v>0.1268</v>
      </c>
    </row>
    <row r="54070" spans="1:3" x14ac:dyDescent="0.2">
      <c r="A54070">
        <v>54057010600</v>
      </c>
      <c r="B54070" t="s">
        <v>10360</v>
      </c>
      <c r="C54070">
        <v>0.1268</v>
      </c>
    </row>
    <row r="54071" spans="1:3" x14ac:dyDescent="0.2">
      <c r="A54071">
        <v>8123002501</v>
      </c>
      <c r="B54071" t="s">
        <v>11988</v>
      </c>
      <c r="C54071">
        <v>0.12659999999999999</v>
      </c>
    </row>
    <row r="54072" spans="1:3" x14ac:dyDescent="0.2">
      <c r="A54072">
        <v>39023000500</v>
      </c>
      <c r="B54072" t="s">
        <v>1932</v>
      </c>
      <c r="C54072">
        <v>0.12609999999999999</v>
      </c>
    </row>
    <row r="54073" spans="1:3" x14ac:dyDescent="0.2">
      <c r="A54073">
        <v>29189221629</v>
      </c>
      <c r="B54073" t="s">
        <v>22704</v>
      </c>
      <c r="C54073">
        <v>0.1258</v>
      </c>
    </row>
    <row r="54074" spans="1:3" x14ac:dyDescent="0.2">
      <c r="A54074">
        <v>55127001501</v>
      </c>
      <c r="B54074" t="s">
        <v>16221</v>
      </c>
      <c r="C54074">
        <v>0.1246</v>
      </c>
    </row>
    <row r="54075" spans="1:3" x14ac:dyDescent="0.2">
      <c r="A54075">
        <v>53033032401</v>
      </c>
      <c r="B54075" t="s">
        <v>18208</v>
      </c>
      <c r="C54075">
        <v>0.1246</v>
      </c>
    </row>
    <row r="54076" spans="1:3" x14ac:dyDescent="0.2">
      <c r="A54076">
        <v>36029017501</v>
      </c>
      <c r="B54076" t="s">
        <v>11361</v>
      </c>
      <c r="C54076">
        <v>0.1245</v>
      </c>
    </row>
    <row r="54077" spans="1:3" x14ac:dyDescent="0.2">
      <c r="A54077">
        <v>13121009000</v>
      </c>
      <c r="B54077" t="s">
        <v>10128</v>
      </c>
      <c r="C54077">
        <v>0.1245</v>
      </c>
    </row>
    <row r="54078" spans="1:3" x14ac:dyDescent="0.2">
      <c r="A54078">
        <v>29095015100</v>
      </c>
      <c r="B54078" t="s">
        <v>2478</v>
      </c>
      <c r="C54078">
        <v>0.1244</v>
      </c>
    </row>
    <row r="54079" spans="1:3" x14ac:dyDescent="0.2">
      <c r="A54079">
        <v>12113010802</v>
      </c>
      <c r="B54079" t="s">
        <v>10453</v>
      </c>
      <c r="C54079">
        <v>0.124</v>
      </c>
    </row>
    <row r="54080" spans="1:3" x14ac:dyDescent="0.2">
      <c r="A54080">
        <v>55139002800</v>
      </c>
      <c r="B54080" t="s">
        <v>10731</v>
      </c>
      <c r="C54080">
        <v>0.1234</v>
      </c>
    </row>
    <row r="54081" spans="1:3" x14ac:dyDescent="0.2">
      <c r="A54081">
        <v>47093005803</v>
      </c>
      <c r="B54081" t="s">
        <v>1880</v>
      </c>
      <c r="C54081">
        <v>0.123</v>
      </c>
    </row>
    <row r="54082" spans="1:3" x14ac:dyDescent="0.2">
      <c r="A54082">
        <v>42011013500</v>
      </c>
      <c r="B54082" t="s">
        <v>19890</v>
      </c>
      <c r="C54082">
        <v>0.1227</v>
      </c>
    </row>
    <row r="54083" spans="1:3" x14ac:dyDescent="0.2">
      <c r="A54083">
        <v>55105002200</v>
      </c>
      <c r="B54083" t="s">
        <v>1713</v>
      </c>
      <c r="C54083">
        <v>0.1227</v>
      </c>
    </row>
    <row r="54084" spans="1:3" x14ac:dyDescent="0.2">
      <c r="A54084">
        <v>37097061201</v>
      </c>
      <c r="B54084" t="s">
        <v>1070</v>
      </c>
      <c r="C54084">
        <v>0.1222</v>
      </c>
    </row>
    <row r="54085" spans="1:3" x14ac:dyDescent="0.2">
      <c r="A54085">
        <v>23005002200</v>
      </c>
      <c r="B54085" t="s">
        <v>18666</v>
      </c>
      <c r="C54085">
        <v>0.1221</v>
      </c>
    </row>
    <row r="54086" spans="1:3" x14ac:dyDescent="0.2">
      <c r="A54086">
        <v>48221160207</v>
      </c>
      <c r="B54086" t="s">
        <v>11302</v>
      </c>
      <c r="C54086">
        <v>0.122</v>
      </c>
    </row>
    <row r="54087" spans="1:3" x14ac:dyDescent="0.2">
      <c r="A54087">
        <v>55025010100</v>
      </c>
      <c r="B54087" t="s">
        <v>6354</v>
      </c>
      <c r="C54087">
        <v>0.1216</v>
      </c>
    </row>
    <row r="54088" spans="1:3" x14ac:dyDescent="0.2">
      <c r="A54088">
        <v>13157010400</v>
      </c>
      <c r="B54088" t="s">
        <v>5872</v>
      </c>
      <c r="C54088">
        <v>0.12130000000000001</v>
      </c>
    </row>
    <row r="54089" spans="1:3" x14ac:dyDescent="0.2">
      <c r="A54089">
        <v>42091206300</v>
      </c>
      <c r="B54089" t="s">
        <v>19824</v>
      </c>
      <c r="C54089">
        <v>0.121</v>
      </c>
    </row>
    <row r="54090" spans="1:3" x14ac:dyDescent="0.2">
      <c r="A54090">
        <v>9009175900</v>
      </c>
      <c r="B54090" t="s">
        <v>14733</v>
      </c>
      <c r="C54090">
        <v>0.121</v>
      </c>
    </row>
    <row r="54091" spans="1:3" x14ac:dyDescent="0.2">
      <c r="A54091">
        <v>24025303801</v>
      </c>
      <c r="B54091" t="s">
        <v>18279</v>
      </c>
      <c r="C54091">
        <v>0.1201</v>
      </c>
    </row>
    <row r="54092" spans="1:3" x14ac:dyDescent="0.2">
      <c r="A54092">
        <v>26099256800</v>
      </c>
      <c r="B54092" t="s">
        <v>9901</v>
      </c>
      <c r="C54092">
        <v>0.12</v>
      </c>
    </row>
    <row r="54093" spans="1:3" x14ac:dyDescent="0.2">
      <c r="A54093">
        <v>41019130000</v>
      </c>
      <c r="B54093" t="s">
        <v>7762</v>
      </c>
      <c r="C54093">
        <v>0.1195</v>
      </c>
    </row>
    <row r="54094" spans="1:3" x14ac:dyDescent="0.2">
      <c r="A54094">
        <v>54003972102</v>
      </c>
      <c r="B54094" t="s">
        <v>10470</v>
      </c>
      <c r="C54094">
        <v>0.1191</v>
      </c>
    </row>
    <row r="54095" spans="1:3" x14ac:dyDescent="0.2">
      <c r="A54095">
        <v>28059040500</v>
      </c>
      <c r="B54095" t="s">
        <v>9384</v>
      </c>
      <c r="C54095">
        <v>0.1191</v>
      </c>
    </row>
    <row r="54096" spans="1:3" x14ac:dyDescent="0.2">
      <c r="A54096">
        <v>24005452000</v>
      </c>
      <c r="B54096" t="s">
        <v>279</v>
      </c>
      <c r="C54096">
        <v>0.11890000000000001</v>
      </c>
    </row>
    <row r="54097" spans="1:3" x14ac:dyDescent="0.2">
      <c r="A54097">
        <v>42129803902</v>
      </c>
      <c r="B54097" t="s">
        <v>8764</v>
      </c>
      <c r="C54097">
        <v>0.11840000000000001</v>
      </c>
    </row>
    <row r="54098" spans="1:3" x14ac:dyDescent="0.2">
      <c r="A54098">
        <v>22071011400</v>
      </c>
      <c r="B54098" t="s">
        <v>1386</v>
      </c>
      <c r="C54098">
        <v>0.1183</v>
      </c>
    </row>
    <row r="54099" spans="1:3" x14ac:dyDescent="0.2">
      <c r="A54099">
        <v>37071031001</v>
      </c>
      <c r="B54099" t="s">
        <v>922</v>
      </c>
      <c r="C54099">
        <v>0.11799999999999999</v>
      </c>
    </row>
    <row r="54100" spans="1:3" x14ac:dyDescent="0.2">
      <c r="A54100">
        <v>42041011304</v>
      </c>
      <c r="B54100" t="s">
        <v>16490</v>
      </c>
      <c r="C54100">
        <v>0.1179</v>
      </c>
    </row>
    <row r="54101" spans="1:3" x14ac:dyDescent="0.2">
      <c r="A54101">
        <v>47179060502</v>
      </c>
      <c r="B54101" t="s">
        <v>3771</v>
      </c>
      <c r="C54101">
        <v>0.11749999999999999</v>
      </c>
    </row>
    <row r="54102" spans="1:3" x14ac:dyDescent="0.2">
      <c r="A54102">
        <v>12115001805</v>
      </c>
      <c r="B54102" t="s">
        <v>3122</v>
      </c>
      <c r="C54102">
        <v>0.1174</v>
      </c>
    </row>
    <row r="54103" spans="1:3" x14ac:dyDescent="0.2">
      <c r="A54103">
        <v>37109071101</v>
      </c>
      <c r="B54103" t="s">
        <v>10830</v>
      </c>
      <c r="C54103">
        <v>0.1167</v>
      </c>
    </row>
    <row r="54104" spans="1:3" x14ac:dyDescent="0.2">
      <c r="A54104">
        <v>48241950800</v>
      </c>
      <c r="B54104" t="s">
        <v>5876</v>
      </c>
      <c r="C54104">
        <v>0.1164</v>
      </c>
    </row>
    <row r="54105" spans="1:3" x14ac:dyDescent="0.2">
      <c r="A54105">
        <v>55105001100</v>
      </c>
      <c r="B54105" t="s">
        <v>3920</v>
      </c>
      <c r="C54105">
        <v>0.11609999999999999</v>
      </c>
    </row>
    <row r="54106" spans="1:3" x14ac:dyDescent="0.2">
      <c r="A54106">
        <v>8077001002</v>
      </c>
      <c r="B54106" t="s">
        <v>5375</v>
      </c>
      <c r="C54106">
        <v>0.1158</v>
      </c>
    </row>
    <row r="54107" spans="1:3" x14ac:dyDescent="0.2">
      <c r="A54107">
        <v>48121021514</v>
      </c>
      <c r="B54107" t="s">
        <v>7171</v>
      </c>
      <c r="C54107">
        <v>0.11559999999999999</v>
      </c>
    </row>
    <row r="54108" spans="1:3" x14ac:dyDescent="0.2">
      <c r="A54108">
        <v>4013420207</v>
      </c>
      <c r="B54108" t="s">
        <v>23522</v>
      </c>
      <c r="C54108">
        <v>0.11550000000000001</v>
      </c>
    </row>
    <row r="54109" spans="1:3" x14ac:dyDescent="0.2">
      <c r="A54109">
        <v>17031801300</v>
      </c>
      <c r="B54109" t="s">
        <v>24146</v>
      </c>
      <c r="C54109">
        <v>0.1153</v>
      </c>
    </row>
    <row r="54110" spans="1:3" x14ac:dyDescent="0.2">
      <c r="A54110">
        <v>17043842500</v>
      </c>
      <c r="B54110" t="s">
        <v>20435</v>
      </c>
      <c r="C54110">
        <v>0.11459999999999999</v>
      </c>
    </row>
    <row r="54111" spans="1:3" x14ac:dyDescent="0.2">
      <c r="A54111">
        <v>9009165300</v>
      </c>
      <c r="B54111" t="s">
        <v>8079</v>
      </c>
      <c r="C54111">
        <v>0.1145</v>
      </c>
    </row>
    <row r="54112" spans="1:3" x14ac:dyDescent="0.2">
      <c r="A54112">
        <v>12111382200</v>
      </c>
      <c r="B54112" t="s">
        <v>1035</v>
      </c>
      <c r="C54112">
        <v>0.1138</v>
      </c>
    </row>
    <row r="54113" spans="1:3" x14ac:dyDescent="0.2">
      <c r="A54113">
        <v>4013103205</v>
      </c>
      <c r="B54113" t="s">
        <v>20566</v>
      </c>
      <c r="C54113">
        <v>0.11269999999999999</v>
      </c>
    </row>
    <row r="54114" spans="1:3" x14ac:dyDescent="0.2">
      <c r="A54114">
        <v>18003010812</v>
      </c>
      <c r="B54114" t="s">
        <v>17507</v>
      </c>
      <c r="C54114">
        <v>0.11260000000000001</v>
      </c>
    </row>
    <row r="54115" spans="1:3" x14ac:dyDescent="0.2">
      <c r="A54115">
        <v>55035000900</v>
      </c>
      <c r="B54115" t="s">
        <v>10633</v>
      </c>
      <c r="C54115">
        <v>0.11260000000000001</v>
      </c>
    </row>
    <row r="54116" spans="1:3" x14ac:dyDescent="0.2">
      <c r="A54116">
        <v>19113002500</v>
      </c>
      <c r="B54116" t="s">
        <v>5447</v>
      </c>
      <c r="C54116">
        <v>0.1123</v>
      </c>
    </row>
    <row r="54117" spans="1:3" x14ac:dyDescent="0.2">
      <c r="A54117">
        <v>53063004400</v>
      </c>
      <c r="B54117" t="s">
        <v>14600</v>
      </c>
      <c r="C54117">
        <v>0.11210000000000001</v>
      </c>
    </row>
    <row r="54118" spans="1:3" x14ac:dyDescent="0.2">
      <c r="A54118">
        <v>9007560200</v>
      </c>
      <c r="B54118" t="s">
        <v>16768</v>
      </c>
      <c r="C54118">
        <v>0.11210000000000001</v>
      </c>
    </row>
    <row r="54119" spans="1:3" x14ac:dyDescent="0.2">
      <c r="A54119">
        <v>39035155101</v>
      </c>
      <c r="B54119" t="s">
        <v>22746</v>
      </c>
      <c r="C54119">
        <v>0.112</v>
      </c>
    </row>
    <row r="54120" spans="1:3" x14ac:dyDescent="0.2">
      <c r="A54120">
        <v>25021415300</v>
      </c>
      <c r="B54120" t="s">
        <v>23758</v>
      </c>
      <c r="C54120">
        <v>0.11169999999999999</v>
      </c>
    </row>
    <row r="54121" spans="1:3" x14ac:dyDescent="0.2">
      <c r="A54121">
        <v>48113013608</v>
      </c>
      <c r="B54121" t="s">
        <v>3955</v>
      </c>
      <c r="C54121">
        <v>0.1108</v>
      </c>
    </row>
    <row r="54122" spans="1:3" x14ac:dyDescent="0.2">
      <c r="A54122">
        <v>46069976700</v>
      </c>
      <c r="B54122" t="s">
        <v>24157</v>
      </c>
      <c r="C54122">
        <v>0.1106</v>
      </c>
    </row>
    <row r="54123" spans="1:3" x14ac:dyDescent="0.2">
      <c r="A54123">
        <v>39095007902</v>
      </c>
      <c r="B54123" t="s">
        <v>10580</v>
      </c>
      <c r="C54123">
        <v>0.1105</v>
      </c>
    </row>
    <row r="54124" spans="1:3" x14ac:dyDescent="0.2">
      <c r="A54124">
        <v>42029311800</v>
      </c>
      <c r="B54124" t="s">
        <v>21455</v>
      </c>
      <c r="C54124">
        <v>0.1104</v>
      </c>
    </row>
    <row r="54125" spans="1:3" x14ac:dyDescent="0.2">
      <c r="A54125">
        <v>26099252100</v>
      </c>
      <c r="B54125" t="s">
        <v>14763</v>
      </c>
      <c r="C54125">
        <v>0.11</v>
      </c>
    </row>
    <row r="54126" spans="1:3" x14ac:dyDescent="0.2">
      <c r="A54126">
        <v>42045401104</v>
      </c>
      <c r="B54126" t="s">
        <v>20535</v>
      </c>
      <c r="C54126">
        <v>0.10979999999999999</v>
      </c>
    </row>
    <row r="54127" spans="1:3" x14ac:dyDescent="0.2">
      <c r="A54127">
        <v>20173010400</v>
      </c>
      <c r="B54127" t="s">
        <v>5491</v>
      </c>
      <c r="C54127">
        <v>0.1094</v>
      </c>
    </row>
    <row r="54128" spans="1:3" x14ac:dyDescent="0.2">
      <c r="A54128">
        <v>12071050306</v>
      </c>
      <c r="B54128" t="s">
        <v>8137</v>
      </c>
      <c r="C54128">
        <v>0.1091</v>
      </c>
    </row>
    <row r="54129" spans="1:3" x14ac:dyDescent="0.2">
      <c r="A54129">
        <v>8005005633</v>
      </c>
      <c r="B54129" t="s">
        <v>12937</v>
      </c>
      <c r="C54129">
        <v>0.1086</v>
      </c>
    </row>
    <row r="54130" spans="1:3" x14ac:dyDescent="0.2">
      <c r="A54130">
        <v>6061022014</v>
      </c>
      <c r="B54130" t="s">
        <v>25536</v>
      </c>
      <c r="C54130">
        <v>0.10829999999999999</v>
      </c>
    </row>
    <row r="54131" spans="1:3" x14ac:dyDescent="0.2">
      <c r="A54131">
        <v>22115950100</v>
      </c>
      <c r="B54131" t="s">
        <v>4010</v>
      </c>
      <c r="C54131">
        <v>0.1081</v>
      </c>
    </row>
    <row r="54132" spans="1:3" x14ac:dyDescent="0.2">
      <c r="A54132">
        <v>48361021501</v>
      </c>
      <c r="B54132" t="s">
        <v>3957</v>
      </c>
      <c r="C54132">
        <v>0.1076</v>
      </c>
    </row>
    <row r="54133" spans="1:3" x14ac:dyDescent="0.2">
      <c r="A54133">
        <v>22079013400</v>
      </c>
      <c r="B54133" t="s">
        <v>13793</v>
      </c>
      <c r="C54133">
        <v>0.1075</v>
      </c>
    </row>
    <row r="54134" spans="1:3" x14ac:dyDescent="0.2">
      <c r="A54134">
        <v>26049011402</v>
      </c>
      <c r="B54134" t="s">
        <v>16090</v>
      </c>
      <c r="C54134">
        <v>0.1074</v>
      </c>
    </row>
    <row r="54135" spans="1:3" x14ac:dyDescent="0.2">
      <c r="A54135">
        <v>13241970202</v>
      </c>
      <c r="B54135" t="s">
        <v>8796</v>
      </c>
      <c r="C54135">
        <v>0.1067</v>
      </c>
    </row>
    <row r="54136" spans="1:3" x14ac:dyDescent="0.2">
      <c r="A54136">
        <v>42041011301</v>
      </c>
      <c r="B54136" t="s">
        <v>17330</v>
      </c>
      <c r="C54136">
        <v>0.10639999999999999</v>
      </c>
    </row>
    <row r="54137" spans="1:3" x14ac:dyDescent="0.2">
      <c r="A54137">
        <v>12099007505</v>
      </c>
      <c r="B54137" t="s">
        <v>12297</v>
      </c>
      <c r="C54137">
        <v>0.1062</v>
      </c>
    </row>
    <row r="54138" spans="1:3" x14ac:dyDescent="0.2">
      <c r="A54138">
        <v>37119002903</v>
      </c>
      <c r="B54138" t="s">
        <v>22906</v>
      </c>
      <c r="C54138">
        <v>0.1062</v>
      </c>
    </row>
    <row r="54139" spans="1:3" x14ac:dyDescent="0.2">
      <c r="A54139">
        <v>54037972602</v>
      </c>
      <c r="B54139" t="s">
        <v>8944</v>
      </c>
      <c r="C54139">
        <v>0.1061</v>
      </c>
    </row>
    <row r="54140" spans="1:3" x14ac:dyDescent="0.2">
      <c r="A54140">
        <v>55079170100</v>
      </c>
      <c r="B54140" t="s">
        <v>13983</v>
      </c>
      <c r="C54140">
        <v>0.106</v>
      </c>
    </row>
    <row r="54141" spans="1:3" x14ac:dyDescent="0.2">
      <c r="A54141">
        <v>29183311500</v>
      </c>
      <c r="B54141" t="s">
        <v>8242</v>
      </c>
      <c r="C54141">
        <v>0.1055</v>
      </c>
    </row>
    <row r="54142" spans="1:3" x14ac:dyDescent="0.2">
      <c r="A54142">
        <v>41061970500</v>
      </c>
      <c r="B54142" t="s">
        <v>8497</v>
      </c>
      <c r="C54142">
        <v>0.105</v>
      </c>
    </row>
    <row r="54143" spans="1:3" x14ac:dyDescent="0.2">
      <c r="A54143">
        <v>34021003004</v>
      </c>
      <c r="B54143" t="s">
        <v>21844</v>
      </c>
      <c r="C54143">
        <v>0.1047</v>
      </c>
    </row>
    <row r="54144" spans="1:3" x14ac:dyDescent="0.2">
      <c r="A54144">
        <v>20015020300</v>
      </c>
      <c r="B54144" t="s">
        <v>9802</v>
      </c>
      <c r="C54144">
        <v>0.1046</v>
      </c>
    </row>
    <row r="54145" spans="1:3" x14ac:dyDescent="0.2">
      <c r="A54145">
        <v>23019000900</v>
      </c>
      <c r="B54145" t="s">
        <v>12197</v>
      </c>
      <c r="C54145">
        <v>0.1041</v>
      </c>
    </row>
    <row r="54146" spans="1:3" x14ac:dyDescent="0.2">
      <c r="A54146">
        <v>36079010700</v>
      </c>
      <c r="B54146" t="s">
        <v>21685</v>
      </c>
      <c r="C54146">
        <v>0.1041</v>
      </c>
    </row>
    <row r="54147" spans="1:3" x14ac:dyDescent="0.2">
      <c r="A54147">
        <v>32003003210</v>
      </c>
      <c r="B54147" t="s">
        <v>7495</v>
      </c>
      <c r="C54147">
        <v>0.10340000000000001</v>
      </c>
    </row>
    <row r="54148" spans="1:3" x14ac:dyDescent="0.2">
      <c r="A54148">
        <v>34015501204</v>
      </c>
      <c r="B54148" t="s">
        <v>21109</v>
      </c>
      <c r="C54148">
        <v>0.10290000000000001</v>
      </c>
    </row>
    <row r="54149" spans="1:3" x14ac:dyDescent="0.2">
      <c r="A54149">
        <v>37035010102</v>
      </c>
      <c r="B54149" t="s">
        <v>9494</v>
      </c>
      <c r="C54149">
        <v>0.1028</v>
      </c>
    </row>
    <row r="54150" spans="1:3" x14ac:dyDescent="0.2">
      <c r="A54150">
        <v>34041031302</v>
      </c>
      <c r="B54150" t="s">
        <v>22256</v>
      </c>
      <c r="C54150">
        <v>0.10249999999999999</v>
      </c>
    </row>
    <row r="54151" spans="1:3" x14ac:dyDescent="0.2">
      <c r="A54151">
        <v>31109010201</v>
      </c>
      <c r="B54151" t="s">
        <v>11697</v>
      </c>
      <c r="C54151">
        <v>0.1023</v>
      </c>
    </row>
    <row r="54152" spans="1:3" x14ac:dyDescent="0.2">
      <c r="A54152">
        <v>18097342400</v>
      </c>
      <c r="B54152" t="s">
        <v>3221</v>
      </c>
      <c r="C54152">
        <v>0.10199999999999999</v>
      </c>
    </row>
    <row r="54153" spans="1:3" x14ac:dyDescent="0.2">
      <c r="A54153">
        <v>39035138106</v>
      </c>
      <c r="B54153" t="s">
        <v>13048</v>
      </c>
      <c r="C54153">
        <v>0.10199999999999999</v>
      </c>
    </row>
    <row r="54154" spans="1:3" x14ac:dyDescent="0.2">
      <c r="A54154">
        <v>4012020502</v>
      </c>
      <c r="B54154" t="s">
        <v>25532</v>
      </c>
      <c r="C54154">
        <v>0.1019</v>
      </c>
    </row>
    <row r="54155" spans="1:3" x14ac:dyDescent="0.2">
      <c r="A54155">
        <v>34041031301</v>
      </c>
      <c r="B54155" t="s">
        <v>21622</v>
      </c>
      <c r="C54155">
        <v>0.1016</v>
      </c>
    </row>
    <row r="54156" spans="1:3" x14ac:dyDescent="0.2">
      <c r="A54156">
        <v>27109001203</v>
      </c>
      <c r="B54156" t="s">
        <v>11305</v>
      </c>
      <c r="C54156">
        <v>0.1011</v>
      </c>
    </row>
    <row r="54157" spans="1:3" x14ac:dyDescent="0.2">
      <c r="A54157">
        <v>29183311203</v>
      </c>
      <c r="B54157" t="s">
        <v>14752</v>
      </c>
      <c r="C54157">
        <v>0.1007</v>
      </c>
    </row>
    <row r="54158" spans="1:3" x14ac:dyDescent="0.2">
      <c r="A54158">
        <v>37151030900</v>
      </c>
      <c r="B54158" t="s">
        <v>8647</v>
      </c>
      <c r="C54158">
        <v>0.1007</v>
      </c>
    </row>
    <row r="54159" spans="1:3" x14ac:dyDescent="0.2">
      <c r="A54159">
        <v>6065045115</v>
      </c>
      <c r="B54159" t="s">
        <v>2630</v>
      </c>
      <c r="C54159">
        <v>0.1002</v>
      </c>
    </row>
    <row r="54160" spans="1:3" x14ac:dyDescent="0.2">
      <c r="A54160">
        <v>48319950200</v>
      </c>
      <c r="B54160" t="s">
        <v>10565</v>
      </c>
      <c r="C54160">
        <v>0.10009999999999999</v>
      </c>
    </row>
    <row r="54161" spans="1:3" x14ac:dyDescent="0.2">
      <c r="A54161">
        <v>18001030200</v>
      </c>
      <c r="B54161" t="s">
        <v>12064</v>
      </c>
      <c r="C54161">
        <v>9.98E-2</v>
      </c>
    </row>
    <row r="54162" spans="1:3" x14ac:dyDescent="0.2">
      <c r="A54162">
        <v>26125184500</v>
      </c>
      <c r="B54162" t="s">
        <v>17141</v>
      </c>
      <c r="C54162">
        <v>9.9699999999999997E-2</v>
      </c>
    </row>
    <row r="54163" spans="1:3" x14ac:dyDescent="0.2">
      <c r="A54163">
        <v>21015070311</v>
      </c>
      <c r="B54163" t="s">
        <v>7351</v>
      </c>
      <c r="C54163">
        <v>9.9699999999999997E-2</v>
      </c>
    </row>
    <row r="54164" spans="1:3" x14ac:dyDescent="0.2">
      <c r="A54164">
        <v>12103026811</v>
      </c>
      <c r="B54164" t="s">
        <v>1999</v>
      </c>
      <c r="C54164">
        <v>9.9500000000000005E-2</v>
      </c>
    </row>
    <row r="54165" spans="1:3" x14ac:dyDescent="0.2">
      <c r="A54165">
        <v>37119005833</v>
      </c>
      <c r="B54165" t="s">
        <v>9750</v>
      </c>
      <c r="C54165">
        <v>9.8900000000000002E-2</v>
      </c>
    </row>
    <row r="54166" spans="1:3" x14ac:dyDescent="0.2">
      <c r="A54166">
        <v>34037374200</v>
      </c>
      <c r="B54166" t="s">
        <v>20949</v>
      </c>
      <c r="C54166">
        <v>9.8699999999999996E-2</v>
      </c>
    </row>
    <row r="54167" spans="1:3" x14ac:dyDescent="0.2">
      <c r="A54167">
        <v>53009001900</v>
      </c>
      <c r="B54167" t="s">
        <v>13143</v>
      </c>
      <c r="C54167">
        <v>9.8500000000000004E-2</v>
      </c>
    </row>
    <row r="54168" spans="1:3" x14ac:dyDescent="0.2">
      <c r="A54168">
        <v>28035010102</v>
      </c>
      <c r="B54168" t="s">
        <v>5801</v>
      </c>
      <c r="C54168">
        <v>9.8299999999999998E-2</v>
      </c>
    </row>
    <row r="54169" spans="1:3" x14ac:dyDescent="0.2">
      <c r="A54169">
        <v>42133021720</v>
      </c>
      <c r="B54169" t="s">
        <v>1094</v>
      </c>
      <c r="C54169">
        <v>9.8199999999999996E-2</v>
      </c>
    </row>
    <row r="54170" spans="1:3" x14ac:dyDescent="0.2">
      <c r="A54170">
        <v>51019030201</v>
      </c>
      <c r="B54170" t="s">
        <v>18148</v>
      </c>
      <c r="C54170">
        <v>9.8100000000000007E-2</v>
      </c>
    </row>
    <row r="54171" spans="1:3" x14ac:dyDescent="0.2">
      <c r="A54171">
        <v>25025020101</v>
      </c>
      <c r="B54171" t="s">
        <v>21407</v>
      </c>
      <c r="C54171">
        <v>9.8000000000000004E-2</v>
      </c>
    </row>
    <row r="54172" spans="1:3" x14ac:dyDescent="0.2">
      <c r="A54172">
        <v>54037972800</v>
      </c>
      <c r="B54172" t="s">
        <v>8536</v>
      </c>
      <c r="C54172">
        <v>9.8000000000000004E-2</v>
      </c>
    </row>
    <row r="54173" spans="1:3" x14ac:dyDescent="0.2">
      <c r="A54173">
        <v>44005041000</v>
      </c>
      <c r="B54173" t="s">
        <v>3624</v>
      </c>
      <c r="C54173">
        <v>9.7699999999999995E-2</v>
      </c>
    </row>
    <row r="54174" spans="1:3" x14ac:dyDescent="0.2">
      <c r="A54174">
        <v>4013105003</v>
      </c>
      <c r="B54174" t="s">
        <v>22877</v>
      </c>
      <c r="C54174">
        <v>9.7600000000000006E-2</v>
      </c>
    </row>
    <row r="54175" spans="1:3" x14ac:dyDescent="0.2">
      <c r="A54175">
        <v>51157950100</v>
      </c>
      <c r="B54175" t="s">
        <v>15966</v>
      </c>
      <c r="C54175">
        <v>9.7299999999999998E-2</v>
      </c>
    </row>
    <row r="54176" spans="1:3" x14ac:dyDescent="0.2">
      <c r="A54176">
        <v>31109001200</v>
      </c>
      <c r="B54176" t="s">
        <v>19176</v>
      </c>
      <c r="C54176">
        <v>9.7199999999999995E-2</v>
      </c>
    </row>
    <row r="54177" spans="1:3" x14ac:dyDescent="0.2">
      <c r="A54177">
        <v>39099801400</v>
      </c>
      <c r="B54177" t="s">
        <v>13706</v>
      </c>
      <c r="C54177">
        <v>9.6600000000000005E-2</v>
      </c>
    </row>
    <row r="54178" spans="1:3" x14ac:dyDescent="0.2">
      <c r="A54178">
        <v>53009002000</v>
      </c>
      <c r="B54178" t="s">
        <v>13143</v>
      </c>
      <c r="C54178">
        <v>9.6299999999999997E-2</v>
      </c>
    </row>
    <row r="54179" spans="1:3" x14ac:dyDescent="0.2">
      <c r="A54179">
        <v>39013011600</v>
      </c>
      <c r="B54179" t="s">
        <v>6132</v>
      </c>
      <c r="C54179">
        <v>9.6000000000000002E-2</v>
      </c>
    </row>
    <row r="54180" spans="1:3" x14ac:dyDescent="0.2">
      <c r="A54180">
        <v>44003020903</v>
      </c>
      <c r="B54180" t="s">
        <v>22507</v>
      </c>
      <c r="C54180">
        <v>9.5600000000000004E-2</v>
      </c>
    </row>
    <row r="54181" spans="1:3" x14ac:dyDescent="0.2">
      <c r="A54181">
        <v>21113060101</v>
      </c>
      <c r="B54181" t="s">
        <v>5599</v>
      </c>
      <c r="C54181">
        <v>9.5500000000000002E-2</v>
      </c>
    </row>
    <row r="54182" spans="1:3" x14ac:dyDescent="0.2">
      <c r="A54182">
        <v>19049050803</v>
      </c>
      <c r="B54182" t="s">
        <v>19314</v>
      </c>
      <c r="C54182">
        <v>9.5000000000000001E-2</v>
      </c>
    </row>
    <row r="54183" spans="1:3" x14ac:dyDescent="0.2">
      <c r="A54183">
        <v>42017105811</v>
      </c>
      <c r="B54183" t="s">
        <v>8268</v>
      </c>
      <c r="C54183">
        <v>9.4600000000000004E-2</v>
      </c>
    </row>
    <row r="54184" spans="1:3" x14ac:dyDescent="0.2">
      <c r="A54184">
        <v>46099001107</v>
      </c>
      <c r="B54184" t="s">
        <v>4268</v>
      </c>
      <c r="C54184">
        <v>9.4600000000000004E-2</v>
      </c>
    </row>
    <row r="54185" spans="1:3" x14ac:dyDescent="0.2">
      <c r="A54185">
        <v>53041971100</v>
      </c>
      <c r="B54185" t="s">
        <v>8572</v>
      </c>
      <c r="C54185">
        <v>9.4500000000000001E-2</v>
      </c>
    </row>
    <row r="54186" spans="1:3" x14ac:dyDescent="0.2">
      <c r="A54186">
        <v>19153000802</v>
      </c>
      <c r="B54186" t="s">
        <v>15169</v>
      </c>
      <c r="C54186">
        <v>9.4299999999999995E-2</v>
      </c>
    </row>
    <row r="54187" spans="1:3" x14ac:dyDescent="0.2">
      <c r="A54187">
        <v>5127950300</v>
      </c>
      <c r="B54187" t="s">
        <v>7271</v>
      </c>
      <c r="C54187">
        <v>9.4100000000000003E-2</v>
      </c>
    </row>
    <row r="54188" spans="1:3" x14ac:dyDescent="0.2">
      <c r="A54188">
        <v>17043846208</v>
      </c>
      <c r="B54188" t="s">
        <v>16893</v>
      </c>
      <c r="C54188">
        <v>9.4E-2</v>
      </c>
    </row>
    <row r="54189" spans="1:3" x14ac:dyDescent="0.2">
      <c r="A54189">
        <v>41005024200</v>
      </c>
      <c r="B54189" t="s">
        <v>16138</v>
      </c>
      <c r="C54189">
        <v>9.3899999999999997E-2</v>
      </c>
    </row>
    <row r="54190" spans="1:3" x14ac:dyDescent="0.2">
      <c r="A54190">
        <v>47119011101</v>
      </c>
      <c r="B54190" t="s">
        <v>2064</v>
      </c>
      <c r="C54190">
        <v>9.3899999999999997E-2</v>
      </c>
    </row>
    <row r="54191" spans="1:3" x14ac:dyDescent="0.2">
      <c r="A54191">
        <v>48129950300</v>
      </c>
      <c r="B54191" t="s">
        <v>1805</v>
      </c>
      <c r="C54191">
        <v>9.3799999999999994E-2</v>
      </c>
    </row>
    <row r="54192" spans="1:3" x14ac:dyDescent="0.2">
      <c r="A54192">
        <v>51141030100</v>
      </c>
      <c r="B54192" t="s">
        <v>10680</v>
      </c>
      <c r="C54192">
        <v>9.3700000000000006E-2</v>
      </c>
    </row>
    <row r="54193" spans="1:3" x14ac:dyDescent="0.2">
      <c r="A54193">
        <v>26099225100</v>
      </c>
      <c r="B54193" t="s">
        <v>15315</v>
      </c>
      <c r="C54193">
        <v>9.2799999999999994E-2</v>
      </c>
    </row>
    <row r="54194" spans="1:3" x14ac:dyDescent="0.2">
      <c r="A54194">
        <v>26041970100</v>
      </c>
      <c r="B54194" t="s">
        <v>12932</v>
      </c>
      <c r="C54194">
        <v>9.2600000000000002E-2</v>
      </c>
    </row>
    <row r="54195" spans="1:3" x14ac:dyDescent="0.2">
      <c r="A54195">
        <v>42133021020</v>
      </c>
      <c r="B54195" t="s">
        <v>16079</v>
      </c>
      <c r="C54195">
        <v>9.2499999999999999E-2</v>
      </c>
    </row>
    <row r="54196" spans="1:3" x14ac:dyDescent="0.2">
      <c r="A54196">
        <v>26081011200</v>
      </c>
      <c r="B54196" t="s">
        <v>15425</v>
      </c>
      <c r="C54196">
        <v>9.2399999999999996E-2</v>
      </c>
    </row>
    <row r="54197" spans="1:3" x14ac:dyDescent="0.2">
      <c r="A54197">
        <v>9001100300</v>
      </c>
      <c r="B54197" t="s">
        <v>23211</v>
      </c>
      <c r="C54197">
        <v>9.2299999999999993E-2</v>
      </c>
    </row>
    <row r="54198" spans="1:3" x14ac:dyDescent="0.2">
      <c r="A54198">
        <v>56009956400</v>
      </c>
      <c r="B54198" t="s">
        <v>11511</v>
      </c>
      <c r="C54198">
        <v>9.2200000000000004E-2</v>
      </c>
    </row>
    <row r="54199" spans="1:3" x14ac:dyDescent="0.2">
      <c r="A54199">
        <v>36103146800</v>
      </c>
      <c r="B54199" t="s">
        <v>22950</v>
      </c>
      <c r="C54199">
        <v>9.2200000000000004E-2</v>
      </c>
    </row>
    <row r="54200" spans="1:3" x14ac:dyDescent="0.2">
      <c r="A54200">
        <v>18097361000</v>
      </c>
      <c r="B54200" t="s">
        <v>5341</v>
      </c>
      <c r="C54200">
        <v>9.1999999999999998E-2</v>
      </c>
    </row>
    <row r="54201" spans="1:3" x14ac:dyDescent="0.2">
      <c r="A54201">
        <v>26123970100</v>
      </c>
      <c r="B54201" t="s">
        <v>9288</v>
      </c>
      <c r="C54201">
        <v>9.1600000000000001E-2</v>
      </c>
    </row>
    <row r="54202" spans="1:3" x14ac:dyDescent="0.2">
      <c r="A54202">
        <v>9009343300</v>
      </c>
      <c r="B54202" t="s">
        <v>23498</v>
      </c>
      <c r="C54202">
        <v>9.1499999999999998E-2</v>
      </c>
    </row>
    <row r="54203" spans="1:3" x14ac:dyDescent="0.2">
      <c r="A54203">
        <v>41043030402</v>
      </c>
      <c r="B54203" t="s">
        <v>8351</v>
      </c>
      <c r="C54203">
        <v>9.1200000000000003E-2</v>
      </c>
    </row>
    <row r="54204" spans="1:3" x14ac:dyDescent="0.2">
      <c r="A54204">
        <v>55133200902</v>
      </c>
      <c r="B54204" t="s">
        <v>24212</v>
      </c>
      <c r="C54204">
        <v>9.11E-2</v>
      </c>
    </row>
    <row r="54205" spans="1:3" x14ac:dyDescent="0.2">
      <c r="A54205">
        <v>53061052504</v>
      </c>
      <c r="B54205" t="s">
        <v>10741</v>
      </c>
      <c r="C54205">
        <v>9.11E-2</v>
      </c>
    </row>
    <row r="54206" spans="1:3" x14ac:dyDescent="0.2">
      <c r="A54206">
        <v>26125158200</v>
      </c>
      <c r="B54206" t="s">
        <v>23872</v>
      </c>
      <c r="C54206">
        <v>9.0899999999999995E-2</v>
      </c>
    </row>
    <row r="54207" spans="1:3" x14ac:dyDescent="0.2">
      <c r="A54207">
        <v>36007013000</v>
      </c>
      <c r="B54207" t="s">
        <v>19110</v>
      </c>
      <c r="C54207">
        <v>9.06E-2</v>
      </c>
    </row>
    <row r="54208" spans="1:3" x14ac:dyDescent="0.2">
      <c r="A54208">
        <v>9001050100</v>
      </c>
      <c r="B54208" t="s">
        <v>24727</v>
      </c>
      <c r="C54208">
        <v>9.0399999999999994E-2</v>
      </c>
    </row>
    <row r="54209" spans="1:3" x14ac:dyDescent="0.2">
      <c r="A54209">
        <v>47019070300</v>
      </c>
      <c r="B54209" t="s">
        <v>7199</v>
      </c>
      <c r="C54209">
        <v>9.01E-2</v>
      </c>
    </row>
    <row r="54210" spans="1:3" x14ac:dyDescent="0.2">
      <c r="A54210">
        <v>42075003200</v>
      </c>
      <c r="B54210" t="s">
        <v>3432</v>
      </c>
      <c r="C54210">
        <v>8.9800000000000005E-2</v>
      </c>
    </row>
    <row r="54211" spans="1:3" x14ac:dyDescent="0.2">
      <c r="A54211">
        <v>26121003000</v>
      </c>
      <c r="B54211" t="s">
        <v>10640</v>
      </c>
      <c r="C54211">
        <v>8.9700000000000002E-2</v>
      </c>
    </row>
    <row r="54212" spans="1:3" x14ac:dyDescent="0.2">
      <c r="A54212">
        <v>18173030705</v>
      </c>
      <c r="B54212" t="s">
        <v>15599</v>
      </c>
      <c r="C54212">
        <v>8.9599999999999999E-2</v>
      </c>
    </row>
    <row r="54213" spans="1:3" x14ac:dyDescent="0.2">
      <c r="A54213">
        <v>48181000101</v>
      </c>
      <c r="B54213" t="s">
        <v>8140</v>
      </c>
      <c r="C54213">
        <v>8.9599999999999999E-2</v>
      </c>
    </row>
    <row r="54214" spans="1:3" x14ac:dyDescent="0.2">
      <c r="A54214">
        <v>25013813401</v>
      </c>
      <c r="B54214" t="s">
        <v>21392</v>
      </c>
      <c r="C54214">
        <v>8.9599999999999999E-2</v>
      </c>
    </row>
    <row r="54215" spans="1:3" x14ac:dyDescent="0.2">
      <c r="A54215">
        <v>55133200300</v>
      </c>
      <c r="B54215" t="s">
        <v>20774</v>
      </c>
      <c r="C54215">
        <v>8.8800000000000004E-2</v>
      </c>
    </row>
    <row r="54216" spans="1:3" x14ac:dyDescent="0.2">
      <c r="A54216">
        <v>29077004101</v>
      </c>
      <c r="B54216" t="s">
        <v>15090</v>
      </c>
      <c r="C54216">
        <v>8.8800000000000004E-2</v>
      </c>
    </row>
    <row r="54217" spans="1:3" x14ac:dyDescent="0.2">
      <c r="A54217">
        <v>37111970700</v>
      </c>
      <c r="B54217" t="s">
        <v>7355</v>
      </c>
      <c r="C54217">
        <v>8.8400000000000006E-2</v>
      </c>
    </row>
    <row r="54218" spans="1:3" x14ac:dyDescent="0.2">
      <c r="A54218">
        <v>39035177607</v>
      </c>
      <c r="B54218" t="s">
        <v>12084</v>
      </c>
      <c r="C54218">
        <v>8.8300000000000003E-2</v>
      </c>
    </row>
    <row r="54219" spans="1:3" x14ac:dyDescent="0.2">
      <c r="A54219">
        <v>4013613000</v>
      </c>
      <c r="B54219" t="s">
        <v>22126</v>
      </c>
      <c r="C54219">
        <v>8.8300000000000003E-2</v>
      </c>
    </row>
    <row r="54220" spans="1:3" x14ac:dyDescent="0.2">
      <c r="A54220">
        <v>51165012000</v>
      </c>
      <c r="B54220" t="s">
        <v>10135</v>
      </c>
      <c r="C54220">
        <v>8.8099999999999998E-2</v>
      </c>
    </row>
    <row r="54221" spans="1:3" x14ac:dyDescent="0.2">
      <c r="A54221">
        <v>4019004307</v>
      </c>
      <c r="B54221" t="s">
        <v>8006</v>
      </c>
      <c r="C54221">
        <v>8.7999999999999995E-2</v>
      </c>
    </row>
    <row r="54222" spans="1:3" x14ac:dyDescent="0.2">
      <c r="A54222">
        <v>25021442202</v>
      </c>
      <c r="B54222" t="s">
        <v>22936</v>
      </c>
      <c r="C54222">
        <v>8.77E-2</v>
      </c>
    </row>
    <row r="54223" spans="1:3" x14ac:dyDescent="0.2">
      <c r="A54223">
        <v>47039955002</v>
      </c>
      <c r="B54223" t="s">
        <v>7388</v>
      </c>
      <c r="C54223">
        <v>8.6999999999999994E-2</v>
      </c>
    </row>
    <row r="54224" spans="1:3" x14ac:dyDescent="0.2">
      <c r="A54224">
        <v>9003520501</v>
      </c>
      <c r="B54224" t="s">
        <v>24305</v>
      </c>
      <c r="C54224">
        <v>8.6900000000000005E-2</v>
      </c>
    </row>
    <row r="54225" spans="1:3" x14ac:dyDescent="0.2">
      <c r="A54225">
        <v>4013107800</v>
      </c>
      <c r="B54225" t="s">
        <v>22836</v>
      </c>
      <c r="C54225">
        <v>8.6800000000000002E-2</v>
      </c>
    </row>
    <row r="54226" spans="1:3" x14ac:dyDescent="0.2">
      <c r="A54226">
        <v>46047964100</v>
      </c>
      <c r="B54226" t="s">
        <v>12815</v>
      </c>
      <c r="C54226">
        <v>8.6800000000000002E-2</v>
      </c>
    </row>
    <row r="54227" spans="1:3" x14ac:dyDescent="0.2">
      <c r="A54227">
        <v>41005023001</v>
      </c>
      <c r="B54227" t="s">
        <v>15442</v>
      </c>
      <c r="C54227">
        <v>8.6400000000000005E-2</v>
      </c>
    </row>
    <row r="54228" spans="1:3" x14ac:dyDescent="0.2">
      <c r="A54228">
        <v>12071001705</v>
      </c>
      <c r="B54228" t="s">
        <v>470</v>
      </c>
      <c r="C54228">
        <v>8.6300000000000002E-2</v>
      </c>
    </row>
    <row r="54229" spans="1:3" x14ac:dyDescent="0.2">
      <c r="A54229">
        <v>21185030701</v>
      </c>
      <c r="B54229" t="s">
        <v>23029</v>
      </c>
      <c r="C54229">
        <v>8.5999999999999993E-2</v>
      </c>
    </row>
    <row r="54230" spans="1:3" x14ac:dyDescent="0.2">
      <c r="A54230">
        <v>53009001400</v>
      </c>
      <c r="B54230" t="s">
        <v>9975</v>
      </c>
      <c r="C54230">
        <v>8.5400000000000004E-2</v>
      </c>
    </row>
    <row r="54231" spans="1:3" x14ac:dyDescent="0.2">
      <c r="A54231">
        <v>12113010812</v>
      </c>
      <c r="B54231" t="s">
        <v>15176</v>
      </c>
      <c r="C54231">
        <v>8.5300000000000001E-2</v>
      </c>
    </row>
    <row r="54232" spans="1:3" x14ac:dyDescent="0.2">
      <c r="A54232">
        <v>12009068101</v>
      </c>
      <c r="B54232" t="s">
        <v>15561</v>
      </c>
      <c r="C54232">
        <v>8.4500000000000006E-2</v>
      </c>
    </row>
    <row r="54233" spans="1:3" x14ac:dyDescent="0.2">
      <c r="A54233">
        <v>41029002800</v>
      </c>
      <c r="B54233" t="s">
        <v>12166</v>
      </c>
      <c r="C54233">
        <v>8.4500000000000006E-2</v>
      </c>
    </row>
    <row r="54234" spans="1:3" x14ac:dyDescent="0.2">
      <c r="A54234">
        <v>13117130302</v>
      </c>
      <c r="B54234" t="s">
        <v>8469</v>
      </c>
      <c r="C54234">
        <v>8.4500000000000006E-2</v>
      </c>
    </row>
    <row r="54235" spans="1:3" x14ac:dyDescent="0.2">
      <c r="A54235">
        <v>12103026908</v>
      </c>
      <c r="B54235" t="s">
        <v>7899</v>
      </c>
      <c r="C54235">
        <v>8.3799999999999999E-2</v>
      </c>
    </row>
    <row r="54236" spans="1:3" x14ac:dyDescent="0.2">
      <c r="A54236">
        <v>12101031206</v>
      </c>
      <c r="B54236" t="s">
        <v>8157</v>
      </c>
      <c r="C54236">
        <v>8.3500000000000005E-2</v>
      </c>
    </row>
    <row r="54237" spans="1:3" x14ac:dyDescent="0.2">
      <c r="A54237">
        <v>42125743700</v>
      </c>
      <c r="B54237" t="s">
        <v>18891</v>
      </c>
      <c r="C54237">
        <v>8.3299999999999999E-2</v>
      </c>
    </row>
    <row r="54238" spans="1:3" x14ac:dyDescent="0.2">
      <c r="A54238">
        <v>36047053500</v>
      </c>
      <c r="B54238" t="s">
        <v>1662</v>
      </c>
      <c r="C54238">
        <v>8.3000000000000004E-2</v>
      </c>
    </row>
    <row r="54239" spans="1:3" x14ac:dyDescent="0.2">
      <c r="A54239">
        <v>53053072409</v>
      </c>
      <c r="B54239" t="s">
        <v>15361</v>
      </c>
      <c r="C54239">
        <v>8.2900000000000001E-2</v>
      </c>
    </row>
    <row r="54240" spans="1:3" x14ac:dyDescent="0.2">
      <c r="A54240">
        <v>17201003904</v>
      </c>
      <c r="B54240" t="s">
        <v>18745</v>
      </c>
      <c r="C54240">
        <v>8.2699999999999996E-2</v>
      </c>
    </row>
    <row r="54241" spans="1:3" x14ac:dyDescent="0.2">
      <c r="A54241">
        <v>26125133001</v>
      </c>
      <c r="B54241" t="s">
        <v>12687</v>
      </c>
      <c r="C54241">
        <v>8.2600000000000007E-2</v>
      </c>
    </row>
    <row r="54242" spans="1:3" x14ac:dyDescent="0.2">
      <c r="A54242">
        <v>36063022601</v>
      </c>
      <c r="B54242" t="s">
        <v>1332</v>
      </c>
      <c r="C54242">
        <v>8.2100000000000006E-2</v>
      </c>
    </row>
    <row r="54243" spans="1:3" x14ac:dyDescent="0.2">
      <c r="A54243">
        <v>25021422100</v>
      </c>
      <c r="B54243" t="s">
        <v>17472</v>
      </c>
      <c r="C54243">
        <v>8.1799999999999998E-2</v>
      </c>
    </row>
    <row r="54244" spans="1:3" x14ac:dyDescent="0.2">
      <c r="A54244">
        <v>34029711100</v>
      </c>
      <c r="B54244" t="s">
        <v>23409</v>
      </c>
      <c r="C54244">
        <v>8.1699999999999995E-2</v>
      </c>
    </row>
    <row r="54245" spans="1:3" x14ac:dyDescent="0.2">
      <c r="A54245">
        <v>47023970300</v>
      </c>
      <c r="B54245" t="s">
        <v>6740</v>
      </c>
      <c r="C54245">
        <v>8.1500000000000003E-2</v>
      </c>
    </row>
    <row r="54246" spans="1:3" x14ac:dyDescent="0.2">
      <c r="A54246">
        <v>55045960400</v>
      </c>
      <c r="B54246" t="s">
        <v>16171</v>
      </c>
      <c r="C54246">
        <v>8.1299999999999997E-2</v>
      </c>
    </row>
    <row r="54247" spans="1:3" x14ac:dyDescent="0.2">
      <c r="A54247">
        <v>9009190302</v>
      </c>
      <c r="B54247" t="s">
        <v>23938</v>
      </c>
      <c r="C54247">
        <v>8.1100000000000005E-2</v>
      </c>
    </row>
    <row r="54248" spans="1:3" x14ac:dyDescent="0.2">
      <c r="A54248">
        <v>30049001202</v>
      </c>
      <c r="B54248" t="s">
        <v>8354</v>
      </c>
      <c r="C54248">
        <v>8.1000000000000003E-2</v>
      </c>
    </row>
    <row r="54249" spans="1:3" x14ac:dyDescent="0.2">
      <c r="A54249">
        <v>39145003300</v>
      </c>
      <c r="B54249" t="s">
        <v>5476</v>
      </c>
      <c r="C54249">
        <v>8.0600000000000005E-2</v>
      </c>
    </row>
    <row r="54250" spans="1:3" x14ac:dyDescent="0.2">
      <c r="A54250">
        <v>30049000700</v>
      </c>
      <c r="B54250" t="s">
        <v>8354</v>
      </c>
      <c r="C54250">
        <v>8.0500000000000002E-2</v>
      </c>
    </row>
    <row r="54251" spans="1:3" x14ac:dyDescent="0.2">
      <c r="A54251">
        <v>27019091100</v>
      </c>
      <c r="B54251" t="s">
        <v>22339</v>
      </c>
      <c r="C54251">
        <v>8.0500000000000002E-2</v>
      </c>
    </row>
    <row r="54252" spans="1:3" x14ac:dyDescent="0.2">
      <c r="A54252">
        <v>53063010503</v>
      </c>
      <c r="B54252" t="s">
        <v>11907</v>
      </c>
      <c r="C54252">
        <v>7.9699999999999993E-2</v>
      </c>
    </row>
    <row r="54253" spans="1:3" x14ac:dyDescent="0.2">
      <c r="A54253">
        <v>39083007300</v>
      </c>
      <c r="B54253" t="s">
        <v>7076</v>
      </c>
      <c r="C54253">
        <v>7.9600000000000004E-2</v>
      </c>
    </row>
    <row r="54254" spans="1:3" x14ac:dyDescent="0.2">
      <c r="A54254">
        <v>51810044401</v>
      </c>
      <c r="B54254" t="s">
        <v>3559</v>
      </c>
      <c r="C54254">
        <v>7.9399999999999998E-2</v>
      </c>
    </row>
    <row r="54255" spans="1:3" x14ac:dyDescent="0.2">
      <c r="A54255">
        <v>37057061202</v>
      </c>
      <c r="B54255" t="s">
        <v>1820</v>
      </c>
      <c r="C54255">
        <v>7.9100000000000004E-2</v>
      </c>
    </row>
    <row r="54256" spans="1:3" x14ac:dyDescent="0.2">
      <c r="A54256">
        <v>38101010500</v>
      </c>
      <c r="B54256" t="s">
        <v>12904</v>
      </c>
      <c r="C54256">
        <v>7.9100000000000004E-2</v>
      </c>
    </row>
    <row r="54257" spans="1:3" x14ac:dyDescent="0.2">
      <c r="A54257">
        <v>36103158402</v>
      </c>
      <c r="B54257" t="s">
        <v>22857</v>
      </c>
      <c r="C54257">
        <v>7.8799999999999995E-2</v>
      </c>
    </row>
    <row r="54258" spans="1:3" x14ac:dyDescent="0.2">
      <c r="A54258">
        <v>29145020400</v>
      </c>
      <c r="B54258" t="s">
        <v>8865</v>
      </c>
      <c r="C54258">
        <v>7.85E-2</v>
      </c>
    </row>
    <row r="54259" spans="1:3" x14ac:dyDescent="0.2">
      <c r="A54259">
        <v>37179020100</v>
      </c>
      <c r="B54259" t="s">
        <v>4743</v>
      </c>
      <c r="C54259">
        <v>7.8399999999999997E-2</v>
      </c>
    </row>
    <row r="54260" spans="1:3" x14ac:dyDescent="0.2">
      <c r="A54260">
        <v>21019030400</v>
      </c>
      <c r="B54260" t="s">
        <v>7644</v>
      </c>
      <c r="C54260">
        <v>7.8E-2</v>
      </c>
    </row>
    <row r="54261" spans="1:3" x14ac:dyDescent="0.2">
      <c r="A54261">
        <v>30111001803</v>
      </c>
      <c r="B54261" t="s">
        <v>9594</v>
      </c>
      <c r="C54261">
        <v>7.7100000000000002E-2</v>
      </c>
    </row>
    <row r="54262" spans="1:3" x14ac:dyDescent="0.2">
      <c r="A54262">
        <v>25017315100</v>
      </c>
      <c r="B54262" t="s">
        <v>23555</v>
      </c>
      <c r="C54262">
        <v>7.6999999999999999E-2</v>
      </c>
    </row>
    <row r="54263" spans="1:3" x14ac:dyDescent="0.2">
      <c r="A54263">
        <v>47037017902</v>
      </c>
      <c r="B54263" t="s">
        <v>23035</v>
      </c>
      <c r="C54263">
        <v>7.6999999999999999E-2</v>
      </c>
    </row>
    <row r="54264" spans="1:3" x14ac:dyDescent="0.2">
      <c r="A54264">
        <v>55025010300</v>
      </c>
      <c r="B54264" t="s">
        <v>6354</v>
      </c>
      <c r="C54264">
        <v>7.6700000000000004E-2</v>
      </c>
    </row>
    <row r="54265" spans="1:3" x14ac:dyDescent="0.2">
      <c r="A54265">
        <v>42003478100</v>
      </c>
      <c r="B54265" t="s">
        <v>22186</v>
      </c>
      <c r="C54265">
        <v>7.6700000000000004E-2</v>
      </c>
    </row>
    <row r="54266" spans="1:3" x14ac:dyDescent="0.2">
      <c r="A54266">
        <v>18127050603</v>
      </c>
      <c r="B54266" t="s">
        <v>10196</v>
      </c>
      <c r="C54266">
        <v>7.6200000000000004E-2</v>
      </c>
    </row>
    <row r="54267" spans="1:3" x14ac:dyDescent="0.2">
      <c r="A54267">
        <v>47165020503</v>
      </c>
      <c r="B54267" t="s">
        <v>1596</v>
      </c>
      <c r="C54267">
        <v>7.6100000000000001E-2</v>
      </c>
    </row>
    <row r="54268" spans="1:3" x14ac:dyDescent="0.2">
      <c r="A54268">
        <v>26163558500</v>
      </c>
      <c r="B54268" t="s">
        <v>16061</v>
      </c>
      <c r="C54268">
        <v>7.5899999999999995E-2</v>
      </c>
    </row>
    <row r="54269" spans="1:3" x14ac:dyDescent="0.2">
      <c r="A54269">
        <v>19045000700</v>
      </c>
      <c r="B54269" t="s">
        <v>4804</v>
      </c>
      <c r="C54269">
        <v>7.5499999999999998E-2</v>
      </c>
    </row>
    <row r="54270" spans="1:3" x14ac:dyDescent="0.2">
      <c r="A54270">
        <v>55081950100</v>
      </c>
      <c r="B54270" t="s">
        <v>8440</v>
      </c>
      <c r="C54270">
        <v>7.5399999999999995E-2</v>
      </c>
    </row>
    <row r="54271" spans="1:3" x14ac:dyDescent="0.2">
      <c r="A54271">
        <v>42133022800</v>
      </c>
      <c r="B54271" t="s">
        <v>1094</v>
      </c>
      <c r="C54271">
        <v>7.5300000000000006E-2</v>
      </c>
    </row>
    <row r="54272" spans="1:3" x14ac:dyDescent="0.2">
      <c r="A54272">
        <v>38003968200</v>
      </c>
      <c r="B54272" t="s">
        <v>20318</v>
      </c>
      <c r="C54272">
        <v>7.5200000000000003E-2</v>
      </c>
    </row>
    <row r="54273" spans="1:3" x14ac:dyDescent="0.2">
      <c r="A54273">
        <v>26081010700</v>
      </c>
      <c r="B54273" t="s">
        <v>15687</v>
      </c>
      <c r="C54273">
        <v>7.51E-2</v>
      </c>
    </row>
    <row r="54274" spans="1:3" x14ac:dyDescent="0.2">
      <c r="A54274">
        <v>26163574800</v>
      </c>
      <c r="B54274" t="s">
        <v>4517</v>
      </c>
      <c r="C54274">
        <v>7.51E-2</v>
      </c>
    </row>
    <row r="54275" spans="1:3" x14ac:dyDescent="0.2">
      <c r="A54275">
        <v>55021970300</v>
      </c>
      <c r="B54275" t="s">
        <v>14648</v>
      </c>
      <c r="C54275">
        <v>7.51E-2</v>
      </c>
    </row>
    <row r="54276" spans="1:3" x14ac:dyDescent="0.2">
      <c r="A54276">
        <v>1003010701</v>
      </c>
      <c r="B54276" t="s">
        <v>21094</v>
      </c>
      <c r="C54276">
        <v>7.4899999999999994E-2</v>
      </c>
    </row>
    <row r="54277" spans="1:3" x14ac:dyDescent="0.2">
      <c r="A54277">
        <v>47011011100</v>
      </c>
      <c r="B54277" t="s">
        <v>945</v>
      </c>
      <c r="C54277">
        <v>7.4399999999999994E-2</v>
      </c>
    </row>
    <row r="54278" spans="1:3" x14ac:dyDescent="0.2">
      <c r="A54278">
        <v>1015001300</v>
      </c>
      <c r="B54278" t="s">
        <v>619</v>
      </c>
      <c r="C54278">
        <v>7.4200000000000002E-2</v>
      </c>
    </row>
    <row r="54279" spans="1:3" x14ac:dyDescent="0.2">
      <c r="A54279">
        <v>37049960101</v>
      </c>
      <c r="B54279" t="s">
        <v>1663</v>
      </c>
      <c r="C54279">
        <v>7.4200000000000002E-2</v>
      </c>
    </row>
    <row r="54280" spans="1:3" x14ac:dyDescent="0.2">
      <c r="A54280">
        <v>26163597000</v>
      </c>
      <c r="B54280" t="s">
        <v>15696</v>
      </c>
      <c r="C54280">
        <v>7.3499999999999996E-2</v>
      </c>
    </row>
    <row r="54281" spans="1:3" x14ac:dyDescent="0.2">
      <c r="A54281">
        <v>20103071400</v>
      </c>
      <c r="B54281" t="s">
        <v>13110</v>
      </c>
      <c r="C54281">
        <v>7.3200000000000001E-2</v>
      </c>
    </row>
    <row r="54282" spans="1:3" x14ac:dyDescent="0.2">
      <c r="A54282">
        <v>55133204302</v>
      </c>
      <c r="B54282" t="s">
        <v>22602</v>
      </c>
      <c r="C54282">
        <v>7.2999999999999995E-2</v>
      </c>
    </row>
    <row r="54283" spans="1:3" x14ac:dyDescent="0.2">
      <c r="A54283">
        <v>27139080905</v>
      </c>
      <c r="B54283" t="s">
        <v>20187</v>
      </c>
      <c r="C54283">
        <v>7.2700000000000001E-2</v>
      </c>
    </row>
    <row r="54284" spans="1:3" x14ac:dyDescent="0.2">
      <c r="A54284">
        <v>47001021201</v>
      </c>
      <c r="B54284" t="s">
        <v>8103</v>
      </c>
      <c r="C54284">
        <v>7.2599999999999998E-2</v>
      </c>
    </row>
    <row r="54285" spans="1:3" x14ac:dyDescent="0.2">
      <c r="A54285">
        <v>30017961500</v>
      </c>
      <c r="B54285" t="s">
        <v>13322</v>
      </c>
      <c r="C54285">
        <v>7.2499999999999995E-2</v>
      </c>
    </row>
    <row r="54286" spans="1:3" x14ac:dyDescent="0.2">
      <c r="A54286">
        <v>53023970300</v>
      </c>
      <c r="B54286" t="s">
        <v>17402</v>
      </c>
      <c r="C54286">
        <v>7.2400000000000006E-2</v>
      </c>
    </row>
    <row r="54287" spans="1:3" x14ac:dyDescent="0.2">
      <c r="A54287">
        <v>42029302804</v>
      </c>
      <c r="B54287" t="s">
        <v>6097</v>
      </c>
      <c r="C54287">
        <v>7.2099999999999997E-2</v>
      </c>
    </row>
    <row r="54288" spans="1:3" x14ac:dyDescent="0.2">
      <c r="A54288">
        <v>51191010602</v>
      </c>
      <c r="B54288" t="s">
        <v>12569</v>
      </c>
      <c r="C54288">
        <v>7.2099999999999997E-2</v>
      </c>
    </row>
    <row r="54289" spans="1:3" x14ac:dyDescent="0.2">
      <c r="A54289">
        <v>18177000600</v>
      </c>
      <c r="B54289" t="s">
        <v>3382</v>
      </c>
      <c r="C54289">
        <v>7.2099999999999997E-2</v>
      </c>
    </row>
    <row r="54290" spans="1:3" x14ac:dyDescent="0.2">
      <c r="A54290">
        <v>42017104505</v>
      </c>
      <c r="B54290" t="s">
        <v>20564</v>
      </c>
      <c r="C54290">
        <v>7.17E-2</v>
      </c>
    </row>
    <row r="54291" spans="1:3" x14ac:dyDescent="0.2">
      <c r="A54291">
        <v>47071920200</v>
      </c>
      <c r="B54291" t="s">
        <v>4633</v>
      </c>
      <c r="C54291">
        <v>7.1499999999999994E-2</v>
      </c>
    </row>
    <row r="54292" spans="1:3" x14ac:dyDescent="0.2">
      <c r="A54292">
        <v>50013020100</v>
      </c>
      <c r="B54292" t="s">
        <v>16563</v>
      </c>
      <c r="C54292">
        <v>7.1199999999999999E-2</v>
      </c>
    </row>
    <row r="54293" spans="1:3" x14ac:dyDescent="0.2">
      <c r="A54293">
        <v>9007610400</v>
      </c>
      <c r="B54293" t="s">
        <v>19671</v>
      </c>
      <c r="C54293">
        <v>7.0599999999999996E-2</v>
      </c>
    </row>
    <row r="54294" spans="1:3" x14ac:dyDescent="0.2">
      <c r="A54294">
        <v>33017080204</v>
      </c>
      <c r="B54294" t="s">
        <v>24542</v>
      </c>
      <c r="C54294">
        <v>7.0499999999999993E-2</v>
      </c>
    </row>
    <row r="54295" spans="1:3" x14ac:dyDescent="0.2">
      <c r="A54295">
        <v>26125144300</v>
      </c>
      <c r="B54295" t="s">
        <v>8460</v>
      </c>
      <c r="C54295">
        <v>7.0400000000000004E-2</v>
      </c>
    </row>
    <row r="54296" spans="1:3" x14ac:dyDescent="0.2">
      <c r="A54296">
        <v>26145012600</v>
      </c>
      <c r="B54296" t="s">
        <v>15080</v>
      </c>
      <c r="C54296">
        <v>7.0000000000000007E-2</v>
      </c>
    </row>
    <row r="54297" spans="1:3" x14ac:dyDescent="0.2">
      <c r="A54297">
        <v>27123040301</v>
      </c>
      <c r="B54297" t="s">
        <v>18994</v>
      </c>
      <c r="C54297">
        <v>6.9500000000000006E-2</v>
      </c>
    </row>
    <row r="54298" spans="1:3" x14ac:dyDescent="0.2">
      <c r="A54298">
        <v>47045964500</v>
      </c>
      <c r="B54298" t="s">
        <v>3051</v>
      </c>
      <c r="C54298">
        <v>6.9500000000000006E-2</v>
      </c>
    </row>
    <row r="54299" spans="1:3" x14ac:dyDescent="0.2">
      <c r="A54299">
        <v>36103147004</v>
      </c>
      <c r="B54299" t="s">
        <v>8201</v>
      </c>
      <c r="C54299">
        <v>6.9400000000000003E-2</v>
      </c>
    </row>
    <row r="54300" spans="1:3" x14ac:dyDescent="0.2">
      <c r="A54300">
        <v>55133200101</v>
      </c>
      <c r="B54300" t="s">
        <v>22329</v>
      </c>
      <c r="C54300">
        <v>6.9400000000000003E-2</v>
      </c>
    </row>
    <row r="54301" spans="1:3" x14ac:dyDescent="0.2">
      <c r="A54301">
        <v>16055001001</v>
      </c>
      <c r="B54301" t="s">
        <v>13824</v>
      </c>
      <c r="C54301">
        <v>6.8900000000000003E-2</v>
      </c>
    </row>
    <row r="54302" spans="1:3" x14ac:dyDescent="0.2">
      <c r="A54302">
        <v>39113091000</v>
      </c>
      <c r="B54302" t="s">
        <v>1574</v>
      </c>
      <c r="C54302">
        <v>6.8599999999999994E-2</v>
      </c>
    </row>
    <row r="54303" spans="1:3" x14ac:dyDescent="0.2">
      <c r="A54303">
        <v>47147080103</v>
      </c>
      <c r="B54303" t="s">
        <v>10728</v>
      </c>
      <c r="C54303">
        <v>6.83E-2</v>
      </c>
    </row>
    <row r="54304" spans="1:3" x14ac:dyDescent="0.2">
      <c r="A54304">
        <v>42037050700</v>
      </c>
      <c r="B54304" t="s">
        <v>13075</v>
      </c>
      <c r="C54304">
        <v>6.7799999999999999E-2</v>
      </c>
    </row>
    <row r="54305" spans="1:3" x14ac:dyDescent="0.2">
      <c r="A54305">
        <v>27079950300</v>
      </c>
      <c r="B54305" t="s">
        <v>13708</v>
      </c>
      <c r="C54305">
        <v>6.7799999999999999E-2</v>
      </c>
    </row>
    <row r="54306" spans="1:3" x14ac:dyDescent="0.2">
      <c r="A54306">
        <v>39039958300</v>
      </c>
      <c r="B54306" t="s">
        <v>10099</v>
      </c>
      <c r="C54306">
        <v>6.7599999999999993E-2</v>
      </c>
    </row>
    <row r="54307" spans="1:3" x14ac:dyDescent="0.2">
      <c r="A54307">
        <v>8053973100</v>
      </c>
      <c r="B54307" t="s">
        <v>25535</v>
      </c>
      <c r="C54307">
        <v>6.7599999999999993E-2</v>
      </c>
    </row>
    <row r="54308" spans="1:3" x14ac:dyDescent="0.2">
      <c r="A54308">
        <v>20051072701</v>
      </c>
      <c r="B54308" t="s">
        <v>17676</v>
      </c>
      <c r="C54308">
        <v>6.7100000000000007E-2</v>
      </c>
    </row>
    <row r="54309" spans="1:3" x14ac:dyDescent="0.2">
      <c r="A54309">
        <v>34033020900</v>
      </c>
      <c r="B54309" t="s">
        <v>17814</v>
      </c>
      <c r="C54309">
        <v>6.7000000000000004E-2</v>
      </c>
    </row>
    <row r="54310" spans="1:3" x14ac:dyDescent="0.2">
      <c r="A54310">
        <v>46033965100</v>
      </c>
      <c r="B54310" t="s">
        <v>17928</v>
      </c>
      <c r="C54310">
        <v>6.6400000000000001E-2</v>
      </c>
    </row>
    <row r="54311" spans="1:3" x14ac:dyDescent="0.2">
      <c r="A54311">
        <v>30089000100</v>
      </c>
      <c r="B54311" t="s">
        <v>16628</v>
      </c>
      <c r="C54311">
        <v>6.6299999999999998E-2</v>
      </c>
    </row>
    <row r="54312" spans="1:3" x14ac:dyDescent="0.2">
      <c r="A54312">
        <v>54107010102</v>
      </c>
      <c r="B54312" t="s">
        <v>6314</v>
      </c>
      <c r="C54312">
        <v>6.6100000000000006E-2</v>
      </c>
    </row>
    <row r="54313" spans="1:3" x14ac:dyDescent="0.2">
      <c r="A54313">
        <v>39169000600</v>
      </c>
      <c r="B54313" t="s">
        <v>9600</v>
      </c>
      <c r="C54313">
        <v>6.6000000000000003E-2</v>
      </c>
    </row>
    <row r="54314" spans="1:3" x14ac:dyDescent="0.2">
      <c r="A54314">
        <v>34007605400</v>
      </c>
      <c r="B54314" t="s">
        <v>17184</v>
      </c>
      <c r="C54314">
        <v>6.5600000000000006E-2</v>
      </c>
    </row>
    <row r="54315" spans="1:3" x14ac:dyDescent="0.2">
      <c r="A54315">
        <v>31079001300</v>
      </c>
      <c r="B54315" t="s">
        <v>19033</v>
      </c>
      <c r="C54315">
        <v>6.5500000000000003E-2</v>
      </c>
    </row>
    <row r="54316" spans="1:3" x14ac:dyDescent="0.2">
      <c r="A54316">
        <v>55039042000</v>
      </c>
      <c r="B54316" t="s">
        <v>8509</v>
      </c>
      <c r="C54316">
        <v>6.5500000000000003E-2</v>
      </c>
    </row>
    <row r="54317" spans="1:3" x14ac:dyDescent="0.2">
      <c r="A54317">
        <v>24013510000</v>
      </c>
      <c r="B54317" t="s">
        <v>14972</v>
      </c>
      <c r="C54317">
        <v>6.54E-2</v>
      </c>
    </row>
    <row r="54318" spans="1:3" x14ac:dyDescent="0.2">
      <c r="A54318">
        <v>25013813404</v>
      </c>
      <c r="B54318" t="s">
        <v>21392</v>
      </c>
      <c r="C54318">
        <v>6.5299999999999997E-2</v>
      </c>
    </row>
    <row r="54319" spans="1:3" x14ac:dyDescent="0.2">
      <c r="A54319">
        <v>26099250900</v>
      </c>
      <c r="B54319" t="s">
        <v>14763</v>
      </c>
      <c r="C54319">
        <v>6.5100000000000005E-2</v>
      </c>
    </row>
    <row r="54320" spans="1:3" x14ac:dyDescent="0.2">
      <c r="A54320">
        <v>30063000902</v>
      </c>
      <c r="B54320" t="s">
        <v>14615</v>
      </c>
      <c r="C54320">
        <v>6.5000000000000002E-2</v>
      </c>
    </row>
    <row r="54321" spans="1:3" x14ac:dyDescent="0.2">
      <c r="A54321">
        <v>36029007302</v>
      </c>
      <c r="B54321" t="s">
        <v>21643</v>
      </c>
      <c r="C54321">
        <v>6.4500000000000002E-2</v>
      </c>
    </row>
    <row r="54322" spans="1:3" x14ac:dyDescent="0.2">
      <c r="A54322">
        <v>39025040500</v>
      </c>
      <c r="B54322" t="s">
        <v>12130</v>
      </c>
      <c r="C54322">
        <v>6.4000000000000001E-2</v>
      </c>
    </row>
    <row r="54323" spans="1:3" x14ac:dyDescent="0.2">
      <c r="A54323">
        <v>17097865802</v>
      </c>
      <c r="B54323" t="s">
        <v>21295</v>
      </c>
      <c r="C54323">
        <v>6.3600000000000004E-2</v>
      </c>
    </row>
    <row r="54324" spans="1:3" x14ac:dyDescent="0.2">
      <c r="A54324">
        <v>18091042500</v>
      </c>
      <c r="B54324" t="s">
        <v>8212</v>
      </c>
      <c r="C54324">
        <v>6.3399999999999998E-2</v>
      </c>
    </row>
    <row r="54325" spans="1:3" x14ac:dyDescent="0.2">
      <c r="A54325">
        <v>25027737100</v>
      </c>
      <c r="B54325" t="s">
        <v>18841</v>
      </c>
      <c r="C54325">
        <v>6.3100000000000003E-2</v>
      </c>
    </row>
    <row r="54326" spans="1:3" x14ac:dyDescent="0.2">
      <c r="A54326">
        <v>42045410601</v>
      </c>
      <c r="B54326" t="s">
        <v>23563</v>
      </c>
      <c r="C54326">
        <v>6.2899999999999998E-2</v>
      </c>
    </row>
    <row r="54327" spans="1:3" x14ac:dyDescent="0.2">
      <c r="A54327">
        <v>18011810500</v>
      </c>
      <c r="B54327" t="s">
        <v>7481</v>
      </c>
      <c r="C54327">
        <v>6.2700000000000006E-2</v>
      </c>
    </row>
    <row r="54328" spans="1:3" x14ac:dyDescent="0.2">
      <c r="A54328">
        <v>39063000300</v>
      </c>
      <c r="B54328" t="s">
        <v>5637</v>
      </c>
      <c r="C54328">
        <v>6.2700000000000006E-2</v>
      </c>
    </row>
    <row r="54329" spans="1:3" x14ac:dyDescent="0.2">
      <c r="A54329">
        <v>44005040101</v>
      </c>
      <c r="B54329" t="s">
        <v>20310</v>
      </c>
      <c r="C54329">
        <v>6.2700000000000006E-2</v>
      </c>
    </row>
    <row r="54330" spans="1:3" x14ac:dyDescent="0.2">
      <c r="A54330">
        <v>27089080400</v>
      </c>
      <c r="B54330" t="s">
        <v>16271</v>
      </c>
      <c r="C54330">
        <v>6.2600000000000003E-2</v>
      </c>
    </row>
    <row r="54331" spans="1:3" x14ac:dyDescent="0.2">
      <c r="A54331">
        <v>26049010112</v>
      </c>
      <c r="B54331" t="s">
        <v>9072</v>
      </c>
      <c r="C54331">
        <v>6.25E-2</v>
      </c>
    </row>
    <row r="54332" spans="1:3" x14ac:dyDescent="0.2">
      <c r="A54332">
        <v>51810044600</v>
      </c>
      <c r="B54332" t="s">
        <v>3559</v>
      </c>
      <c r="C54332">
        <v>6.2199999999999998E-2</v>
      </c>
    </row>
    <row r="54333" spans="1:3" x14ac:dyDescent="0.2">
      <c r="A54333">
        <v>19065080200</v>
      </c>
      <c r="B54333" t="s">
        <v>18122</v>
      </c>
      <c r="C54333">
        <v>6.2100000000000002E-2</v>
      </c>
    </row>
    <row r="54334" spans="1:3" x14ac:dyDescent="0.2">
      <c r="A54334">
        <v>49049010209</v>
      </c>
      <c r="B54334" t="s">
        <v>21469</v>
      </c>
      <c r="C54334">
        <v>6.1600000000000002E-2</v>
      </c>
    </row>
    <row r="54335" spans="1:3" x14ac:dyDescent="0.2">
      <c r="A54335">
        <v>27013170800</v>
      </c>
      <c r="B54335" t="s">
        <v>15265</v>
      </c>
      <c r="C54335">
        <v>6.13E-2</v>
      </c>
    </row>
    <row r="54336" spans="1:3" x14ac:dyDescent="0.2">
      <c r="A54336">
        <v>27169670200</v>
      </c>
      <c r="B54336" t="s">
        <v>16382</v>
      </c>
      <c r="C54336">
        <v>6.1100000000000002E-2</v>
      </c>
    </row>
    <row r="54337" spans="1:3" x14ac:dyDescent="0.2">
      <c r="A54337">
        <v>36021000500</v>
      </c>
      <c r="B54337" t="s">
        <v>22324</v>
      </c>
      <c r="C54337">
        <v>6.0699999999999997E-2</v>
      </c>
    </row>
    <row r="54338" spans="1:3" x14ac:dyDescent="0.2">
      <c r="A54338">
        <v>36091062505</v>
      </c>
      <c r="B54338" t="s">
        <v>17515</v>
      </c>
      <c r="C54338">
        <v>6.0600000000000001E-2</v>
      </c>
    </row>
    <row r="54339" spans="1:3" x14ac:dyDescent="0.2">
      <c r="A54339">
        <v>12075970700</v>
      </c>
      <c r="B54339" t="s">
        <v>6892</v>
      </c>
      <c r="C54339">
        <v>6.0499999999999998E-2</v>
      </c>
    </row>
    <row r="54340" spans="1:3" x14ac:dyDescent="0.2">
      <c r="A54340">
        <v>39061020812</v>
      </c>
      <c r="B54340" t="s">
        <v>653</v>
      </c>
      <c r="C54340">
        <v>6.0299999999999999E-2</v>
      </c>
    </row>
    <row r="54341" spans="1:3" x14ac:dyDescent="0.2">
      <c r="A54341">
        <v>45043920505</v>
      </c>
      <c r="B54341" t="s">
        <v>19582</v>
      </c>
      <c r="C54341">
        <v>6.0199999999999997E-2</v>
      </c>
    </row>
    <row r="54342" spans="1:3" x14ac:dyDescent="0.2">
      <c r="A54342">
        <v>25005642300</v>
      </c>
      <c r="B54342" t="s">
        <v>7213</v>
      </c>
      <c r="C54342">
        <v>6.0100000000000001E-2</v>
      </c>
    </row>
    <row r="54343" spans="1:3" x14ac:dyDescent="0.2">
      <c r="A54343">
        <v>13025960300</v>
      </c>
      <c r="B54343" t="s">
        <v>11729</v>
      </c>
      <c r="C54343">
        <v>6.0100000000000001E-2</v>
      </c>
    </row>
    <row r="54344" spans="1:3" x14ac:dyDescent="0.2">
      <c r="A54344">
        <v>47059090500</v>
      </c>
      <c r="B54344" t="s">
        <v>4594</v>
      </c>
      <c r="C54344">
        <v>6.0100000000000001E-2</v>
      </c>
    </row>
    <row r="54345" spans="1:3" x14ac:dyDescent="0.2">
      <c r="A54345">
        <v>34029736105</v>
      </c>
      <c r="B54345" t="s">
        <v>14124</v>
      </c>
      <c r="C54345">
        <v>5.9900000000000002E-2</v>
      </c>
    </row>
    <row r="54346" spans="1:3" x14ac:dyDescent="0.2">
      <c r="A54346">
        <v>29099700801</v>
      </c>
      <c r="B54346" t="s">
        <v>11022</v>
      </c>
      <c r="C54346">
        <v>5.8900000000000001E-2</v>
      </c>
    </row>
    <row r="54347" spans="1:3" x14ac:dyDescent="0.2">
      <c r="A54347">
        <v>26087334000</v>
      </c>
      <c r="B54347" t="s">
        <v>13197</v>
      </c>
      <c r="C54347">
        <v>5.8900000000000001E-2</v>
      </c>
    </row>
    <row r="54348" spans="1:3" x14ac:dyDescent="0.2">
      <c r="A54348">
        <v>29101960200</v>
      </c>
      <c r="B54348" t="s">
        <v>10855</v>
      </c>
      <c r="C54348">
        <v>5.8299999999999998E-2</v>
      </c>
    </row>
    <row r="54349" spans="1:3" x14ac:dyDescent="0.2">
      <c r="A54349">
        <v>20167973800</v>
      </c>
      <c r="B54349" t="s">
        <v>12911</v>
      </c>
      <c r="C54349">
        <v>5.8000000000000003E-2</v>
      </c>
    </row>
    <row r="54350" spans="1:3" x14ac:dyDescent="0.2">
      <c r="A54350">
        <v>47021070103</v>
      </c>
      <c r="B54350" t="s">
        <v>9343</v>
      </c>
      <c r="C54350">
        <v>5.7599999999999998E-2</v>
      </c>
    </row>
    <row r="54351" spans="1:3" x14ac:dyDescent="0.2">
      <c r="A54351">
        <v>18181958500</v>
      </c>
      <c r="B54351" t="s">
        <v>8442</v>
      </c>
      <c r="C54351">
        <v>5.7599999999999998E-2</v>
      </c>
    </row>
    <row r="54352" spans="1:3" x14ac:dyDescent="0.2">
      <c r="A54352">
        <v>47163042900</v>
      </c>
      <c r="B54352" t="s">
        <v>7350</v>
      </c>
      <c r="C54352">
        <v>5.7500000000000002E-2</v>
      </c>
    </row>
    <row r="54353" spans="1:3" x14ac:dyDescent="0.2">
      <c r="A54353">
        <v>29083950600</v>
      </c>
      <c r="B54353" t="s">
        <v>8445</v>
      </c>
      <c r="C54353">
        <v>5.74E-2</v>
      </c>
    </row>
    <row r="54354" spans="1:3" x14ac:dyDescent="0.2">
      <c r="A54354">
        <v>26139021604</v>
      </c>
      <c r="B54354" t="s">
        <v>19117</v>
      </c>
      <c r="C54354">
        <v>5.74E-2</v>
      </c>
    </row>
    <row r="54355" spans="1:3" x14ac:dyDescent="0.2">
      <c r="A54355">
        <v>55127000302</v>
      </c>
      <c r="B54355" t="s">
        <v>18874</v>
      </c>
      <c r="C54355">
        <v>5.7299999999999997E-2</v>
      </c>
    </row>
    <row r="54356" spans="1:3" x14ac:dyDescent="0.2">
      <c r="A54356">
        <v>55033970400</v>
      </c>
      <c r="B54356" t="s">
        <v>18064</v>
      </c>
      <c r="C54356">
        <v>5.7299999999999997E-2</v>
      </c>
    </row>
    <row r="54357" spans="1:3" x14ac:dyDescent="0.2">
      <c r="A54357">
        <v>30049000501</v>
      </c>
      <c r="B54357" t="s">
        <v>8354</v>
      </c>
      <c r="C54357">
        <v>5.7200000000000001E-2</v>
      </c>
    </row>
    <row r="54358" spans="1:3" x14ac:dyDescent="0.2">
      <c r="A54358">
        <v>42007603400</v>
      </c>
      <c r="B54358" t="s">
        <v>19268</v>
      </c>
      <c r="C54358">
        <v>5.7099999999999998E-2</v>
      </c>
    </row>
    <row r="54359" spans="1:3" x14ac:dyDescent="0.2">
      <c r="A54359">
        <v>27157490300</v>
      </c>
      <c r="B54359" t="s">
        <v>19846</v>
      </c>
      <c r="C54359">
        <v>5.7000000000000002E-2</v>
      </c>
    </row>
    <row r="54360" spans="1:3" x14ac:dyDescent="0.2">
      <c r="A54360">
        <v>26115830200</v>
      </c>
      <c r="B54360" t="s">
        <v>12898</v>
      </c>
      <c r="C54360">
        <v>5.6800000000000003E-2</v>
      </c>
    </row>
    <row r="54361" spans="1:3" x14ac:dyDescent="0.2">
      <c r="A54361">
        <v>38093967500</v>
      </c>
      <c r="B54361" t="s">
        <v>15336</v>
      </c>
      <c r="C54361">
        <v>5.67E-2</v>
      </c>
    </row>
    <row r="54362" spans="1:3" x14ac:dyDescent="0.2">
      <c r="A54362">
        <v>46099010406</v>
      </c>
      <c r="B54362" t="s">
        <v>4268</v>
      </c>
      <c r="C54362">
        <v>5.6599999999999998E-2</v>
      </c>
    </row>
    <row r="54363" spans="1:3" x14ac:dyDescent="0.2">
      <c r="A54363">
        <v>20145970300</v>
      </c>
      <c r="B54363" t="s">
        <v>9991</v>
      </c>
      <c r="C54363">
        <v>5.6599999999999998E-2</v>
      </c>
    </row>
    <row r="54364" spans="1:3" x14ac:dyDescent="0.2">
      <c r="A54364">
        <v>21001970200</v>
      </c>
      <c r="B54364" t="s">
        <v>3023</v>
      </c>
      <c r="C54364">
        <v>5.6300000000000003E-2</v>
      </c>
    </row>
    <row r="54365" spans="1:3" x14ac:dyDescent="0.2">
      <c r="A54365">
        <v>47089070400</v>
      </c>
      <c r="B54365" t="s">
        <v>10882</v>
      </c>
      <c r="C54365">
        <v>5.5899999999999998E-2</v>
      </c>
    </row>
    <row r="54366" spans="1:3" x14ac:dyDescent="0.2">
      <c r="A54366">
        <v>26139021802</v>
      </c>
      <c r="B54366" t="s">
        <v>19386</v>
      </c>
      <c r="C54366">
        <v>5.5899999999999998E-2</v>
      </c>
    </row>
    <row r="54367" spans="1:3" x14ac:dyDescent="0.2">
      <c r="A54367">
        <v>39147963400</v>
      </c>
      <c r="B54367" t="s">
        <v>11658</v>
      </c>
      <c r="C54367">
        <v>5.5800000000000002E-2</v>
      </c>
    </row>
    <row r="54368" spans="1:3" x14ac:dyDescent="0.2">
      <c r="A54368">
        <v>26125126400</v>
      </c>
      <c r="B54368" t="s">
        <v>16344</v>
      </c>
      <c r="C54368">
        <v>5.5800000000000002E-2</v>
      </c>
    </row>
    <row r="54369" spans="1:3" x14ac:dyDescent="0.2">
      <c r="A54369">
        <v>18131958900</v>
      </c>
      <c r="B54369" t="s">
        <v>11638</v>
      </c>
      <c r="C54369">
        <v>5.5500000000000001E-2</v>
      </c>
    </row>
    <row r="54370" spans="1:3" x14ac:dyDescent="0.2">
      <c r="A54370">
        <v>5045030200</v>
      </c>
      <c r="B54370" t="s">
        <v>8284</v>
      </c>
      <c r="C54370">
        <v>5.5399999999999998E-2</v>
      </c>
    </row>
    <row r="54371" spans="1:3" x14ac:dyDescent="0.2">
      <c r="A54371">
        <v>42017105810</v>
      </c>
      <c r="B54371" t="s">
        <v>8268</v>
      </c>
      <c r="C54371">
        <v>5.5199999999999999E-2</v>
      </c>
    </row>
    <row r="54372" spans="1:3" x14ac:dyDescent="0.2">
      <c r="A54372">
        <v>29131962800</v>
      </c>
      <c r="B54372" t="s">
        <v>8938</v>
      </c>
      <c r="C54372">
        <v>5.5100000000000003E-2</v>
      </c>
    </row>
    <row r="54373" spans="1:3" x14ac:dyDescent="0.2">
      <c r="A54373">
        <v>39153531401</v>
      </c>
      <c r="B54373" t="s">
        <v>19447</v>
      </c>
      <c r="C54373">
        <v>5.4899999999999997E-2</v>
      </c>
    </row>
    <row r="54374" spans="1:3" x14ac:dyDescent="0.2">
      <c r="A54374">
        <v>21185030802</v>
      </c>
      <c r="B54374" t="s">
        <v>23615</v>
      </c>
      <c r="C54374">
        <v>5.4899999999999997E-2</v>
      </c>
    </row>
    <row r="54375" spans="1:3" x14ac:dyDescent="0.2">
      <c r="A54375">
        <v>42107003100</v>
      </c>
      <c r="B54375" t="s">
        <v>21242</v>
      </c>
      <c r="C54375">
        <v>5.4899999999999997E-2</v>
      </c>
    </row>
    <row r="54376" spans="1:3" x14ac:dyDescent="0.2">
      <c r="A54376">
        <v>47165020207</v>
      </c>
      <c r="B54376" t="s">
        <v>3918</v>
      </c>
      <c r="C54376">
        <v>5.4399999999999997E-2</v>
      </c>
    </row>
    <row r="54377" spans="1:3" x14ac:dyDescent="0.2">
      <c r="A54377">
        <v>56025000902</v>
      </c>
      <c r="B54377" t="s">
        <v>3390</v>
      </c>
      <c r="C54377">
        <v>5.4399999999999997E-2</v>
      </c>
    </row>
    <row r="54378" spans="1:3" x14ac:dyDescent="0.2">
      <c r="A54378">
        <v>42103950301</v>
      </c>
      <c r="B54378" t="s">
        <v>18489</v>
      </c>
      <c r="C54378">
        <v>5.3900000000000003E-2</v>
      </c>
    </row>
    <row r="54379" spans="1:3" x14ac:dyDescent="0.2">
      <c r="A54379">
        <v>23029955500</v>
      </c>
      <c r="B54379" t="s">
        <v>17582</v>
      </c>
      <c r="C54379">
        <v>5.3800000000000001E-2</v>
      </c>
    </row>
    <row r="54380" spans="1:3" x14ac:dyDescent="0.2">
      <c r="A54380">
        <v>36109002200</v>
      </c>
      <c r="B54380" t="s">
        <v>15703</v>
      </c>
      <c r="C54380">
        <v>5.3800000000000001E-2</v>
      </c>
    </row>
    <row r="54381" spans="1:3" x14ac:dyDescent="0.2">
      <c r="A54381">
        <v>42007603900</v>
      </c>
      <c r="B54381" t="s">
        <v>11685</v>
      </c>
      <c r="C54381">
        <v>5.3800000000000001E-2</v>
      </c>
    </row>
    <row r="54382" spans="1:3" x14ac:dyDescent="0.2">
      <c r="A54382">
        <v>20045001201</v>
      </c>
      <c r="B54382" t="s">
        <v>11294</v>
      </c>
      <c r="C54382">
        <v>5.3600000000000002E-2</v>
      </c>
    </row>
    <row r="54383" spans="1:3" x14ac:dyDescent="0.2">
      <c r="A54383">
        <v>6065051400</v>
      </c>
      <c r="B54383" t="s">
        <v>2630</v>
      </c>
      <c r="C54383">
        <v>5.3499999999999999E-2</v>
      </c>
    </row>
    <row r="54384" spans="1:3" x14ac:dyDescent="0.2">
      <c r="A54384">
        <v>39151711412</v>
      </c>
      <c r="B54384" t="s">
        <v>1659</v>
      </c>
      <c r="C54384">
        <v>5.3499999999999999E-2</v>
      </c>
    </row>
    <row r="54385" spans="1:3" x14ac:dyDescent="0.2">
      <c r="A54385">
        <v>39061025104</v>
      </c>
      <c r="B54385" t="s">
        <v>653</v>
      </c>
      <c r="C54385">
        <v>5.2600000000000001E-2</v>
      </c>
    </row>
    <row r="54386" spans="1:3" x14ac:dyDescent="0.2">
      <c r="A54386">
        <v>39033974400</v>
      </c>
      <c r="B54386" t="s">
        <v>6425</v>
      </c>
      <c r="C54386">
        <v>5.2600000000000001E-2</v>
      </c>
    </row>
    <row r="54387" spans="1:3" x14ac:dyDescent="0.2">
      <c r="A54387">
        <v>36043010300</v>
      </c>
      <c r="B54387" t="s">
        <v>12435</v>
      </c>
      <c r="C54387">
        <v>5.2499999999999998E-2</v>
      </c>
    </row>
    <row r="54388" spans="1:3" x14ac:dyDescent="0.2">
      <c r="A54388">
        <v>26103001100</v>
      </c>
      <c r="B54388" t="s">
        <v>11579</v>
      </c>
      <c r="C54388">
        <v>5.2400000000000002E-2</v>
      </c>
    </row>
    <row r="54389" spans="1:3" x14ac:dyDescent="0.2">
      <c r="A54389">
        <v>29117480400</v>
      </c>
      <c r="B54389" t="s">
        <v>3365</v>
      </c>
      <c r="C54389">
        <v>5.1799999999999999E-2</v>
      </c>
    </row>
    <row r="54390" spans="1:3" x14ac:dyDescent="0.2">
      <c r="A54390">
        <v>54039012300</v>
      </c>
      <c r="B54390" t="s">
        <v>3101</v>
      </c>
      <c r="C54390">
        <v>5.16E-2</v>
      </c>
    </row>
    <row r="54391" spans="1:3" x14ac:dyDescent="0.2">
      <c r="A54391">
        <v>39085205701</v>
      </c>
      <c r="B54391" t="s">
        <v>19367</v>
      </c>
      <c r="C54391">
        <v>5.1499999999999997E-2</v>
      </c>
    </row>
    <row r="54392" spans="1:3" x14ac:dyDescent="0.2">
      <c r="A54392">
        <v>55101002600</v>
      </c>
      <c r="B54392" t="s">
        <v>17247</v>
      </c>
      <c r="C54392">
        <v>5.1400000000000001E-2</v>
      </c>
    </row>
    <row r="54393" spans="1:3" x14ac:dyDescent="0.2">
      <c r="A54393">
        <v>29027070500</v>
      </c>
      <c r="B54393" t="s">
        <v>7255</v>
      </c>
      <c r="C54393">
        <v>5.1400000000000001E-2</v>
      </c>
    </row>
    <row r="54394" spans="1:3" x14ac:dyDescent="0.2">
      <c r="A54394">
        <v>39009972800</v>
      </c>
      <c r="B54394" t="s">
        <v>6323</v>
      </c>
      <c r="C54394">
        <v>5.1299999999999998E-2</v>
      </c>
    </row>
    <row r="54395" spans="1:3" x14ac:dyDescent="0.2">
      <c r="A54395">
        <v>29099700601</v>
      </c>
      <c r="B54395" t="s">
        <v>8276</v>
      </c>
      <c r="C54395">
        <v>5.0799999999999998E-2</v>
      </c>
    </row>
    <row r="54396" spans="1:3" x14ac:dyDescent="0.2">
      <c r="A54396">
        <v>13015960101</v>
      </c>
      <c r="B54396" t="s">
        <v>4738</v>
      </c>
      <c r="C54396">
        <v>5.0799999999999998E-2</v>
      </c>
    </row>
    <row r="54397" spans="1:3" x14ac:dyDescent="0.2">
      <c r="A54397">
        <v>36077590500</v>
      </c>
      <c r="B54397" t="s">
        <v>21033</v>
      </c>
      <c r="C54397">
        <v>5.0599999999999999E-2</v>
      </c>
    </row>
    <row r="54398" spans="1:3" x14ac:dyDescent="0.2">
      <c r="A54398">
        <v>10005051101</v>
      </c>
      <c r="B54398" t="s">
        <v>7195</v>
      </c>
      <c r="C54398">
        <v>5.0599999999999999E-2</v>
      </c>
    </row>
    <row r="54399" spans="1:3" x14ac:dyDescent="0.2">
      <c r="A54399">
        <v>18097381002</v>
      </c>
      <c r="B54399" t="s">
        <v>7215</v>
      </c>
      <c r="C54399">
        <v>5.0500000000000003E-2</v>
      </c>
    </row>
    <row r="54400" spans="1:3" x14ac:dyDescent="0.2">
      <c r="A54400">
        <v>49005000402</v>
      </c>
      <c r="B54400" t="s">
        <v>20935</v>
      </c>
      <c r="C54400">
        <v>5.04E-2</v>
      </c>
    </row>
    <row r="54401" spans="1:3" x14ac:dyDescent="0.2">
      <c r="A54401">
        <v>39035182106</v>
      </c>
      <c r="B54401" t="s">
        <v>22760</v>
      </c>
      <c r="C54401">
        <v>5.0200000000000002E-2</v>
      </c>
    </row>
    <row r="54402" spans="1:3" x14ac:dyDescent="0.2">
      <c r="A54402">
        <v>21205950300</v>
      </c>
      <c r="B54402" t="s">
        <v>13810</v>
      </c>
      <c r="C54402">
        <v>0.05</v>
      </c>
    </row>
    <row r="54403" spans="1:3" x14ac:dyDescent="0.2">
      <c r="A54403">
        <v>42001031700</v>
      </c>
      <c r="B54403" t="s">
        <v>14621</v>
      </c>
      <c r="C54403">
        <v>0.05</v>
      </c>
    </row>
    <row r="54404" spans="1:3" x14ac:dyDescent="0.2">
      <c r="A54404">
        <v>39133601702</v>
      </c>
      <c r="B54404" t="s">
        <v>14044</v>
      </c>
      <c r="C54404">
        <v>4.99E-2</v>
      </c>
    </row>
    <row r="54405" spans="1:3" x14ac:dyDescent="0.2">
      <c r="A54405">
        <v>12071020501</v>
      </c>
      <c r="B54405" t="s">
        <v>3665</v>
      </c>
      <c r="C54405">
        <v>4.9799999999999997E-2</v>
      </c>
    </row>
    <row r="54406" spans="1:3" x14ac:dyDescent="0.2">
      <c r="A54406">
        <v>16017950400</v>
      </c>
      <c r="B54406" t="s">
        <v>15722</v>
      </c>
      <c r="C54406">
        <v>4.9700000000000001E-2</v>
      </c>
    </row>
    <row r="54407" spans="1:3" x14ac:dyDescent="0.2">
      <c r="A54407">
        <v>9005425300</v>
      </c>
      <c r="B54407" t="s">
        <v>18351</v>
      </c>
      <c r="C54407">
        <v>4.9399999999999999E-2</v>
      </c>
    </row>
    <row r="54408" spans="1:3" x14ac:dyDescent="0.2">
      <c r="A54408">
        <v>26093722300</v>
      </c>
      <c r="B54408" t="s">
        <v>11788</v>
      </c>
      <c r="C54408">
        <v>4.9200000000000001E-2</v>
      </c>
    </row>
    <row r="54409" spans="1:3" x14ac:dyDescent="0.2">
      <c r="A54409">
        <v>26115833200</v>
      </c>
      <c r="B54409" t="s">
        <v>15206</v>
      </c>
      <c r="C54409">
        <v>4.9200000000000001E-2</v>
      </c>
    </row>
    <row r="54410" spans="1:3" x14ac:dyDescent="0.2">
      <c r="A54410">
        <v>26115830800</v>
      </c>
      <c r="B54410" t="s">
        <v>13545</v>
      </c>
      <c r="C54410">
        <v>4.8500000000000001E-2</v>
      </c>
    </row>
    <row r="54411" spans="1:3" x14ac:dyDescent="0.2">
      <c r="A54411">
        <v>45077010100</v>
      </c>
      <c r="B54411" t="s">
        <v>4851</v>
      </c>
      <c r="C54411">
        <v>4.8300000000000003E-2</v>
      </c>
    </row>
    <row r="54412" spans="1:3" x14ac:dyDescent="0.2">
      <c r="A54412">
        <v>27127750600</v>
      </c>
      <c r="B54412" t="s">
        <v>18186</v>
      </c>
      <c r="C54412">
        <v>4.8300000000000003E-2</v>
      </c>
    </row>
    <row r="54413" spans="1:3" x14ac:dyDescent="0.2">
      <c r="A54413">
        <v>36067016001</v>
      </c>
      <c r="B54413" t="s">
        <v>12235</v>
      </c>
      <c r="C54413">
        <v>4.8099999999999997E-2</v>
      </c>
    </row>
    <row r="54414" spans="1:3" x14ac:dyDescent="0.2">
      <c r="A54414">
        <v>42005951400</v>
      </c>
      <c r="B54414" t="s">
        <v>14108</v>
      </c>
      <c r="C54414">
        <v>4.8099999999999997E-2</v>
      </c>
    </row>
    <row r="54415" spans="1:3" x14ac:dyDescent="0.2">
      <c r="A54415">
        <v>20143085700</v>
      </c>
      <c r="B54415" t="s">
        <v>12464</v>
      </c>
      <c r="C54415">
        <v>4.7899999999999998E-2</v>
      </c>
    </row>
    <row r="54416" spans="1:3" x14ac:dyDescent="0.2">
      <c r="A54416">
        <v>23031032000</v>
      </c>
      <c r="B54416" t="s">
        <v>14419</v>
      </c>
      <c r="C54416">
        <v>4.7100000000000003E-2</v>
      </c>
    </row>
    <row r="54417" spans="1:3" x14ac:dyDescent="0.2">
      <c r="A54417">
        <v>45063021021</v>
      </c>
      <c r="B54417" t="s">
        <v>6790</v>
      </c>
      <c r="C54417">
        <v>4.6899999999999997E-2</v>
      </c>
    </row>
    <row r="54418" spans="1:3" x14ac:dyDescent="0.2">
      <c r="A54418">
        <v>54055001100</v>
      </c>
      <c r="B54418" t="s">
        <v>15898</v>
      </c>
      <c r="C54418">
        <v>4.6800000000000001E-2</v>
      </c>
    </row>
    <row r="54419" spans="1:3" x14ac:dyDescent="0.2">
      <c r="A54419">
        <v>29031880400</v>
      </c>
      <c r="B54419" t="s">
        <v>14816</v>
      </c>
      <c r="C54419">
        <v>4.6800000000000001E-2</v>
      </c>
    </row>
    <row r="54420" spans="1:3" x14ac:dyDescent="0.2">
      <c r="A54420">
        <v>17041952200</v>
      </c>
      <c r="B54420" t="s">
        <v>19259</v>
      </c>
      <c r="C54420">
        <v>4.6699999999999998E-2</v>
      </c>
    </row>
    <row r="54421" spans="1:3" x14ac:dyDescent="0.2">
      <c r="A54421">
        <v>39169003200</v>
      </c>
      <c r="B54421" t="s">
        <v>19238</v>
      </c>
      <c r="C54421">
        <v>4.6600000000000003E-2</v>
      </c>
    </row>
    <row r="54422" spans="1:3" x14ac:dyDescent="0.2">
      <c r="A54422">
        <v>19033950700</v>
      </c>
      <c r="B54422" t="s">
        <v>16137</v>
      </c>
      <c r="C54422">
        <v>4.6100000000000002E-2</v>
      </c>
    </row>
    <row r="54423" spans="1:3" x14ac:dyDescent="0.2">
      <c r="A54423">
        <v>17179022300</v>
      </c>
      <c r="B54423" t="s">
        <v>16540</v>
      </c>
      <c r="C54423">
        <v>4.5499999999999999E-2</v>
      </c>
    </row>
    <row r="54424" spans="1:3" x14ac:dyDescent="0.2">
      <c r="A54424">
        <v>19167070100</v>
      </c>
      <c r="B54424" t="s">
        <v>19424</v>
      </c>
      <c r="C54424">
        <v>4.53E-2</v>
      </c>
    </row>
    <row r="54425" spans="1:3" x14ac:dyDescent="0.2">
      <c r="A54425">
        <v>26099250000</v>
      </c>
      <c r="B54425" t="s">
        <v>14763</v>
      </c>
      <c r="C54425">
        <v>4.5199999999999997E-2</v>
      </c>
    </row>
    <row r="54426" spans="1:3" x14ac:dyDescent="0.2">
      <c r="A54426">
        <v>26087332000</v>
      </c>
      <c r="B54426" t="s">
        <v>13479</v>
      </c>
      <c r="C54426">
        <v>4.4999999999999998E-2</v>
      </c>
    </row>
    <row r="54427" spans="1:3" x14ac:dyDescent="0.2">
      <c r="A54427">
        <v>26103002600</v>
      </c>
      <c r="B54427" t="s">
        <v>11053</v>
      </c>
      <c r="C54427">
        <v>4.4900000000000002E-2</v>
      </c>
    </row>
    <row r="54428" spans="1:3" x14ac:dyDescent="0.2">
      <c r="A54428">
        <v>19135070300</v>
      </c>
      <c r="B54428" t="s">
        <v>10325</v>
      </c>
      <c r="C54428">
        <v>4.4699999999999997E-2</v>
      </c>
    </row>
    <row r="54429" spans="1:3" x14ac:dyDescent="0.2">
      <c r="A54429">
        <v>26061000300</v>
      </c>
      <c r="B54429" t="s">
        <v>15851</v>
      </c>
      <c r="C54429">
        <v>4.4499999999999998E-2</v>
      </c>
    </row>
    <row r="54430" spans="1:3" x14ac:dyDescent="0.2">
      <c r="A54430">
        <v>50007003502</v>
      </c>
      <c r="B54430" t="s">
        <v>21161</v>
      </c>
      <c r="C54430">
        <v>4.4400000000000002E-2</v>
      </c>
    </row>
    <row r="54431" spans="1:3" x14ac:dyDescent="0.2">
      <c r="A54431">
        <v>9005263200</v>
      </c>
      <c r="B54431" t="s">
        <v>18402</v>
      </c>
      <c r="C54431">
        <v>4.4400000000000002E-2</v>
      </c>
    </row>
    <row r="54432" spans="1:3" x14ac:dyDescent="0.2">
      <c r="A54432">
        <v>26093742201</v>
      </c>
      <c r="B54432" t="s">
        <v>11777</v>
      </c>
      <c r="C54432">
        <v>4.4200000000000003E-2</v>
      </c>
    </row>
    <row r="54433" spans="1:3" x14ac:dyDescent="0.2">
      <c r="A54433">
        <v>55027960100</v>
      </c>
      <c r="B54433" t="s">
        <v>20126</v>
      </c>
      <c r="C54433">
        <v>4.41E-2</v>
      </c>
    </row>
    <row r="54434" spans="1:3" x14ac:dyDescent="0.2">
      <c r="A54434">
        <v>26027001200</v>
      </c>
      <c r="B54434" t="s">
        <v>5083</v>
      </c>
      <c r="C54434">
        <v>4.3999999999999997E-2</v>
      </c>
    </row>
    <row r="54435" spans="1:3" x14ac:dyDescent="0.2">
      <c r="A54435">
        <v>42043025000</v>
      </c>
      <c r="B54435" t="s">
        <v>15592</v>
      </c>
      <c r="C54435">
        <v>4.3799999999999999E-2</v>
      </c>
    </row>
    <row r="54436" spans="1:3" x14ac:dyDescent="0.2">
      <c r="A54436">
        <v>50003971100</v>
      </c>
      <c r="B54436" t="s">
        <v>12455</v>
      </c>
      <c r="C54436">
        <v>4.36E-2</v>
      </c>
    </row>
    <row r="54437" spans="1:3" x14ac:dyDescent="0.2">
      <c r="A54437">
        <v>55099970500</v>
      </c>
      <c r="B54437" t="s">
        <v>16923</v>
      </c>
      <c r="C54437">
        <v>4.36E-2</v>
      </c>
    </row>
    <row r="54438" spans="1:3" x14ac:dyDescent="0.2">
      <c r="A54438">
        <v>5067480500</v>
      </c>
      <c r="B54438" t="s">
        <v>7761</v>
      </c>
      <c r="C54438">
        <v>4.36E-2</v>
      </c>
    </row>
    <row r="54439" spans="1:3" x14ac:dyDescent="0.2">
      <c r="A54439">
        <v>26147646000</v>
      </c>
      <c r="B54439" t="s">
        <v>15914</v>
      </c>
      <c r="C54439">
        <v>4.3200000000000002E-2</v>
      </c>
    </row>
    <row r="54440" spans="1:3" x14ac:dyDescent="0.2">
      <c r="A54440">
        <v>26031960600</v>
      </c>
      <c r="B54440" t="s">
        <v>15426</v>
      </c>
      <c r="C54440">
        <v>4.3200000000000002E-2</v>
      </c>
    </row>
    <row r="54441" spans="1:3" x14ac:dyDescent="0.2">
      <c r="A54441">
        <v>12057014010</v>
      </c>
      <c r="B54441" t="s">
        <v>10044</v>
      </c>
      <c r="C54441">
        <v>4.3099999999999999E-2</v>
      </c>
    </row>
    <row r="54442" spans="1:3" x14ac:dyDescent="0.2">
      <c r="A54442">
        <v>29099700114</v>
      </c>
      <c r="B54442" t="s">
        <v>13292</v>
      </c>
      <c r="C54442">
        <v>4.2999999999999997E-2</v>
      </c>
    </row>
    <row r="54443" spans="1:3" x14ac:dyDescent="0.2">
      <c r="A54443">
        <v>16057005500</v>
      </c>
      <c r="B54443" t="s">
        <v>21154</v>
      </c>
      <c r="C54443">
        <v>4.2999999999999997E-2</v>
      </c>
    </row>
    <row r="54444" spans="1:3" x14ac:dyDescent="0.2">
      <c r="A54444">
        <v>37057061901</v>
      </c>
      <c r="B54444" t="s">
        <v>2917</v>
      </c>
      <c r="C54444">
        <v>4.2900000000000001E-2</v>
      </c>
    </row>
    <row r="54445" spans="1:3" x14ac:dyDescent="0.2">
      <c r="A54445">
        <v>17201004300</v>
      </c>
      <c r="B54445" t="s">
        <v>17284</v>
      </c>
      <c r="C54445">
        <v>4.2700000000000002E-2</v>
      </c>
    </row>
    <row r="54446" spans="1:3" x14ac:dyDescent="0.2">
      <c r="A54446">
        <v>54041967500</v>
      </c>
      <c r="B54446" t="s">
        <v>10130</v>
      </c>
      <c r="C54446">
        <v>4.2599999999999999E-2</v>
      </c>
    </row>
    <row r="54447" spans="1:3" x14ac:dyDescent="0.2">
      <c r="A54447">
        <v>55079090700</v>
      </c>
      <c r="B54447" t="s">
        <v>19055</v>
      </c>
      <c r="C54447">
        <v>4.24E-2</v>
      </c>
    </row>
    <row r="54448" spans="1:3" x14ac:dyDescent="0.2">
      <c r="A54448">
        <v>26107960300</v>
      </c>
      <c r="B54448" t="s">
        <v>15662</v>
      </c>
      <c r="C54448">
        <v>4.2200000000000001E-2</v>
      </c>
    </row>
    <row r="54449" spans="1:3" x14ac:dyDescent="0.2">
      <c r="A54449">
        <v>12115002603</v>
      </c>
      <c r="B54449" t="s">
        <v>10041</v>
      </c>
      <c r="C54449">
        <v>4.19E-2</v>
      </c>
    </row>
    <row r="54450" spans="1:3" x14ac:dyDescent="0.2">
      <c r="A54450">
        <v>29085470100</v>
      </c>
      <c r="B54450" t="s">
        <v>10788</v>
      </c>
      <c r="C54450">
        <v>4.1700000000000001E-2</v>
      </c>
    </row>
    <row r="54451" spans="1:3" x14ac:dyDescent="0.2">
      <c r="A54451">
        <v>29167960100</v>
      </c>
      <c r="B54451" t="s">
        <v>9510</v>
      </c>
      <c r="C54451">
        <v>4.1500000000000002E-2</v>
      </c>
    </row>
    <row r="54452" spans="1:3" x14ac:dyDescent="0.2">
      <c r="A54452">
        <v>25015822606</v>
      </c>
      <c r="B54452" t="s">
        <v>23266</v>
      </c>
      <c r="C54452">
        <v>4.1000000000000002E-2</v>
      </c>
    </row>
    <row r="54453" spans="1:3" x14ac:dyDescent="0.2">
      <c r="A54453">
        <v>25009268400</v>
      </c>
      <c r="B54453" t="s">
        <v>21121</v>
      </c>
      <c r="C54453">
        <v>4.0899999999999999E-2</v>
      </c>
    </row>
    <row r="54454" spans="1:3" x14ac:dyDescent="0.2">
      <c r="A54454">
        <v>20009971100</v>
      </c>
      <c r="B54454" t="s">
        <v>16997</v>
      </c>
      <c r="C54454">
        <v>4.0800000000000003E-2</v>
      </c>
    </row>
    <row r="54455" spans="1:3" x14ac:dyDescent="0.2">
      <c r="A54455">
        <v>36083051702</v>
      </c>
      <c r="B54455" t="s">
        <v>14706</v>
      </c>
      <c r="C54455">
        <v>4.0800000000000003E-2</v>
      </c>
    </row>
    <row r="54456" spans="1:3" x14ac:dyDescent="0.2">
      <c r="A54456">
        <v>4013071504</v>
      </c>
      <c r="B54456" t="s">
        <v>7823</v>
      </c>
      <c r="C54456">
        <v>4.07E-2</v>
      </c>
    </row>
    <row r="54457" spans="1:3" x14ac:dyDescent="0.2">
      <c r="A54457">
        <v>50023954400</v>
      </c>
      <c r="B54457" t="s">
        <v>22492</v>
      </c>
      <c r="C54457">
        <v>4.07E-2</v>
      </c>
    </row>
    <row r="54458" spans="1:3" x14ac:dyDescent="0.2">
      <c r="A54458">
        <v>18091041900</v>
      </c>
      <c r="B54458" t="s">
        <v>14534</v>
      </c>
      <c r="C54458">
        <v>4.0599999999999997E-2</v>
      </c>
    </row>
    <row r="54459" spans="1:3" x14ac:dyDescent="0.2">
      <c r="A54459">
        <v>29083950300</v>
      </c>
      <c r="B54459" t="s">
        <v>10126</v>
      </c>
      <c r="C54459">
        <v>4.0500000000000001E-2</v>
      </c>
    </row>
    <row r="54460" spans="1:3" x14ac:dyDescent="0.2">
      <c r="A54460">
        <v>17155954600</v>
      </c>
      <c r="B54460" t="s">
        <v>15822</v>
      </c>
      <c r="C54460">
        <v>3.9899999999999998E-2</v>
      </c>
    </row>
    <row r="54461" spans="1:3" x14ac:dyDescent="0.2">
      <c r="A54461">
        <v>27171101200</v>
      </c>
      <c r="B54461" t="s">
        <v>19394</v>
      </c>
      <c r="C54461">
        <v>3.9899999999999998E-2</v>
      </c>
    </row>
    <row r="54462" spans="1:3" x14ac:dyDescent="0.2">
      <c r="A54462">
        <v>12109021403</v>
      </c>
      <c r="B54462" t="s">
        <v>2764</v>
      </c>
      <c r="C54462">
        <v>3.9899999999999998E-2</v>
      </c>
    </row>
    <row r="54463" spans="1:3" x14ac:dyDescent="0.2">
      <c r="A54463">
        <v>25027720100</v>
      </c>
      <c r="B54463" t="s">
        <v>23132</v>
      </c>
      <c r="C54463">
        <v>3.9800000000000002E-2</v>
      </c>
    </row>
    <row r="54464" spans="1:3" x14ac:dyDescent="0.2">
      <c r="A54464">
        <v>18131959000</v>
      </c>
      <c r="B54464" t="s">
        <v>11638</v>
      </c>
      <c r="C54464">
        <v>3.9800000000000002E-2</v>
      </c>
    </row>
    <row r="54465" spans="1:3" x14ac:dyDescent="0.2">
      <c r="A54465">
        <v>42073011400</v>
      </c>
      <c r="B54465" t="s">
        <v>18511</v>
      </c>
      <c r="C54465">
        <v>3.9699999999999999E-2</v>
      </c>
    </row>
    <row r="54466" spans="1:3" x14ac:dyDescent="0.2">
      <c r="A54466">
        <v>39035130103</v>
      </c>
      <c r="B54466" t="s">
        <v>23163</v>
      </c>
      <c r="C54466">
        <v>3.95E-2</v>
      </c>
    </row>
    <row r="54467" spans="1:3" x14ac:dyDescent="0.2">
      <c r="A54467">
        <v>12019031107</v>
      </c>
      <c r="B54467" t="s">
        <v>3448</v>
      </c>
      <c r="C54467">
        <v>3.95E-2</v>
      </c>
    </row>
    <row r="54468" spans="1:3" x14ac:dyDescent="0.2">
      <c r="A54468">
        <v>47093006501</v>
      </c>
      <c r="B54468" t="s">
        <v>9852</v>
      </c>
      <c r="C54468">
        <v>3.9100000000000003E-2</v>
      </c>
    </row>
    <row r="54469" spans="1:3" x14ac:dyDescent="0.2">
      <c r="A54469">
        <v>36093033101</v>
      </c>
      <c r="B54469" t="s">
        <v>5308</v>
      </c>
      <c r="C54469">
        <v>3.8800000000000001E-2</v>
      </c>
    </row>
    <row r="54470" spans="1:3" x14ac:dyDescent="0.2">
      <c r="A54470">
        <v>30067000200</v>
      </c>
      <c r="B54470" t="s">
        <v>10967</v>
      </c>
      <c r="C54470">
        <v>3.8800000000000001E-2</v>
      </c>
    </row>
    <row r="54471" spans="1:3" x14ac:dyDescent="0.2">
      <c r="A54471">
        <v>10005051201</v>
      </c>
      <c r="B54471" t="s">
        <v>21836</v>
      </c>
      <c r="C54471">
        <v>3.8699999999999998E-2</v>
      </c>
    </row>
    <row r="54472" spans="1:3" x14ac:dyDescent="0.2">
      <c r="A54472">
        <v>27061480801</v>
      </c>
      <c r="B54472" t="s">
        <v>15571</v>
      </c>
      <c r="C54472">
        <v>3.8600000000000002E-2</v>
      </c>
    </row>
    <row r="54473" spans="1:3" x14ac:dyDescent="0.2">
      <c r="A54473">
        <v>26075006301</v>
      </c>
      <c r="B54473" t="s">
        <v>19118</v>
      </c>
      <c r="C54473">
        <v>3.85E-2</v>
      </c>
    </row>
    <row r="54474" spans="1:3" x14ac:dyDescent="0.2">
      <c r="A54474">
        <v>47037018601</v>
      </c>
      <c r="B54474" t="s">
        <v>3106</v>
      </c>
      <c r="C54474">
        <v>3.85E-2</v>
      </c>
    </row>
    <row r="54475" spans="1:3" x14ac:dyDescent="0.2">
      <c r="A54475">
        <v>26155030100</v>
      </c>
      <c r="B54475" t="s">
        <v>13554</v>
      </c>
      <c r="C54475">
        <v>3.8300000000000001E-2</v>
      </c>
    </row>
    <row r="54476" spans="1:3" x14ac:dyDescent="0.2">
      <c r="A54476">
        <v>23005017002</v>
      </c>
      <c r="B54476" t="s">
        <v>20136</v>
      </c>
      <c r="C54476">
        <v>3.8199999999999998E-2</v>
      </c>
    </row>
    <row r="54477" spans="1:3" x14ac:dyDescent="0.2">
      <c r="A54477">
        <v>29065960300</v>
      </c>
      <c r="B54477" t="s">
        <v>8979</v>
      </c>
      <c r="C54477">
        <v>3.8100000000000002E-2</v>
      </c>
    </row>
    <row r="54478" spans="1:3" x14ac:dyDescent="0.2">
      <c r="A54478">
        <v>29073960100</v>
      </c>
      <c r="B54478" t="s">
        <v>13185</v>
      </c>
      <c r="C54478">
        <v>3.7900000000000003E-2</v>
      </c>
    </row>
    <row r="54479" spans="1:3" x14ac:dyDescent="0.2">
      <c r="A54479">
        <v>39011041202</v>
      </c>
      <c r="B54479" t="s">
        <v>6955</v>
      </c>
      <c r="C54479">
        <v>3.78E-2</v>
      </c>
    </row>
    <row r="54480" spans="1:3" x14ac:dyDescent="0.2">
      <c r="A54480">
        <v>36089492500</v>
      </c>
      <c r="B54480" t="s">
        <v>18991</v>
      </c>
      <c r="C54480">
        <v>3.7499999999999999E-2</v>
      </c>
    </row>
    <row r="54481" spans="1:3" x14ac:dyDescent="0.2">
      <c r="A54481">
        <v>26015010700</v>
      </c>
      <c r="B54481" t="s">
        <v>13516</v>
      </c>
      <c r="C54481">
        <v>3.7400000000000003E-2</v>
      </c>
    </row>
    <row r="54482" spans="1:3" x14ac:dyDescent="0.2">
      <c r="A54482">
        <v>31081969300</v>
      </c>
      <c r="B54482" t="s">
        <v>17933</v>
      </c>
      <c r="C54482">
        <v>3.7400000000000003E-2</v>
      </c>
    </row>
    <row r="54483" spans="1:3" x14ac:dyDescent="0.2">
      <c r="A54483">
        <v>13291000102</v>
      </c>
      <c r="B54483" t="s">
        <v>7228</v>
      </c>
      <c r="C54483">
        <v>3.7100000000000001E-2</v>
      </c>
    </row>
    <row r="54484" spans="1:3" x14ac:dyDescent="0.2">
      <c r="A54484">
        <v>47123925501</v>
      </c>
      <c r="B54484" t="s">
        <v>6010</v>
      </c>
      <c r="C54484">
        <v>3.7100000000000001E-2</v>
      </c>
    </row>
    <row r="54485" spans="1:3" x14ac:dyDescent="0.2">
      <c r="A54485">
        <v>36057072400</v>
      </c>
      <c r="B54485" t="s">
        <v>11007</v>
      </c>
      <c r="C54485">
        <v>3.6900000000000002E-2</v>
      </c>
    </row>
    <row r="54486" spans="1:3" x14ac:dyDescent="0.2">
      <c r="A54486">
        <v>42017103300</v>
      </c>
      <c r="B54486" t="s">
        <v>16894</v>
      </c>
      <c r="C54486">
        <v>3.6900000000000002E-2</v>
      </c>
    </row>
    <row r="54487" spans="1:3" x14ac:dyDescent="0.2">
      <c r="A54487">
        <v>39013012300</v>
      </c>
      <c r="B54487" t="s">
        <v>15064</v>
      </c>
      <c r="C54487">
        <v>3.6499999999999998E-2</v>
      </c>
    </row>
    <row r="54488" spans="1:3" x14ac:dyDescent="0.2">
      <c r="A54488">
        <v>5023480502</v>
      </c>
      <c r="B54488" t="s">
        <v>7198</v>
      </c>
      <c r="C54488">
        <v>3.6400000000000002E-2</v>
      </c>
    </row>
    <row r="54489" spans="1:3" x14ac:dyDescent="0.2">
      <c r="A54489">
        <v>29099701404</v>
      </c>
      <c r="B54489" t="s">
        <v>11022</v>
      </c>
      <c r="C54489">
        <v>3.6299999999999999E-2</v>
      </c>
    </row>
    <row r="54490" spans="1:3" x14ac:dyDescent="0.2">
      <c r="A54490">
        <v>39073965200</v>
      </c>
      <c r="B54490" t="s">
        <v>6498</v>
      </c>
      <c r="C54490">
        <v>3.5900000000000001E-2</v>
      </c>
    </row>
    <row r="54491" spans="1:3" x14ac:dyDescent="0.2">
      <c r="A54491">
        <v>39155930900</v>
      </c>
      <c r="B54491" t="s">
        <v>9304</v>
      </c>
      <c r="C54491">
        <v>3.5700000000000003E-2</v>
      </c>
    </row>
    <row r="54492" spans="1:3" x14ac:dyDescent="0.2">
      <c r="A54492">
        <v>36011040100</v>
      </c>
      <c r="B54492" t="s">
        <v>16827</v>
      </c>
      <c r="C54492">
        <v>3.5700000000000003E-2</v>
      </c>
    </row>
    <row r="54493" spans="1:3" x14ac:dyDescent="0.2">
      <c r="A54493">
        <v>42071010801</v>
      </c>
      <c r="B54493" t="s">
        <v>14723</v>
      </c>
      <c r="C54493">
        <v>3.56E-2</v>
      </c>
    </row>
    <row r="54494" spans="1:3" x14ac:dyDescent="0.2">
      <c r="A54494">
        <v>23017966400</v>
      </c>
      <c r="B54494" t="s">
        <v>17263</v>
      </c>
      <c r="C54494">
        <v>3.5400000000000001E-2</v>
      </c>
    </row>
    <row r="54495" spans="1:3" x14ac:dyDescent="0.2">
      <c r="A54495">
        <v>55005000800</v>
      </c>
      <c r="B54495" t="s">
        <v>15522</v>
      </c>
      <c r="C54495">
        <v>3.5299999999999998E-2</v>
      </c>
    </row>
    <row r="54496" spans="1:3" x14ac:dyDescent="0.2">
      <c r="A54496">
        <v>27003050114</v>
      </c>
      <c r="B54496" t="s">
        <v>14784</v>
      </c>
      <c r="C54496">
        <v>3.5000000000000003E-2</v>
      </c>
    </row>
    <row r="54497" spans="1:3" x14ac:dyDescent="0.2">
      <c r="A54497">
        <v>39041011102</v>
      </c>
      <c r="B54497" t="s">
        <v>13895</v>
      </c>
      <c r="C54497">
        <v>3.4799999999999998E-2</v>
      </c>
    </row>
    <row r="54498" spans="1:3" x14ac:dyDescent="0.2">
      <c r="A54498">
        <v>42043025400</v>
      </c>
      <c r="B54498" t="s">
        <v>11518</v>
      </c>
      <c r="C54498">
        <v>3.4799999999999998E-2</v>
      </c>
    </row>
    <row r="54499" spans="1:3" x14ac:dyDescent="0.2">
      <c r="A54499">
        <v>26143971000</v>
      </c>
      <c r="B54499" t="s">
        <v>8686</v>
      </c>
      <c r="C54499">
        <v>3.4799999999999998E-2</v>
      </c>
    </row>
    <row r="54500" spans="1:3" x14ac:dyDescent="0.2">
      <c r="A54500">
        <v>26143970300</v>
      </c>
      <c r="B54500" t="s">
        <v>10679</v>
      </c>
      <c r="C54500">
        <v>3.4700000000000002E-2</v>
      </c>
    </row>
    <row r="54501" spans="1:3" x14ac:dyDescent="0.2">
      <c r="A54501">
        <v>21045950100</v>
      </c>
      <c r="B54501" t="s">
        <v>5346</v>
      </c>
      <c r="C54501">
        <v>3.4700000000000002E-2</v>
      </c>
    </row>
    <row r="54502" spans="1:3" x14ac:dyDescent="0.2">
      <c r="A54502">
        <v>39059977700</v>
      </c>
      <c r="B54502" t="s">
        <v>7304</v>
      </c>
      <c r="C54502">
        <v>3.4599999999999999E-2</v>
      </c>
    </row>
    <row r="54503" spans="1:3" x14ac:dyDescent="0.2">
      <c r="A54503">
        <v>23003951000</v>
      </c>
      <c r="B54503" t="s">
        <v>15139</v>
      </c>
      <c r="C54503">
        <v>3.4500000000000003E-2</v>
      </c>
    </row>
    <row r="54504" spans="1:3" x14ac:dyDescent="0.2">
      <c r="A54504">
        <v>50019951900</v>
      </c>
      <c r="B54504" t="s">
        <v>19498</v>
      </c>
      <c r="C54504">
        <v>3.4200000000000001E-2</v>
      </c>
    </row>
    <row r="54505" spans="1:3" x14ac:dyDescent="0.2">
      <c r="A54505">
        <v>39125960500</v>
      </c>
      <c r="B54505" t="s">
        <v>9670</v>
      </c>
      <c r="C54505">
        <v>3.3700000000000001E-2</v>
      </c>
    </row>
    <row r="54506" spans="1:3" x14ac:dyDescent="0.2">
      <c r="A54506">
        <v>39157020500</v>
      </c>
      <c r="B54506" t="s">
        <v>12647</v>
      </c>
      <c r="C54506">
        <v>3.3599999999999998E-2</v>
      </c>
    </row>
    <row r="54507" spans="1:3" x14ac:dyDescent="0.2">
      <c r="A54507">
        <v>51035080300</v>
      </c>
      <c r="B54507" t="s">
        <v>7013</v>
      </c>
      <c r="C54507">
        <v>3.3300000000000003E-2</v>
      </c>
    </row>
    <row r="54508" spans="1:3" x14ac:dyDescent="0.2">
      <c r="A54508">
        <v>51167030401</v>
      </c>
      <c r="B54508" t="s">
        <v>11441</v>
      </c>
      <c r="C54508">
        <v>3.3300000000000003E-2</v>
      </c>
    </row>
    <row r="54509" spans="1:3" x14ac:dyDescent="0.2">
      <c r="A54509">
        <v>47037018500</v>
      </c>
      <c r="B54509" t="s">
        <v>24915</v>
      </c>
      <c r="C54509">
        <v>3.32E-2</v>
      </c>
    </row>
    <row r="54510" spans="1:3" x14ac:dyDescent="0.2">
      <c r="A54510">
        <v>55085970602</v>
      </c>
      <c r="B54510" t="s">
        <v>12859</v>
      </c>
      <c r="C54510">
        <v>3.3099999999999997E-2</v>
      </c>
    </row>
    <row r="54511" spans="1:3" x14ac:dyDescent="0.2">
      <c r="A54511">
        <v>22059970300</v>
      </c>
      <c r="B54511" t="s">
        <v>4623</v>
      </c>
      <c r="C54511">
        <v>3.3099999999999997E-2</v>
      </c>
    </row>
    <row r="54512" spans="1:3" x14ac:dyDescent="0.2">
      <c r="A54512">
        <v>27051070200</v>
      </c>
      <c r="B54512" t="s">
        <v>23349</v>
      </c>
      <c r="C54512">
        <v>3.2800000000000003E-2</v>
      </c>
    </row>
    <row r="54513" spans="1:3" x14ac:dyDescent="0.2">
      <c r="A54513">
        <v>36049950200</v>
      </c>
      <c r="B54513" t="s">
        <v>17546</v>
      </c>
      <c r="C54513">
        <v>3.2500000000000001E-2</v>
      </c>
    </row>
    <row r="54514" spans="1:3" x14ac:dyDescent="0.2">
      <c r="A54514">
        <v>42099030100</v>
      </c>
      <c r="B54514" t="s">
        <v>13496</v>
      </c>
      <c r="C54514">
        <v>3.2199999999999999E-2</v>
      </c>
    </row>
    <row r="54515" spans="1:3" x14ac:dyDescent="0.2">
      <c r="A54515">
        <v>36113075000</v>
      </c>
      <c r="B54515" t="s">
        <v>21488</v>
      </c>
      <c r="C54515">
        <v>3.1899999999999998E-2</v>
      </c>
    </row>
    <row r="54516" spans="1:3" x14ac:dyDescent="0.2">
      <c r="A54516">
        <v>47035970101</v>
      </c>
      <c r="B54516" t="s">
        <v>7238</v>
      </c>
      <c r="C54516">
        <v>3.1800000000000002E-2</v>
      </c>
    </row>
    <row r="54517" spans="1:3" x14ac:dyDescent="0.2">
      <c r="A54517">
        <v>42115032901</v>
      </c>
      <c r="B54517" t="s">
        <v>21645</v>
      </c>
      <c r="C54517">
        <v>3.1600000000000003E-2</v>
      </c>
    </row>
    <row r="54518" spans="1:3" x14ac:dyDescent="0.2">
      <c r="A54518">
        <v>23025966600</v>
      </c>
      <c r="B54518" t="s">
        <v>12806</v>
      </c>
      <c r="C54518">
        <v>3.1600000000000003E-2</v>
      </c>
    </row>
    <row r="54519" spans="1:3" x14ac:dyDescent="0.2">
      <c r="A54519">
        <v>39091004100</v>
      </c>
      <c r="B54519" t="s">
        <v>7660</v>
      </c>
      <c r="C54519">
        <v>3.1300000000000001E-2</v>
      </c>
    </row>
    <row r="54520" spans="1:3" x14ac:dyDescent="0.2">
      <c r="A54520">
        <v>36031960200</v>
      </c>
      <c r="B54520" t="s">
        <v>21914</v>
      </c>
      <c r="C54520">
        <v>3.1099999999999999E-2</v>
      </c>
    </row>
    <row r="54521" spans="1:3" x14ac:dyDescent="0.2">
      <c r="A54521">
        <v>23003950200</v>
      </c>
      <c r="B54521" t="s">
        <v>15900</v>
      </c>
      <c r="C54521">
        <v>3.1099999999999999E-2</v>
      </c>
    </row>
    <row r="54522" spans="1:3" x14ac:dyDescent="0.2">
      <c r="A54522">
        <v>17199020800</v>
      </c>
      <c r="B54522" t="s">
        <v>7188</v>
      </c>
      <c r="C54522">
        <v>3.1E-2</v>
      </c>
    </row>
    <row r="54523" spans="1:3" x14ac:dyDescent="0.2">
      <c r="A54523">
        <v>42129804802</v>
      </c>
      <c r="B54523" t="s">
        <v>21345</v>
      </c>
      <c r="C54523">
        <v>3.09E-2</v>
      </c>
    </row>
    <row r="54524" spans="1:3" x14ac:dyDescent="0.2">
      <c r="A54524">
        <v>55053960400</v>
      </c>
      <c r="B54524" t="s">
        <v>6794</v>
      </c>
      <c r="C54524">
        <v>3.09E-2</v>
      </c>
    </row>
    <row r="54525" spans="1:3" x14ac:dyDescent="0.2">
      <c r="A54525">
        <v>42043024800</v>
      </c>
      <c r="B54525" t="s">
        <v>17774</v>
      </c>
      <c r="C54525">
        <v>3.0599999999999999E-2</v>
      </c>
    </row>
    <row r="54526" spans="1:3" x14ac:dyDescent="0.2">
      <c r="A54526">
        <v>47153060200</v>
      </c>
      <c r="B54526" t="s">
        <v>8842</v>
      </c>
      <c r="C54526">
        <v>3.0499999999999999E-2</v>
      </c>
    </row>
    <row r="54527" spans="1:3" x14ac:dyDescent="0.2">
      <c r="A54527">
        <v>25015822603</v>
      </c>
      <c r="B54527" t="s">
        <v>18812</v>
      </c>
      <c r="C54527">
        <v>3.0499999999999999E-2</v>
      </c>
    </row>
    <row r="54528" spans="1:3" x14ac:dyDescent="0.2">
      <c r="A54528">
        <v>33011020000</v>
      </c>
      <c r="B54528" t="s">
        <v>23246</v>
      </c>
      <c r="C54528">
        <v>3.0099999999999998E-2</v>
      </c>
    </row>
    <row r="54529" spans="1:3" x14ac:dyDescent="0.2">
      <c r="A54529">
        <v>27015960200</v>
      </c>
      <c r="B54529" t="s">
        <v>16565</v>
      </c>
      <c r="C54529">
        <v>2.9899999999999999E-2</v>
      </c>
    </row>
    <row r="54530" spans="1:3" x14ac:dyDescent="0.2">
      <c r="A54530">
        <v>39103417100</v>
      </c>
      <c r="B54530" t="s">
        <v>14919</v>
      </c>
      <c r="C54530">
        <v>2.9600000000000001E-2</v>
      </c>
    </row>
    <row r="54531" spans="1:3" x14ac:dyDescent="0.2">
      <c r="A54531">
        <v>55137960200</v>
      </c>
      <c r="B54531" t="s">
        <v>9734</v>
      </c>
      <c r="C54531">
        <v>2.9399999999999999E-2</v>
      </c>
    </row>
    <row r="54532" spans="1:3" x14ac:dyDescent="0.2">
      <c r="A54532">
        <v>17087977600</v>
      </c>
      <c r="B54532" t="s">
        <v>11889</v>
      </c>
      <c r="C54532">
        <v>2.92E-2</v>
      </c>
    </row>
    <row r="54533" spans="1:3" x14ac:dyDescent="0.2">
      <c r="A54533">
        <v>39139003002</v>
      </c>
      <c r="B54533" t="s">
        <v>15174</v>
      </c>
      <c r="C54533">
        <v>2.9100000000000001E-2</v>
      </c>
    </row>
    <row r="54534" spans="1:3" x14ac:dyDescent="0.2">
      <c r="A54534">
        <v>23019031000</v>
      </c>
      <c r="B54534" t="s">
        <v>18930</v>
      </c>
      <c r="C54534">
        <v>2.9000000000000001E-2</v>
      </c>
    </row>
    <row r="54535" spans="1:3" x14ac:dyDescent="0.2">
      <c r="A54535">
        <v>42095016001</v>
      </c>
      <c r="B54535" t="s">
        <v>13207</v>
      </c>
      <c r="C54535">
        <v>2.8899999999999999E-2</v>
      </c>
    </row>
    <row r="54536" spans="1:3" x14ac:dyDescent="0.2">
      <c r="A54536">
        <v>39079957300</v>
      </c>
      <c r="B54536" t="s">
        <v>8484</v>
      </c>
      <c r="C54536">
        <v>2.8799999999999999E-2</v>
      </c>
    </row>
    <row r="54537" spans="1:3" x14ac:dyDescent="0.2">
      <c r="A54537">
        <v>18095011100</v>
      </c>
      <c r="B54537" t="s">
        <v>15836</v>
      </c>
      <c r="C54537">
        <v>2.87E-2</v>
      </c>
    </row>
    <row r="54538" spans="1:3" x14ac:dyDescent="0.2">
      <c r="A54538">
        <v>39111966900</v>
      </c>
      <c r="B54538" t="s">
        <v>12965</v>
      </c>
      <c r="C54538">
        <v>2.86E-2</v>
      </c>
    </row>
    <row r="54539" spans="1:3" x14ac:dyDescent="0.2">
      <c r="A54539">
        <v>21013960200</v>
      </c>
      <c r="B54539" t="s">
        <v>5666</v>
      </c>
      <c r="C54539">
        <v>2.8500000000000001E-2</v>
      </c>
    </row>
    <row r="54540" spans="1:3" x14ac:dyDescent="0.2">
      <c r="A54540">
        <v>22007050200</v>
      </c>
      <c r="B54540" t="s">
        <v>4534</v>
      </c>
      <c r="C54540">
        <v>2.8299999999999999E-2</v>
      </c>
    </row>
    <row r="54541" spans="1:3" x14ac:dyDescent="0.2">
      <c r="A54541">
        <v>27135970200</v>
      </c>
      <c r="B54541" t="s">
        <v>19028</v>
      </c>
      <c r="C54541">
        <v>2.8199999999999999E-2</v>
      </c>
    </row>
    <row r="54542" spans="1:3" x14ac:dyDescent="0.2">
      <c r="A54542">
        <v>42081010400</v>
      </c>
      <c r="B54542" t="s">
        <v>14081</v>
      </c>
      <c r="C54542">
        <v>2.81E-2</v>
      </c>
    </row>
    <row r="54543" spans="1:3" x14ac:dyDescent="0.2">
      <c r="A54543">
        <v>27145010500</v>
      </c>
      <c r="B54543" t="s">
        <v>22905</v>
      </c>
      <c r="C54543">
        <v>2.7900000000000001E-2</v>
      </c>
    </row>
    <row r="54544" spans="1:3" x14ac:dyDescent="0.2">
      <c r="A54544">
        <v>36031961100</v>
      </c>
      <c r="B54544" t="s">
        <v>10236</v>
      </c>
      <c r="C54544">
        <v>2.7699999999999999E-2</v>
      </c>
    </row>
    <row r="54545" spans="1:3" x14ac:dyDescent="0.2">
      <c r="A54545">
        <v>42003428200</v>
      </c>
      <c r="B54545" t="s">
        <v>822</v>
      </c>
      <c r="C54545">
        <v>2.7699999999999999E-2</v>
      </c>
    </row>
    <row r="54546" spans="1:3" x14ac:dyDescent="0.2">
      <c r="A54546">
        <v>26023950900</v>
      </c>
      <c r="B54546" t="s">
        <v>11617</v>
      </c>
      <c r="C54546">
        <v>2.7400000000000001E-2</v>
      </c>
    </row>
    <row r="54547" spans="1:3" x14ac:dyDescent="0.2">
      <c r="A54547">
        <v>44009051000</v>
      </c>
      <c r="B54547" t="s">
        <v>18211</v>
      </c>
      <c r="C54547">
        <v>2.7199999999999998E-2</v>
      </c>
    </row>
    <row r="54548" spans="1:3" x14ac:dyDescent="0.2">
      <c r="A54548">
        <v>17071973300</v>
      </c>
      <c r="B54548" t="s">
        <v>12218</v>
      </c>
      <c r="C54548">
        <v>2.7E-2</v>
      </c>
    </row>
    <row r="54549" spans="1:3" x14ac:dyDescent="0.2">
      <c r="A54549">
        <v>39169003000</v>
      </c>
      <c r="B54549" t="s">
        <v>16367</v>
      </c>
      <c r="C54549">
        <v>2.6800000000000001E-2</v>
      </c>
    </row>
    <row r="54550" spans="1:3" x14ac:dyDescent="0.2">
      <c r="A54550">
        <v>51173030100</v>
      </c>
      <c r="B54550" t="s">
        <v>9382</v>
      </c>
      <c r="C54550">
        <v>2.6800000000000001E-2</v>
      </c>
    </row>
    <row r="54551" spans="1:3" x14ac:dyDescent="0.2">
      <c r="A54551">
        <v>42003475200</v>
      </c>
      <c r="B54551" t="s">
        <v>22788</v>
      </c>
      <c r="C54551">
        <v>2.6599999999999999E-2</v>
      </c>
    </row>
    <row r="54552" spans="1:3" x14ac:dyDescent="0.2">
      <c r="A54552">
        <v>39071955100</v>
      </c>
      <c r="B54552" t="s">
        <v>4908</v>
      </c>
      <c r="C54552">
        <v>2.6499999999999999E-2</v>
      </c>
    </row>
    <row r="54553" spans="1:3" x14ac:dyDescent="0.2">
      <c r="A54553">
        <v>42039110300</v>
      </c>
      <c r="B54553" t="s">
        <v>16039</v>
      </c>
      <c r="C54553">
        <v>2.64E-2</v>
      </c>
    </row>
    <row r="54554" spans="1:3" x14ac:dyDescent="0.2">
      <c r="A54554">
        <v>18041954200</v>
      </c>
      <c r="B54554" t="s">
        <v>3569</v>
      </c>
      <c r="C54554">
        <v>2.6100000000000002E-2</v>
      </c>
    </row>
    <row r="54555" spans="1:3" x14ac:dyDescent="0.2">
      <c r="A54555">
        <v>54077964000</v>
      </c>
      <c r="B54555" t="s">
        <v>15357</v>
      </c>
      <c r="C54555">
        <v>2.6100000000000002E-2</v>
      </c>
    </row>
    <row r="54556" spans="1:3" x14ac:dyDescent="0.2">
      <c r="A54556">
        <v>30055954000</v>
      </c>
      <c r="B54556" t="s">
        <v>23257</v>
      </c>
      <c r="C54556">
        <v>2.5999999999999999E-2</v>
      </c>
    </row>
    <row r="54557" spans="1:3" x14ac:dyDescent="0.2">
      <c r="A54557">
        <v>27171100703</v>
      </c>
      <c r="B54557" t="s">
        <v>18074</v>
      </c>
      <c r="C54557">
        <v>2.5899999999999999E-2</v>
      </c>
    </row>
    <row r="54558" spans="1:3" x14ac:dyDescent="0.2">
      <c r="A54558">
        <v>39025042000</v>
      </c>
      <c r="B54558" t="s">
        <v>5740</v>
      </c>
      <c r="C54558">
        <v>2.58E-2</v>
      </c>
    </row>
    <row r="54559" spans="1:3" x14ac:dyDescent="0.2">
      <c r="A54559">
        <v>23017966000</v>
      </c>
      <c r="B54559" t="s">
        <v>16245</v>
      </c>
      <c r="C54559">
        <v>2.5399999999999999E-2</v>
      </c>
    </row>
    <row r="54560" spans="1:3" x14ac:dyDescent="0.2">
      <c r="A54560">
        <v>17055040800</v>
      </c>
      <c r="B54560" t="s">
        <v>5480</v>
      </c>
      <c r="C54560">
        <v>2.5100000000000001E-2</v>
      </c>
    </row>
    <row r="54561" spans="1:3" x14ac:dyDescent="0.2">
      <c r="A54561">
        <v>39145002400</v>
      </c>
      <c r="B54561" t="s">
        <v>6822</v>
      </c>
      <c r="C54561">
        <v>2.4899999999999999E-2</v>
      </c>
    </row>
    <row r="54562" spans="1:3" x14ac:dyDescent="0.2">
      <c r="A54562">
        <v>27111961300</v>
      </c>
      <c r="B54562" t="s">
        <v>22497</v>
      </c>
      <c r="C54562">
        <v>2.4899999999999999E-2</v>
      </c>
    </row>
    <row r="54563" spans="1:3" x14ac:dyDescent="0.2">
      <c r="A54563">
        <v>38073969000</v>
      </c>
      <c r="B54563" t="s">
        <v>18665</v>
      </c>
      <c r="C54563">
        <v>2.4500000000000001E-2</v>
      </c>
    </row>
    <row r="54564" spans="1:3" x14ac:dyDescent="0.2">
      <c r="A54564">
        <v>29099701401</v>
      </c>
      <c r="B54564" t="s">
        <v>8635</v>
      </c>
      <c r="C54564">
        <v>2.4199999999999999E-2</v>
      </c>
    </row>
    <row r="54565" spans="1:3" x14ac:dyDescent="0.2">
      <c r="A54565">
        <v>18021040500</v>
      </c>
      <c r="B54565" t="s">
        <v>13445</v>
      </c>
      <c r="C54565">
        <v>2.3900000000000001E-2</v>
      </c>
    </row>
    <row r="54566" spans="1:3" x14ac:dyDescent="0.2">
      <c r="A54566">
        <v>42117950200</v>
      </c>
      <c r="B54566" t="s">
        <v>14950</v>
      </c>
      <c r="C54566">
        <v>2.3900000000000001E-2</v>
      </c>
    </row>
    <row r="54567" spans="1:3" x14ac:dyDescent="0.2">
      <c r="A54567">
        <v>54011010700</v>
      </c>
      <c r="B54567" t="s">
        <v>14209</v>
      </c>
      <c r="C54567">
        <v>2.3300000000000001E-2</v>
      </c>
    </row>
    <row r="54568" spans="1:3" x14ac:dyDescent="0.2">
      <c r="A54568">
        <v>55049950600</v>
      </c>
      <c r="B54568" t="s">
        <v>19599</v>
      </c>
      <c r="C54568">
        <v>2.29E-2</v>
      </c>
    </row>
    <row r="54569" spans="1:3" x14ac:dyDescent="0.2">
      <c r="A54569">
        <v>42063961600</v>
      </c>
      <c r="B54569" t="s">
        <v>21883</v>
      </c>
      <c r="C54569">
        <v>2.2499999999999999E-2</v>
      </c>
    </row>
    <row r="54570" spans="1:3" x14ac:dyDescent="0.2">
      <c r="A54570">
        <v>47137925100</v>
      </c>
      <c r="B54570" t="s">
        <v>9705</v>
      </c>
      <c r="C54570">
        <v>2.23E-2</v>
      </c>
    </row>
    <row r="54571" spans="1:3" x14ac:dyDescent="0.2">
      <c r="A54571">
        <v>46089963100</v>
      </c>
      <c r="B54571" t="s">
        <v>22618</v>
      </c>
      <c r="C54571">
        <v>2.1999999999999999E-2</v>
      </c>
    </row>
    <row r="54572" spans="1:3" x14ac:dyDescent="0.2">
      <c r="A54572">
        <v>29005950200</v>
      </c>
      <c r="B54572" t="s">
        <v>15998</v>
      </c>
      <c r="C54572">
        <v>2.1499999999999998E-2</v>
      </c>
    </row>
    <row r="54573" spans="1:3" x14ac:dyDescent="0.2">
      <c r="A54573">
        <v>39061021201</v>
      </c>
      <c r="B54573" t="s">
        <v>653</v>
      </c>
      <c r="C54573">
        <v>2.1399999999999999E-2</v>
      </c>
    </row>
    <row r="54574" spans="1:3" x14ac:dyDescent="0.2">
      <c r="A54574">
        <v>17167004000</v>
      </c>
      <c r="B54574" t="s">
        <v>13917</v>
      </c>
      <c r="C54574">
        <v>2.0199999999999999E-2</v>
      </c>
    </row>
    <row r="54575" spans="1:3" x14ac:dyDescent="0.2">
      <c r="A54575">
        <v>18009975400</v>
      </c>
      <c r="B54575" t="s">
        <v>8224</v>
      </c>
      <c r="C54575">
        <v>2.01E-2</v>
      </c>
    </row>
    <row r="54576" spans="1:3" x14ac:dyDescent="0.2">
      <c r="A54576">
        <v>45073030200</v>
      </c>
      <c r="B54576" t="s">
        <v>11194</v>
      </c>
      <c r="C54576">
        <v>0.02</v>
      </c>
    </row>
    <row r="54577" spans="1:3" x14ac:dyDescent="0.2">
      <c r="A54577">
        <v>47175925000</v>
      </c>
      <c r="B54577" t="s">
        <v>5430</v>
      </c>
      <c r="C54577">
        <v>1.9900000000000001E-2</v>
      </c>
    </row>
    <row r="54578" spans="1:3" x14ac:dyDescent="0.2">
      <c r="A54578">
        <v>47067960500</v>
      </c>
      <c r="B54578" t="s">
        <v>7053</v>
      </c>
      <c r="C54578">
        <v>1.9900000000000001E-2</v>
      </c>
    </row>
    <row r="54579" spans="1:3" x14ac:dyDescent="0.2">
      <c r="A54579">
        <v>42021013000</v>
      </c>
      <c r="B54579" t="s">
        <v>15934</v>
      </c>
      <c r="C54579">
        <v>1.9699999999999999E-2</v>
      </c>
    </row>
    <row r="54580" spans="1:3" x14ac:dyDescent="0.2">
      <c r="A54580">
        <v>23019029000</v>
      </c>
      <c r="B54580" t="s">
        <v>17634</v>
      </c>
      <c r="C54580">
        <v>1.9699999999999999E-2</v>
      </c>
    </row>
    <row r="54581" spans="1:3" x14ac:dyDescent="0.2">
      <c r="A54581">
        <v>42003526102</v>
      </c>
      <c r="B54581" t="s">
        <v>23864</v>
      </c>
      <c r="C54581">
        <v>1.9300000000000001E-2</v>
      </c>
    </row>
    <row r="54582" spans="1:3" x14ac:dyDescent="0.2">
      <c r="A54582">
        <v>23003951100</v>
      </c>
      <c r="B54582" t="s">
        <v>15913</v>
      </c>
      <c r="C54582">
        <v>1.9E-2</v>
      </c>
    </row>
    <row r="54583" spans="1:3" x14ac:dyDescent="0.2">
      <c r="A54583">
        <v>42009960500</v>
      </c>
      <c r="B54583" t="s">
        <v>12119</v>
      </c>
      <c r="C54583">
        <v>1.89E-2</v>
      </c>
    </row>
    <row r="54584" spans="1:3" x14ac:dyDescent="0.2">
      <c r="A54584">
        <v>18065975700</v>
      </c>
      <c r="B54584" t="s">
        <v>4055</v>
      </c>
      <c r="C54584">
        <v>1.8100000000000002E-2</v>
      </c>
    </row>
    <row r="54585" spans="1:3" x14ac:dyDescent="0.2">
      <c r="A54585">
        <v>55085971100</v>
      </c>
      <c r="B54585" t="s">
        <v>13103</v>
      </c>
      <c r="C54585">
        <v>1.7899999999999999E-2</v>
      </c>
    </row>
    <row r="54586" spans="1:3" x14ac:dyDescent="0.2">
      <c r="A54586">
        <v>21061920200</v>
      </c>
      <c r="B54586" t="s">
        <v>10431</v>
      </c>
      <c r="C54586">
        <v>1.6799999999999999E-2</v>
      </c>
    </row>
    <row r="54587" spans="1:3" x14ac:dyDescent="0.2">
      <c r="A54587">
        <v>42079213900</v>
      </c>
      <c r="B54587" t="s">
        <v>11111</v>
      </c>
      <c r="C54587">
        <v>1.66E-2</v>
      </c>
    </row>
    <row r="54588" spans="1:3" x14ac:dyDescent="0.2">
      <c r="A54588">
        <v>19023070400</v>
      </c>
      <c r="B54588" t="s">
        <v>23494</v>
      </c>
      <c r="C54588">
        <v>1.6199999999999999E-2</v>
      </c>
    </row>
    <row r="54589" spans="1:3" x14ac:dyDescent="0.2">
      <c r="A54589">
        <v>27067780200</v>
      </c>
      <c r="B54589" t="s">
        <v>18813</v>
      </c>
      <c r="C54589">
        <v>1.55E-2</v>
      </c>
    </row>
    <row r="54590" spans="1:3" x14ac:dyDescent="0.2">
      <c r="A54590">
        <v>39011041000</v>
      </c>
      <c r="B54590" t="s">
        <v>23680</v>
      </c>
      <c r="C54590">
        <v>1.5299999999999999E-2</v>
      </c>
    </row>
    <row r="54591" spans="1:3" x14ac:dyDescent="0.2">
      <c r="A54591">
        <v>42063960600</v>
      </c>
      <c r="B54591" t="s">
        <v>17942</v>
      </c>
      <c r="C54591">
        <v>1.5299999999999999E-2</v>
      </c>
    </row>
    <row r="54592" spans="1:3" x14ac:dyDescent="0.2">
      <c r="A54592">
        <v>42047951300</v>
      </c>
      <c r="B54592" t="s">
        <v>17631</v>
      </c>
      <c r="C54592">
        <v>1.47E-2</v>
      </c>
    </row>
    <row r="54593" spans="1:3" x14ac:dyDescent="0.2">
      <c r="A54593">
        <v>42073010100</v>
      </c>
      <c r="B54593" t="s">
        <v>18584</v>
      </c>
      <c r="C54593">
        <v>1.43E-2</v>
      </c>
    </row>
    <row r="54594" spans="1:3" x14ac:dyDescent="0.2">
      <c r="A54594">
        <v>54039011100</v>
      </c>
      <c r="B54594" t="s">
        <v>14052</v>
      </c>
      <c r="C54594">
        <v>1.35E-2</v>
      </c>
    </row>
    <row r="54595" spans="1:3" x14ac:dyDescent="0.2">
      <c r="A54595">
        <v>21193970900</v>
      </c>
      <c r="B54595" t="s">
        <v>11671</v>
      </c>
      <c r="C54595">
        <v>1.2999999999999999E-2</v>
      </c>
    </row>
    <row r="54596" spans="1:3" x14ac:dyDescent="0.2">
      <c r="A54596">
        <v>19099040900</v>
      </c>
      <c r="B54596" t="s">
        <v>19768</v>
      </c>
      <c r="C54596">
        <v>1.24E-2</v>
      </c>
    </row>
    <row r="54597" spans="1:3" x14ac:dyDescent="0.2">
      <c r="A54597">
        <v>54043955700</v>
      </c>
      <c r="B54597" t="s">
        <v>15198</v>
      </c>
      <c r="C54597">
        <v>1.0999999999999999E-2</v>
      </c>
    </row>
    <row r="54598" spans="1:3" x14ac:dyDescent="0.2">
      <c r="A54598">
        <v>21195931100</v>
      </c>
      <c r="B54598" t="s">
        <v>8584</v>
      </c>
      <c r="C54598">
        <v>1.04E-2</v>
      </c>
    </row>
    <row r="54599" spans="1:3" x14ac:dyDescent="0.2">
      <c r="A54599">
        <v>42021012400</v>
      </c>
      <c r="B54599" t="s">
        <v>21005</v>
      </c>
      <c r="C54599">
        <v>9.7000000000000003E-3</v>
      </c>
    </row>
    <row r="54600" spans="1:3" x14ac:dyDescent="0.2">
      <c r="A54600">
        <v>54047954000</v>
      </c>
      <c r="B54600" t="s">
        <v>7216</v>
      </c>
      <c r="C54600">
        <v>8.6E-3</v>
      </c>
    </row>
    <row r="54601" spans="1:3" x14ac:dyDescent="0.2">
      <c r="A54601">
        <v>48309980000</v>
      </c>
      <c r="B54601" t="s">
        <v>14284</v>
      </c>
      <c r="C54601">
        <v>0</v>
      </c>
    </row>
    <row r="54602" spans="1:3" x14ac:dyDescent="0.2">
      <c r="A54602">
        <v>26065980200</v>
      </c>
      <c r="B54602" t="s">
        <v>7914</v>
      </c>
      <c r="C54602">
        <v>0</v>
      </c>
    </row>
    <row r="54603" spans="1:3" x14ac:dyDescent="0.2">
      <c r="A54603">
        <v>29183980000</v>
      </c>
      <c r="B54603" t="s">
        <v>19525</v>
      </c>
      <c r="C54603">
        <v>0</v>
      </c>
    </row>
    <row r="54604" spans="1:3" x14ac:dyDescent="0.2">
      <c r="A54604">
        <v>51735050205</v>
      </c>
    </row>
    <row r="54605" spans="1:3" x14ac:dyDescent="0.2">
      <c r="A54605">
        <v>6053980000</v>
      </c>
      <c r="B54605" t="s">
        <v>4128</v>
      </c>
      <c r="C54605">
        <v>1</v>
      </c>
    </row>
    <row r="54606" spans="1:3" x14ac:dyDescent="0.2">
      <c r="A54606">
        <v>36081022900</v>
      </c>
      <c r="B54606" t="s">
        <v>1582</v>
      </c>
      <c r="C54606">
        <v>1</v>
      </c>
    </row>
    <row r="54607" spans="1:3" x14ac:dyDescent="0.2">
      <c r="A54607">
        <v>36029940100</v>
      </c>
      <c r="B54607" t="s">
        <v>17522</v>
      </c>
      <c r="C54607">
        <v>1</v>
      </c>
    </row>
    <row r="54608" spans="1:3" x14ac:dyDescent="0.2">
      <c r="A54608">
        <v>47157980200</v>
      </c>
      <c r="B54608" t="s">
        <v>644</v>
      </c>
      <c r="C54608">
        <v>1</v>
      </c>
    </row>
    <row r="54609" spans="1:3" x14ac:dyDescent="0.2">
      <c r="A54609">
        <v>36081039400</v>
      </c>
      <c r="B54609" t="s">
        <v>1582</v>
      </c>
      <c r="C54609">
        <v>0.99929999999999997</v>
      </c>
    </row>
    <row r="54610" spans="1:3" x14ac:dyDescent="0.2">
      <c r="A54610">
        <v>17031710500</v>
      </c>
      <c r="B54610" t="s">
        <v>920</v>
      </c>
      <c r="C54610">
        <v>0.99829999999999997</v>
      </c>
    </row>
    <row r="54611" spans="1:3" x14ac:dyDescent="0.2">
      <c r="A54611">
        <v>72113070201</v>
      </c>
      <c r="B54611" t="s">
        <v>25229</v>
      </c>
      <c r="C54611">
        <v>0.99780000000000002</v>
      </c>
    </row>
    <row r="54612" spans="1:3" x14ac:dyDescent="0.2">
      <c r="A54612">
        <v>72091570400</v>
      </c>
      <c r="B54612" t="s">
        <v>25553</v>
      </c>
      <c r="C54612">
        <v>0.99729999999999996</v>
      </c>
    </row>
    <row r="54613" spans="1:3" x14ac:dyDescent="0.2">
      <c r="A54613">
        <v>42003051100</v>
      </c>
      <c r="B54613" t="s">
        <v>961</v>
      </c>
      <c r="C54613">
        <v>0.99729999999999996</v>
      </c>
    </row>
    <row r="54614" spans="1:3" x14ac:dyDescent="0.2">
      <c r="A54614">
        <v>17031440101</v>
      </c>
      <c r="B54614" t="s">
        <v>852</v>
      </c>
      <c r="C54614">
        <v>0.99709999999999999</v>
      </c>
    </row>
    <row r="54615" spans="1:3" x14ac:dyDescent="0.2">
      <c r="A54615">
        <v>72021031124</v>
      </c>
      <c r="B54615" t="s">
        <v>25217</v>
      </c>
      <c r="C54615">
        <v>0.99670000000000003</v>
      </c>
    </row>
    <row r="54616" spans="1:3" x14ac:dyDescent="0.2">
      <c r="A54616">
        <v>72135510602</v>
      </c>
      <c r="B54616" t="s">
        <v>25274</v>
      </c>
      <c r="C54616">
        <v>0.99660000000000004</v>
      </c>
    </row>
    <row r="54617" spans="1:3" x14ac:dyDescent="0.2">
      <c r="A54617">
        <v>11001009907</v>
      </c>
      <c r="B54617" t="s">
        <v>985</v>
      </c>
      <c r="C54617">
        <v>0.99650000000000005</v>
      </c>
    </row>
    <row r="54618" spans="1:3" x14ac:dyDescent="0.2">
      <c r="A54618">
        <v>22071000601</v>
      </c>
      <c r="B54618" t="s">
        <v>430</v>
      </c>
      <c r="C54618">
        <v>0.99650000000000005</v>
      </c>
    </row>
    <row r="54619" spans="1:3" x14ac:dyDescent="0.2">
      <c r="A54619">
        <v>72001956500</v>
      </c>
      <c r="B54619" t="s">
        <v>25244</v>
      </c>
      <c r="C54619">
        <v>0.99580000000000002</v>
      </c>
    </row>
    <row r="54620" spans="1:3" x14ac:dyDescent="0.2">
      <c r="A54620">
        <v>17031711000</v>
      </c>
      <c r="B54620" t="s">
        <v>920</v>
      </c>
      <c r="C54620">
        <v>0.99570000000000003</v>
      </c>
    </row>
    <row r="54621" spans="1:3" x14ac:dyDescent="0.2">
      <c r="A54621">
        <v>72121960600</v>
      </c>
      <c r="B54621" t="s">
        <v>25555</v>
      </c>
      <c r="C54621">
        <v>0.99570000000000003</v>
      </c>
    </row>
    <row r="54622" spans="1:3" x14ac:dyDescent="0.2">
      <c r="A54622">
        <v>72135510503</v>
      </c>
      <c r="B54622" t="s">
        <v>25274</v>
      </c>
      <c r="C54622">
        <v>0.99560000000000004</v>
      </c>
    </row>
    <row r="54623" spans="1:3" x14ac:dyDescent="0.2">
      <c r="A54623">
        <v>72054580100</v>
      </c>
      <c r="B54623" t="s">
        <v>25299</v>
      </c>
      <c r="C54623">
        <v>0.99560000000000004</v>
      </c>
    </row>
    <row r="54624" spans="1:3" x14ac:dyDescent="0.2">
      <c r="A54624">
        <v>72025202404</v>
      </c>
      <c r="B54624" t="s">
        <v>25218</v>
      </c>
      <c r="C54624">
        <v>0.99539999999999995</v>
      </c>
    </row>
    <row r="54625" spans="1:3" x14ac:dyDescent="0.2">
      <c r="A54625">
        <v>36081052200</v>
      </c>
      <c r="B54625" t="s">
        <v>1582</v>
      </c>
      <c r="C54625">
        <v>0.99539999999999995</v>
      </c>
    </row>
    <row r="54626" spans="1:3" x14ac:dyDescent="0.2">
      <c r="A54626">
        <v>17031843400</v>
      </c>
      <c r="B54626" t="s">
        <v>437</v>
      </c>
      <c r="C54626">
        <v>0.99519999999999997</v>
      </c>
    </row>
    <row r="54627" spans="1:3" x14ac:dyDescent="0.2">
      <c r="A54627">
        <v>36005014702</v>
      </c>
      <c r="B54627" t="s">
        <v>1194</v>
      </c>
      <c r="C54627">
        <v>0.99509999999999998</v>
      </c>
    </row>
    <row r="54628" spans="1:3" x14ac:dyDescent="0.2">
      <c r="A54628">
        <v>72005400800</v>
      </c>
      <c r="B54628" t="s">
        <v>25261</v>
      </c>
      <c r="C54628">
        <v>0.99509999999999998</v>
      </c>
    </row>
    <row r="54629" spans="1:3" x14ac:dyDescent="0.2">
      <c r="A54629">
        <v>17031491400</v>
      </c>
      <c r="B54629" t="s">
        <v>821</v>
      </c>
      <c r="C54629">
        <v>0.99490000000000001</v>
      </c>
    </row>
    <row r="54630" spans="1:3" x14ac:dyDescent="0.2">
      <c r="A54630">
        <v>36047091000</v>
      </c>
      <c r="B54630" t="s">
        <v>1662</v>
      </c>
      <c r="C54630">
        <v>0.99480000000000002</v>
      </c>
    </row>
    <row r="54631" spans="1:3" x14ac:dyDescent="0.2">
      <c r="A54631">
        <v>72023830102</v>
      </c>
      <c r="B54631" t="s">
        <v>25215</v>
      </c>
      <c r="C54631">
        <v>0.99470000000000003</v>
      </c>
    </row>
    <row r="54632" spans="1:3" x14ac:dyDescent="0.2">
      <c r="A54632">
        <v>72139060301</v>
      </c>
      <c r="B54632" t="s">
        <v>25247</v>
      </c>
      <c r="C54632">
        <v>0.99460000000000004</v>
      </c>
    </row>
    <row r="54633" spans="1:3" x14ac:dyDescent="0.2">
      <c r="A54633">
        <v>72023830101</v>
      </c>
      <c r="B54633" t="s">
        <v>25271</v>
      </c>
      <c r="C54633">
        <v>0.99460000000000004</v>
      </c>
    </row>
    <row r="54634" spans="1:3" x14ac:dyDescent="0.2">
      <c r="A54634">
        <v>17031430500</v>
      </c>
      <c r="B54634" t="s">
        <v>426</v>
      </c>
      <c r="C54634">
        <v>0.99450000000000005</v>
      </c>
    </row>
    <row r="54635" spans="1:3" x14ac:dyDescent="0.2">
      <c r="A54635">
        <v>36047088600</v>
      </c>
      <c r="B54635" t="s">
        <v>1662</v>
      </c>
      <c r="C54635">
        <v>0.99409999999999998</v>
      </c>
    </row>
    <row r="54636" spans="1:3" x14ac:dyDescent="0.2">
      <c r="A54636">
        <v>13051003302</v>
      </c>
      <c r="B54636" t="s">
        <v>2306</v>
      </c>
      <c r="C54636">
        <v>0.99399999999999999</v>
      </c>
    </row>
    <row r="54637" spans="1:3" x14ac:dyDescent="0.2">
      <c r="A54637">
        <v>6037227010</v>
      </c>
      <c r="B54637" t="s">
        <v>1051</v>
      </c>
      <c r="C54637">
        <v>0.99399999999999999</v>
      </c>
    </row>
    <row r="54638" spans="1:3" x14ac:dyDescent="0.2">
      <c r="A54638">
        <v>72119130701</v>
      </c>
      <c r="B54638" t="s">
        <v>25215</v>
      </c>
      <c r="C54638">
        <v>0.99380000000000002</v>
      </c>
    </row>
    <row r="54639" spans="1:3" x14ac:dyDescent="0.2">
      <c r="A54639">
        <v>1125011800</v>
      </c>
      <c r="B54639" t="s">
        <v>551</v>
      </c>
      <c r="C54639">
        <v>0.99370000000000003</v>
      </c>
    </row>
    <row r="54640" spans="1:3" x14ac:dyDescent="0.2">
      <c r="A54640">
        <v>6037228500</v>
      </c>
      <c r="B54640" t="s">
        <v>1516</v>
      </c>
      <c r="C54640">
        <v>0.99370000000000003</v>
      </c>
    </row>
    <row r="54641" spans="1:3" x14ac:dyDescent="0.2">
      <c r="A54641">
        <v>28049001000</v>
      </c>
      <c r="B54641" t="s">
        <v>495</v>
      </c>
      <c r="C54641">
        <v>0.99339999999999995</v>
      </c>
    </row>
    <row r="54642" spans="1:3" x14ac:dyDescent="0.2">
      <c r="A54642">
        <v>17031480400</v>
      </c>
      <c r="B54642" t="s">
        <v>4739</v>
      </c>
      <c r="C54642">
        <v>0.99299999999999999</v>
      </c>
    </row>
    <row r="54643" spans="1:3" x14ac:dyDescent="0.2">
      <c r="A54643">
        <v>72013300400</v>
      </c>
      <c r="B54643" t="s">
        <v>25216</v>
      </c>
      <c r="C54643">
        <v>0.99299999999999999</v>
      </c>
    </row>
    <row r="54644" spans="1:3" x14ac:dyDescent="0.2">
      <c r="A54644">
        <v>24033803602</v>
      </c>
      <c r="B54644" t="s">
        <v>4056</v>
      </c>
      <c r="C54644">
        <v>0.99299999999999999</v>
      </c>
    </row>
    <row r="54645" spans="1:3" x14ac:dyDescent="0.2">
      <c r="A54645">
        <v>72143550200</v>
      </c>
      <c r="B54645" t="s">
        <v>25379</v>
      </c>
      <c r="C54645">
        <v>0.99299999999999999</v>
      </c>
    </row>
    <row r="54646" spans="1:3" x14ac:dyDescent="0.2">
      <c r="A54646">
        <v>6037239501</v>
      </c>
      <c r="B54646" t="s">
        <v>1051</v>
      </c>
      <c r="C54646">
        <v>0.99280000000000002</v>
      </c>
    </row>
    <row r="54647" spans="1:3" x14ac:dyDescent="0.2">
      <c r="A54647">
        <v>1101002300</v>
      </c>
      <c r="B54647" t="s">
        <v>438</v>
      </c>
      <c r="C54647">
        <v>0.99229999999999996</v>
      </c>
    </row>
    <row r="54648" spans="1:3" x14ac:dyDescent="0.2">
      <c r="A54648">
        <v>42101017201</v>
      </c>
      <c r="B54648" t="s">
        <v>1067</v>
      </c>
      <c r="C54648">
        <v>0.99219999999999997</v>
      </c>
    </row>
    <row r="54649" spans="1:3" x14ac:dyDescent="0.2">
      <c r="A54649">
        <v>36005015900</v>
      </c>
      <c r="B54649" t="s">
        <v>1194</v>
      </c>
      <c r="C54649">
        <v>0.99209999999999998</v>
      </c>
    </row>
    <row r="54650" spans="1:3" x14ac:dyDescent="0.2">
      <c r="A54650">
        <v>22073001100</v>
      </c>
      <c r="B54650" t="s">
        <v>525</v>
      </c>
      <c r="C54650">
        <v>0.99199999999999999</v>
      </c>
    </row>
    <row r="54651" spans="1:3" x14ac:dyDescent="0.2">
      <c r="A54651">
        <v>72031050211</v>
      </c>
      <c r="B54651" t="s">
        <v>25221</v>
      </c>
      <c r="C54651">
        <v>0.99199999999999999</v>
      </c>
    </row>
    <row r="54652" spans="1:3" x14ac:dyDescent="0.2">
      <c r="A54652">
        <v>22071001701</v>
      </c>
      <c r="B54652" t="s">
        <v>2164</v>
      </c>
      <c r="C54652">
        <v>0.9919</v>
      </c>
    </row>
    <row r="54653" spans="1:3" x14ac:dyDescent="0.2">
      <c r="A54653">
        <v>48201313800</v>
      </c>
      <c r="B54653" t="s">
        <v>1372</v>
      </c>
      <c r="C54653">
        <v>0.99180000000000001</v>
      </c>
    </row>
    <row r="54654" spans="1:3" x14ac:dyDescent="0.2">
      <c r="A54654">
        <v>28049003200</v>
      </c>
      <c r="B54654" t="s">
        <v>720</v>
      </c>
      <c r="C54654">
        <v>0.99180000000000001</v>
      </c>
    </row>
    <row r="54655" spans="1:3" x14ac:dyDescent="0.2">
      <c r="A54655">
        <v>11001009902</v>
      </c>
      <c r="B54655" t="s">
        <v>985</v>
      </c>
      <c r="C54655">
        <v>0.99170000000000003</v>
      </c>
    </row>
    <row r="54656" spans="1:3" x14ac:dyDescent="0.2">
      <c r="A54656">
        <v>39035151800</v>
      </c>
      <c r="B54656" t="s">
        <v>728</v>
      </c>
      <c r="C54656">
        <v>0.99160000000000004</v>
      </c>
    </row>
    <row r="54657" spans="1:3" x14ac:dyDescent="0.2">
      <c r="A54657">
        <v>36005036901</v>
      </c>
      <c r="B54657" t="s">
        <v>1194</v>
      </c>
      <c r="C54657">
        <v>0.99150000000000005</v>
      </c>
    </row>
    <row r="54658" spans="1:3" x14ac:dyDescent="0.2">
      <c r="A54658">
        <v>72015280202</v>
      </c>
      <c r="B54658" t="s">
        <v>25315</v>
      </c>
      <c r="C54658">
        <v>0.99150000000000005</v>
      </c>
    </row>
    <row r="54659" spans="1:3" x14ac:dyDescent="0.2">
      <c r="A54659">
        <v>6037241001</v>
      </c>
      <c r="B54659" t="s">
        <v>1051</v>
      </c>
      <c r="C54659">
        <v>0.99139999999999995</v>
      </c>
    </row>
    <row r="54660" spans="1:3" x14ac:dyDescent="0.2">
      <c r="A54660">
        <v>36081040400</v>
      </c>
      <c r="B54660" t="s">
        <v>1582</v>
      </c>
      <c r="C54660">
        <v>0.99129999999999996</v>
      </c>
    </row>
    <row r="54661" spans="1:3" x14ac:dyDescent="0.2">
      <c r="A54661">
        <v>36047083000</v>
      </c>
      <c r="B54661" t="s">
        <v>1662</v>
      </c>
      <c r="C54661">
        <v>0.99080000000000001</v>
      </c>
    </row>
    <row r="54662" spans="1:3" x14ac:dyDescent="0.2">
      <c r="A54662">
        <v>36081038400</v>
      </c>
      <c r="B54662" t="s">
        <v>1582</v>
      </c>
      <c r="C54662">
        <v>0.99060000000000004</v>
      </c>
    </row>
    <row r="54663" spans="1:3" x14ac:dyDescent="0.2">
      <c r="A54663">
        <v>48113011500</v>
      </c>
      <c r="B54663" t="s">
        <v>746</v>
      </c>
      <c r="C54663">
        <v>0.99060000000000004</v>
      </c>
    </row>
    <row r="54664" spans="1:3" x14ac:dyDescent="0.2">
      <c r="A54664">
        <v>6037229410</v>
      </c>
      <c r="B54664" t="s">
        <v>1051</v>
      </c>
      <c r="C54664">
        <v>0.99039999999999995</v>
      </c>
    </row>
    <row r="54665" spans="1:3" x14ac:dyDescent="0.2">
      <c r="A54665">
        <v>36005023301</v>
      </c>
      <c r="B54665" t="s">
        <v>1194</v>
      </c>
      <c r="C54665">
        <v>0.99019999999999997</v>
      </c>
    </row>
    <row r="54666" spans="1:3" x14ac:dyDescent="0.2">
      <c r="A54666">
        <v>26163507100</v>
      </c>
      <c r="B54666" t="s">
        <v>1645</v>
      </c>
      <c r="C54666">
        <v>0.99009999999999998</v>
      </c>
    </row>
    <row r="54667" spans="1:3" x14ac:dyDescent="0.2">
      <c r="A54667">
        <v>72145560401</v>
      </c>
      <c r="B54667" t="s">
        <v>25259</v>
      </c>
      <c r="C54667">
        <v>0.9899</v>
      </c>
    </row>
    <row r="54668" spans="1:3" x14ac:dyDescent="0.2">
      <c r="A54668">
        <v>12031001600</v>
      </c>
      <c r="B54668" t="s">
        <v>667</v>
      </c>
      <c r="C54668">
        <v>0.98950000000000005</v>
      </c>
    </row>
    <row r="54669" spans="1:3" x14ac:dyDescent="0.2">
      <c r="A54669">
        <v>42101016800</v>
      </c>
      <c r="B54669" t="s">
        <v>473</v>
      </c>
      <c r="C54669">
        <v>0.98929999999999996</v>
      </c>
    </row>
    <row r="54670" spans="1:3" x14ac:dyDescent="0.2">
      <c r="A54670">
        <v>36005022500</v>
      </c>
      <c r="B54670" t="s">
        <v>1194</v>
      </c>
      <c r="C54670">
        <v>0.98909999999999998</v>
      </c>
    </row>
    <row r="54671" spans="1:3" x14ac:dyDescent="0.2">
      <c r="A54671">
        <v>36047115600</v>
      </c>
      <c r="B54671" t="s">
        <v>1662</v>
      </c>
      <c r="C54671">
        <v>0.9889</v>
      </c>
    </row>
    <row r="54672" spans="1:3" x14ac:dyDescent="0.2">
      <c r="A54672">
        <v>48215020202</v>
      </c>
      <c r="B54672" t="s">
        <v>914</v>
      </c>
      <c r="C54672">
        <v>0.98819999999999997</v>
      </c>
    </row>
    <row r="54673" spans="1:3" x14ac:dyDescent="0.2">
      <c r="A54673">
        <v>34013010900</v>
      </c>
      <c r="B54673" t="s">
        <v>1262</v>
      </c>
      <c r="C54673">
        <v>0.98799999999999999</v>
      </c>
    </row>
    <row r="54674" spans="1:3" x14ac:dyDescent="0.2">
      <c r="A54674">
        <v>6037238320</v>
      </c>
      <c r="B54674" t="s">
        <v>1516</v>
      </c>
      <c r="C54674">
        <v>0.9879</v>
      </c>
    </row>
    <row r="54675" spans="1:3" x14ac:dyDescent="0.2">
      <c r="A54675">
        <v>25025101102</v>
      </c>
      <c r="B54675" t="s">
        <v>6530</v>
      </c>
      <c r="C54675">
        <v>0.98770000000000002</v>
      </c>
    </row>
    <row r="54676" spans="1:3" x14ac:dyDescent="0.2">
      <c r="A54676">
        <v>13121004400</v>
      </c>
      <c r="B54676" t="s">
        <v>597</v>
      </c>
      <c r="C54676">
        <v>0.98750000000000004</v>
      </c>
    </row>
    <row r="54677" spans="1:3" x14ac:dyDescent="0.2">
      <c r="A54677">
        <v>48113016701</v>
      </c>
      <c r="B54677" t="s">
        <v>433</v>
      </c>
      <c r="C54677">
        <v>0.98729999999999996</v>
      </c>
    </row>
    <row r="54678" spans="1:3" x14ac:dyDescent="0.2">
      <c r="A54678">
        <v>42101007000</v>
      </c>
      <c r="B54678" t="s">
        <v>1061</v>
      </c>
      <c r="C54678">
        <v>0.98719999999999997</v>
      </c>
    </row>
    <row r="54679" spans="1:3" x14ac:dyDescent="0.2">
      <c r="A54679">
        <v>36005012701</v>
      </c>
      <c r="B54679" t="s">
        <v>1194</v>
      </c>
      <c r="C54679">
        <v>0.98709999999999998</v>
      </c>
    </row>
    <row r="54680" spans="1:3" x14ac:dyDescent="0.2">
      <c r="A54680">
        <v>6037235202</v>
      </c>
      <c r="B54680" t="s">
        <v>1855</v>
      </c>
      <c r="C54680">
        <v>0.98640000000000005</v>
      </c>
    </row>
    <row r="54681" spans="1:3" x14ac:dyDescent="0.2">
      <c r="A54681">
        <v>48215022501</v>
      </c>
      <c r="B54681" t="s">
        <v>1609</v>
      </c>
      <c r="C54681">
        <v>0.98629999999999995</v>
      </c>
    </row>
    <row r="54682" spans="1:3" x14ac:dyDescent="0.2">
      <c r="A54682">
        <v>28049001900</v>
      </c>
      <c r="B54682" t="s">
        <v>448</v>
      </c>
      <c r="C54682">
        <v>0.98619999999999997</v>
      </c>
    </row>
    <row r="54683" spans="1:3" x14ac:dyDescent="0.2">
      <c r="A54683">
        <v>48215020600</v>
      </c>
      <c r="B54683" t="s">
        <v>3305</v>
      </c>
      <c r="C54683">
        <v>0.98619999999999997</v>
      </c>
    </row>
    <row r="54684" spans="1:3" x14ac:dyDescent="0.2">
      <c r="A54684">
        <v>36047119600</v>
      </c>
      <c r="B54684" t="s">
        <v>1662</v>
      </c>
      <c r="C54684">
        <v>0.98519999999999996</v>
      </c>
    </row>
    <row r="54685" spans="1:3" x14ac:dyDescent="0.2">
      <c r="A54685">
        <v>6053000702</v>
      </c>
      <c r="B54685" t="s">
        <v>4128</v>
      </c>
      <c r="C54685">
        <v>0.98450000000000004</v>
      </c>
    </row>
    <row r="54686" spans="1:3" x14ac:dyDescent="0.2">
      <c r="A54686">
        <v>6037535607</v>
      </c>
      <c r="B54686" t="s">
        <v>5533</v>
      </c>
      <c r="C54686">
        <v>0.98450000000000004</v>
      </c>
    </row>
    <row r="54687" spans="1:3" x14ac:dyDescent="0.2">
      <c r="A54687">
        <v>34013005000</v>
      </c>
      <c r="B54687" t="s">
        <v>1065</v>
      </c>
      <c r="C54687">
        <v>0.98429999999999995</v>
      </c>
    </row>
    <row r="54688" spans="1:3" x14ac:dyDescent="0.2">
      <c r="A54688">
        <v>36047036100</v>
      </c>
      <c r="B54688" t="s">
        <v>1662</v>
      </c>
      <c r="C54688">
        <v>0.9839</v>
      </c>
    </row>
    <row r="54689" spans="1:3" x14ac:dyDescent="0.2">
      <c r="A54689">
        <v>42101020400</v>
      </c>
      <c r="B54689" t="s">
        <v>473</v>
      </c>
      <c r="C54689">
        <v>0.9839</v>
      </c>
    </row>
    <row r="54690" spans="1:3" x14ac:dyDescent="0.2">
      <c r="A54690">
        <v>6037294810</v>
      </c>
      <c r="B54690" t="s">
        <v>5071</v>
      </c>
      <c r="C54690">
        <v>0.98370000000000002</v>
      </c>
    </row>
    <row r="54691" spans="1:3" x14ac:dyDescent="0.2">
      <c r="A54691">
        <v>36005023900</v>
      </c>
      <c r="B54691" t="s">
        <v>1194</v>
      </c>
      <c r="C54691">
        <v>0.98350000000000004</v>
      </c>
    </row>
    <row r="54692" spans="1:3" x14ac:dyDescent="0.2">
      <c r="A54692">
        <v>36047079200</v>
      </c>
      <c r="B54692" t="s">
        <v>1662</v>
      </c>
      <c r="C54692">
        <v>0.98329999999999995</v>
      </c>
    </row>
    <row r="54693" spans="1:3" x14ac:dyDescent="0.2">
      <c r="A54693">
        <v>42101026100</v>
      </c>
      <c r="B54693" t="s">
        <v>473</v>
      </c>
      <c r="C54693">
        <v>0.98299999999999998</v>
      </c>
    </row>
    <row r="54694" spans="1:3" x14ac:dyDescent="0.2">
      <c r="A54694">
        <v>26163512100</v>
      </c>
      <c r="B54694" t="s">
        <v>1759</v>
      </c>
      <c r="C54694">
        <v>0.98299999999999998</v>
      </c>
    </row>
    <row r="54695" spans="1:3" x14ac:dyDescent="0.2">
      <c r="A54695">
        <v>72025200100</v>
      </c>
      <c r="B54695" t="s">
        <v>25218</v>
      </c>
      <c r="C54695">
        <v>0.98240000000000005</v>
      </c>
    </row>
    <row r="54696" spans="1:3" x14ac:dyDescent="0.2">
      <c r="A54696">
        <v>26049000300</v>
      </c>
      <c r="B54696" t="s">
        <v>561</v>
      </c>
      <c r="C54696">
        <v>0.98199999999999998</v>
      </c>
    </row>
    <row r="54697" spans="1:3" x14ac:dyDescent="0.2">
      <c r="A54697">
        <v>17031420800</v>
      </c>
      <c r="B54697" t="s">
        <v>426</v>
      </c>
      <c r="C54697">
        <v>0.9819</v>
      </c>
    </row>
    <row r="54698" spans="1:3" x14ac:dyDescent="0.2">
      <c r="A54698">
        <v>6037204410</v>
      </c>
      <c r="B54698" t="s">
        <v>3916</v>
      </c>
      <c r="C54698">
        <v>0.98180000000000001</v>
      </c>
    </row>
    <row r="54699" spans="1:3" x14ac:dyDescent="0.2">
      <c r="A54699">
        <v>34017005801</v>
      </c>
      <c r="B54699" t="s">
        <v>2511</v>
      </c>
      <c r="C54699">
        <v>0.98099999999999998</v>
      </c>
    </row>
    <row r="54700" spans="1:3" x14ac:dyDescent="0.2">
      <c r="A54700">
        <v>36005014100</v>
      </c>
      <c r="B54700" t="s">
        <v>1194</v>
      </c>
      <c r="C54700">
        <v>0.98050000000000004</v>
      </c>
    </row>
    <row r="54701" spans="1:3" x14ac:dyDescent="0.2">
      <c r="A54701">
        <v>37067000801</v>
      </c>
      <c r="B54701" t="s">
        <v>520</v>
      </c>
      <c r="C54701">
        <v>0.9798</v>
      </c>
    </row>
    <row r="54702" spans="1:3" x14ac:dyDescent="0.2">
      <c r="A54702">
        <v>48215021304</v>
      </c>
      <c r="B54702" t="s">
        <v>5246</v>
      </c>
      <c r="C54702">
        <v>0.9788</v>
      </c>
    </row>
    <row r="54703" spans="1:3" x14ac:dyDescent="0.2">
      <c r="A54703">
        <v>48029170102</v>
      </c>
      <c r="B54703" t="s">
        <v>1456</v>
      </c>
      <c r="C54703">
        <v>0.97870000000000001</v>
      </c>
    </row>
    <row r="54704" spans="1:3" x14ac:dyDescent="0.2">
      <c r="A54704">
        <v>51710005000</v>
      </c>
      <c r="B54704" t="s">
        <v>2113</v>
      </c>
      <c r="C54704">
        <v>0.97829999999999995</v>
      </c>
    </row>
    <row r="54705" spans="1:3" x14ac:dyDescent="0.2">
      <c r="A54705">
        <v>6037533901</v>
      </c>
      <c r="B54705" t="s">
        <v>4515</v>
      </c>
      <c r="C54705">
        <v>0.97819999999999996</v>
      </c>
    </row>
    <row r="54706" spans="1:3" x14ac:dyDescent="0.2">
      <c r="A54706">
        <v>13121002600</v>
      </c>
      <c r="B54706" t="s">
        <v>455</v>
      </c>
      <c r="C54706">
        <v>0.97809999999999997</v>
      </c>
    </row>
    <row r="54707" spans="1:3" x14ac:dyDescent="0.2">
      <c r="A54707">
        <v>48113005500</v>
      </c>
      <c r="B54707" t="s">
        <v>721</v>
      </c>
      <c r="C54707">
        <v>0.97799999999999998</v>
      </c>
    </row>
    <row r="54708" spans="1:3" x14ac:dyDescent="0.2">
      <c r="A54708">
        <v>39113004400</v>
      </c>
      <c r="B54708" t="s">
        <v>641</v>
      </c>
      <c r="C54708">
        <v>0.9778</v>
      </c>
    </row>
    <row r="54709" spans="1:3" x14ac:dyDescent="0.2">
      <c r="A54709">
        <v>36005044200</v>
      </c>
      <c r="B54709" t="s">
        <v>1194</v>
      </c>
      <c r="C54709">
        <v>0.97750000000000004</v>
      </c>
    </row>
    <row r="54710" spans="1:3" x14ac:dyDescent="0.2">
      <c r="A54710">
        <v>36005040501</v>
      </c>
      <c r="B54710" t="s">
        <v>1194</v>
      </c>
      <c r="C54710">
        <v>0.97699999999999998</v>
      </c>
    </row>
    <row r="54711" spans="1:3" x14ac:dyDescent="0.2">
      <c r="A54711">
        <v>18089031000</v>
      </c>
      <c r="B54711" t="s">
        <v>605</v>
      </c>
      <c r="C54711">
        <v>0.97629999999999995</v>
      </c>
    </row>
    <row r="54712" spans="1:3" x14ac:dyDescent="0.2">
      <c r="A54712">
        <v>72061040412</v>
      </c>
      <c r="B54712" t="s">
        <v>25253</v>
      </c>
      <c r="C54712">
        <v>0.9758</v>
      </c>
    </row>
    <row r="54713" spans="1:3" x14ac:dyDescent="0.2">
      <c r="A54713">
        <v>25025101001</v>
      </c>
      <c r="B54713" t="s">
        <v>6972</v>
      </c>
      <c r="C54713">
        <v>0.97570000000000001</v>
      </c>
    </row>
    <row r="54714" spans="1:3" x14ac:dyDescent="0.2">
      <c r="A54714">
        <v>48061012607</v>
      </c>
      <c r="B54714" t="s">
        <v>1870</v>
      </c>
      <c r="C54714">
        <v>0.9748</v>
      </c>
    </row>
    <row r="54715" spans="1:3" x14ac:dyDescent="0.2">
      <c r="A54715">
        <v>6001409700</v>
      </c>
      <c r="B54715" t="s">
        <v>3142</v>
      </c>
      <c r="C54715">
        <v>0.97319999999999995</v>
      </c>
    </row>
    <row r="54716" spans="1:3" x14ac:dyDescent="0.2">
      <c r="A54716">
        <v>39113003800</v>
      </c>
      <c r="B54716" t="s">
        <v>957</v>
      </c>
      <c r="C54716">
        <v>0.97309999999999997</v>
      </c>
    </row>
    <row r="54717" spans="1:3" x14ac:dyDescent="0.2">
      <c r="A54717">
        <v>36081046300</v>
      </c>
      <c r="B54717" t="s">
        <v>1582</v>
      </c>
      <c r="C54717">
        <v>0.97289999999999999</v>
      </c>
    </row>
    <row r="54718" spans="1:3" x14ac:dyDescent="0.2">
      <c r="A54718">
        <v>48029171501</v>
      </c>
      <c r="B54718" t="s">
        <v>1130</v>
      </c>
      <c r="C54718">
        <v>0.97260000000000002</v>
      </c>
    </row>
    <row r="54719" spans="1:3" x14ac:dyDescent="0.2">
      <c r="A54719">
        <v>6111003801</v>
      </c>
      <c r="B54719" t="s">
        <v>7157</v>
      </c>
      <c r="C54719">
        <v>0.97250000000000003</v>
      </c>
    </row>
    <row r="54720" spans="1:3" x14ac:dyDescent="0.2">
      <c r="A54720">
        <v>34013023200</v>
      </c>
      <c r="B54720" t="s">
        <v>1065</v>
      </c>
      <c r="C54720">
        <v>0.97189999999999999</v>
      </c>
    </row>
    <row r="54721" spans="1:3" x14ac:dyDescent="0.2">
      <c r="A54721">
        <v>48029171301</v>
      </c>
      <c r="B54721" t="s">
        <v>1130</v>
      </c>
      <c r="C54721">
        <v>0.97140000000000004</v>
      </c>
    </row>
    <row r="54722" spans="1:3" x14ac:dyDescent="0.2">
      <c r="A54722">
        <v>6037533805</v>
      </c>
      <c r="B54722" t="s">
        <v>7578</v>
      </c>
      <c r="C54722">
        <v>0.97140000000000004</v>
      </c>
    </row>
    <row r="54723" spans="1:3" x14ac:dyDescent="0.2">
      <c r="A54723">
        <v>15003008701</v>
      </c>
      <c r="B54723" t="s">
        <v>7861</v>
      </c>
      <c r="C54723">
        <v>0.97119999999999995</v>
      </c>
    </row>
    <row r="54724" spans="1:3" x14ac:dyDescent="0.2">
      <c r="A54724">
        <v>34013009600</v>
      </c>
      <c r="B54724" t="s">
        <v>1860</v>
      </c>
      <c r="C54724">
        <v>0.97089999999999999</v>
      </c>
    </row>
    <row r="54725" spans="1:3" x14ac:dyDescent="0.2">
      <c r="A54725">
        <v>48029170200</v>
      </c>
      <c r="B54725" t="s">
        <v>1456</v>
      </c>
      <c r="C54725">
        <v>0.97050000000000003</v>
      </c>
    </row>
    <row r="54726" spans="1:3" x14ac:dyDescent="0.2">
      <c r="A54726">
        <v>29095016600</v>
      </c>
      <c r="B54726" t="s">
        <v>614</v>
      </c>
      <c r="C54726">
        <v>0.96950000000000003</v>
      </c>
    </row>
    <row r="54727" spans="1:3" x14ac:dyDescent="0.2">
      <c r="A54727">
        <v>24033804801</v>
      </c>
      <c r="B54727" t="s">
        <v>5090</v>
      </c>
      <c r="C54727">
        <v>0.96889999999999998</v>
      </c>
    </row>
    <row r="54728" spans="1:3" x14ac:dyDescent="0.2">
      <c r="A54728">
        <v>48029160502</v>
      </c>
      <c r="B54728" t="s">
        <v>3017</v>
      </c>
      <c r="C54728">
        <v>0.96879999999999999</v>
      </c>
    </row>
    <row r="54729" spans="1:3" x14ac:dyDescent="0.2">
      <c r="A54729">
        <v>6037534404</v>
      </c>
      <c r="B54729" t="s">
        <v>3737</v>
      </c>
      <c r="C54729">
        <v>0.96870000000000001</v>
      </c>
    </row>
    <row r="54730" spans="1:3" x14ac:dyDescent="0.2">
      <c r="A54730">
        <v>12086002004</v>
      </c>
      <c r="B54730" t="s">
        <v>2173</v>
      </c>
      <c r="C54730">
        <v>0.96870000000000001</v>
      </c>
    </row>
    <row r="54731" spans="1:3" x14ac:dyDescent="0.2">
      <c r="A54731">
        <v>6077002202</v>
      </c>
      <c r="B54731" t="s">
        <v>2416</v>
      </c>
      <c r="C54731">
        <v>0.96840000000000004</v>
      </c>
    </row>
    <row r="54732" spans="1:3" x14ac:dyDescent="0.2">
      <c r="A54732">
        <v>26163505000</v>
      </c>
      <c r="B54732" t="s">
        <v>1038</v>
      </c>
      <c r="C54732">
        <v>0.96830000000000005</v>
      </c>
    </row>
    <row r="54733" spans="1:3" x14ac:dyDescent="0.2">
      <c r="A54733">
        <v>6037553701</v>
      </c>
      <c r="B54733" t="s">
        <v>5356</v>
      </c>
      <c r="C54733">
        <v>0.96719999999999995</v>
      </c>
    </row>
    <row r="54734" spans="1:3" x14ac:dyDescent="0.2">
      <c r="A54734">
        <v>55079185900</v>
      </c>
      <c r="B54734" t="s">
        <v>429</v>
      </c>
      <c r="C54734">
        <v>0.96619999999999995</v>
      </c>
    </row>
    <row r="54735" spans="1:3" x14ac:dyDescent="0.2">
      <c r="A54735">
        <v>36047095400</v>
      </c>
      <c r="B54735" t="s">
        <v>1662</v>
      </c>
      <c r="C54735">
        <v>0.96609999999999996</v>
      </c>
    </row>
    <row r="54736" spans="1:3" x14ac:dyDescent="0.2">
      <c r="A54736">
        <v>6075023103</v>
      </c>
      <c r="B54736" t="s">
        <v>1835</v>
      </c>
      <c r="C54736">
        <v>0.96460000000000001</v>
      </c>
    </row>
    <row r="54737" spans="1:3" x14ac:dyDescent="0.2">
      <c r="A54737">
        <v>12086002202</v>
      </c>
      <c r="B54737" t="s">
        <v>2173</v>
      </c>
      <c r="C54737">
        <v>0.96460000000000001</v>
      </c>
    </row>
    <row r="54738" spans="1:3" x14ac:dyDescent="0.2">
      <c r="A54738">
        <v>6037552601</v>
      </c>
      <c r="B54738" t="s">
        <v>4627</v>
      </c>
      <c r="C54738">
        <v>0.96379999999999999</v>
      </c>
    </row>
    <row r="54739" spans="1:3" x14ac:dyDescent="0.2">
      <c r="A54739">
        <v>48201330400</v>
      </c>
      <c r="B54739" t="s">
        <v>2060</v>
      </c>
      <c r="C54739">
        <v>0.96379999999999999</v>
      </c>
    </row>
    <row r="54740" spans="1:3" x14ac:dyDescent="0.2">
      <c r="A54740">
        <v>48029110500</v>
      </c>
      <c r="B54740" t="s">
        <v>1456</v>
      </c>
      <c r="C54740">
        <v>0.96250000000000002</v>
      </c>
    </row>
    <row r="54741" spans="1:3" x14ac:dyDescent="0.2">
      <c r="A54741">
        <v>17031460100</v>
      </c>
      <c r="B54741" t="s">
        <v>1023</v>
      </c>
      <c r="C54741">
        <v>0.96209999999999996</v>
      </c>
    </row>
    <row r="54742" spans="1:3" x14ac:dyDescent="0.2">
      <c r="A54742">
        <v>36047073400</v>
      </c>
      <c r="B54742" t="s">
        <v>1662</v>
      </c>
      <c r="C54742">
        <v>0.96189999999999998</v>
      </c>
    </row>
    <row r="54743" spans="1:3" x14ac:dyDescent="0.2">
      <c r="A54743">
        <v>20173000700</v>
      </c>
      <c r="B54743" t="s">
        <v>2083</v>
      </c>
      <c r="C54743">
        <v>0.96130000000000004</v>
      </c>
    </row>
    <row r="54744" spans="1:3" x14ac:dyDescent="0.2">
      <c r="A54744">
        <v>12011100400</v>
      </c>
      <c r="B54744" t="s">
        <v>1511</v>
      </c>
      <c r="C54744">
        <v>0.96089999999999998</v>
      </c>
    </row>
    <row r="54745" spans="1:3" x14ac:dyDescent="0.2">
      <c r="A54745">
        <v>25013800600</v>
      </c>
      <c r="B54745" t="s">
        <v>1562</v>
      </c>
      <c r="C54745">
        <v>0.95989999999999998</v>
      </c>
    </row>
    <row r="54746" spans="1:3" x14ac:dyDescent="0.2">
      <c r="A54746">
        <v>25025101002</v>
      </c>
      <c r="B54746" t="s">
        <v>6972</v>
      </c>
      <c r="C54746">
        <v>0.95960000000000001</v>
      </c>
    </row>
    <row r="54747" spans="1:3" x14ac:dyDescent="0.2">
      <c r="A54747">
        <v>44007000500</v>
      </c>
      <c r="B54747" t="s">
        <v>4937</v>
      </c>
      <c r="C54747">
        <v>0.95950000000000002</v>
      </c>
    </row>
    <row r="54748" spans="1:3" x14ac:dyDescent="0.2">
      <c r="A54748">
        <v>36055006500</v>
      </c>
      <c r="B54748" t="s">
        <v>1092</v>
      </c>
      <c r="C54748">
        <v>0.95920000000000005</v>
      </c>
    </row>
    <row r="54749" spans="1:3" x14ac:dyDescent="0.2">
      <c r="A54749">
        <v>6037405102</v>
      </c>
      <c r="B54749" t="s">
        <v>5230</v>
      </c>
      <c r="C54749">
        <v>0.95820000000000005</v>
      </c>
    </row>
    <row r="54750" spans="1:3" x14ac:dyDescent="0.2">
      <c r="A54750">
        <v>12086012600</v>
      </c>
      <c r="B54750" t="s">
        <v>8717</v>
      </c>
      <c r="C54750">
        <v>0.95730000000000004</v>
      </c>
    </row>
    <row r="54751" spans="1:3" x14ac:dyDescent="0.2">
      <c r="A54751">
        <v>48439100400</v>
      </c>
      <c r="B54751" t="s">
        <v>2947</v>
      </c>
      <c r="C54751">
        <v>0.95479999999999998</v>
      </c>
    </row>
    <row r="54752" spans="1:3" x14ac:dyDescent="0.2">
      <c r="A54752">
        <v>48029160702</v>
      </c>
      <c r="B54752" t="s">
        <v>1130</v>
      </c>
      <c r="C54752">
        <v>0.95409999999999995</v>
      </c>
    </row>
    <row r="54753" spans="1:3" x14ac:dyDescent="0.2">
      <c r="A54753">
        <v>26121001300</v>
      </c>
      <c r="B54753" t="s">
        <v>552</v>
      </c>
      <c r="C54753">
        <v>0.95399999999999996</v>
      </c>
    </row>
    <row r="54754" spans="1:3" x14ac:dyDescent="0.2">
      <c r="A54754">
        <v>17031841100</v>
      </c>
      <c r="B54754" t="s">
        <v>462</v>
      </c>
      <c r="C54754">
        <v>0.95399999999999996</v>
      </c>
    </row>
    <row r="54755" spans="1:3" x14ac:dyDescent="0.2">
      <c r="A54755">
        <v>36005034800</v>
      </c>
      <c r="B54755" t="s">
        <v>1194</v>
      </c>
      <c r="C54755">
        <v>0.95250000000000001</v>
      </c>
    </row>
    <row r="54756" spans="1:3" x14ac:dyDescent="0.2">
      <c r="A54756">
        <v>6075980501</v>
      </c>
      <c r="B54756" t="s">
        <v>9623</v>
      </c>
      <c r="C54756">
        <v>0.95230000000000004</v>
      </c>
    </row>
    <row r="54757" spans="1:3" x14ac:dyDescent="0.2">
      <c r="A54757">
        <v>13063040306</v>
      </c>
      <c r="B54757" t="s">
        <v>1308</v>
      </c>
      <c r="C54757">
        <v>0.95220000000000005</v>
      </c>
    </row>
    <row r="54758" spans="1:3" x14ac:dyDescent="0.2">
      <c r="A54758">
        <v>36061021500</v>
      </c>
      <c r="B54758" t="s">
        <v>1886</v>
      </c>
      <c r="C54758">
        <v>0.95179999999999998</v>
      </c>
    </row>
    <row r="54759" spans="1:3" x14ac:dyDescent="0.2">
      <c r="A54759">
        <v>36047000200</v>
      </c>
      <c r="B54759" t="s">
        <v>1662</v>
      </c>
      <c r="C54759">
        <v>0.95030000000000003</v>
      </c>
    </row>
    <row r="54760" spans="1:3" x14ac:dyDescent="0.2">
      <c r="A54760">
        <v>45079010702</v>
      </c>
      <c r="B54760" t="s">
        <v>533</v>
      </c>
      <c r="C54760">
        <v>0.95020000000000004</v>
      </c>
    </row>
    <row r="54761" spans="1:3" x14ac:dyDescent="0.2">
      <c r="A54761">
        <v>6037120020</v>
      </c>
      <c r="B54761" t="s">
        <v>4891</v>
      </c>
      <c r="C54761">
        <v>0.95</v>
      </c>
    </row>
    <row r="54762" spans="1:3" x14ac:dyDescent="0.2">
      <c r="A54762">
        <v>1073010603</v>
      </c>
      <c r="B54762" t="s">
        <v>2729</v>
      </c>
      <c r="C54762">
        <v>0.94830000000000003</v>
      </c>
    </row>
    <row r="54763" spans="1:3" x14ac:dyDescent="0.2">
      <c r="A54763">
        <v>17091011600</v>
      </c>
      <c r="B54763" t="s">
        <v>490</v>
      </c>
      <c r="C54763">
        <v>0.9466</v>
      </c>
    </row>
    <row r="54764" spans="1:3" x14ac:dyDescent="0.2">
      <c r="A54764">
        <v>36005042000</v>
      </c>
      <c r="B54764" t="s">
        <v>1194</v>
      </c>
      <c r="C54764">
        <v>0.94599999999999995</v>
      </c>
    </row>
    <row r="54765" spans="1:3" x14ac:dyDescent="0.2">
      <c r="A54765">
        <v>34039031000</v>
      </c>
      <c r="B54765" t="s">
        <v>2294</v>
      </c>
      <c r="C54765">
        <v>0.9456</v>
      </c>
    </row>
    <row r="54766" spans="1:3" x14ac:dyDescent="0.2">
      <c r="A54766">
        <v>36081056800</v>
      </c>
      <c r="B54766" t="s">
        <v>1582</v>
      </c>
      <c r="C54766">
        <v>0.94550000000000001</v>
      </c>
    </row>
    <row r="54767" spans="1:3" x14ac:dyDescent="0.2">
      <c r="A54767">
        <v>6029004500</v>
      </c>
      <c r="B54767" t="s">
        <v>3493</v>
      </c>
      <c r="C54767">
        <v>0.94510000000000005</v>
      </c>
    </row>
    <row r="54768" spans="1:3" x14ac:dyDescent="0.2">
      <c r="A54768">
        <v>28063950200</v>
      </c>
      <c r="B54768" t="s">
        <v>853</v>
      </c>
      <c r="C54768">
        <v>0.94440000000000002</v>
      </c>
    </row>
    <row r="54769" spans="1:3" x14ac:dyDescent="0.2">
      <c r="A54769">
        <v>6085503712</v>
      </c>
      <c r="B54769" t="s">
        <v>5418</v>
      </c>
      <c r="C54769">
        <v>0.94399999999999995</v>
      </c>
    </row>
    <row r="54770" spans="1:3" x14ac:dyDescent="0.2">
      <c r="A54770">
        <v>36081044301</v>
      </c>
      <c r="B54770" t="s">
        <v>1582</v>
      </c>
      <c r="C54770">
        <v>0.94320000000000004</v>
      </c>
    </row>
    <row r="54771" spans="1:3" x14ac:dyDescent="0.2">
      <c r="A54771">
        <v>29095008800</v>
      </c>
      <c r="B54771" t="s">
        <v>1898</v>
      </c>
      <c r="C54771">
        <v>0.94310000000000005</v>
      </c>
    </row>
    <row r="54772" spans="1:3" x14ac:dyDescent="0.2">
      <c r="A54772">
        <v>6073012002</v>
      </c>
      <c r="B54772" t="s">
        <v>7378</v>
      </c>
      <c r="C54772">
        <v>0.9425</v>
      </c>
    </row>
    <row r="54773" spans="1:3" x14ac:dyDescent="0.2">
      <c r="A54773">
        <v>48507950301</v>
      </c>
      <c r="B54773" t="s">
        <v>505</v>
      </c>
      <c r="C54773">
        <v>0.94140000000000001</v>
      </c>
    </row>
    <row r="54774" spans="1:3" x14ac:dyDescent="0.2">
      <c r="A54774">
        <v>6037481103</v>
      </c>
      <c r="B54774" t="s">
        <v>15606</v>
      </c>
      <c r="C54774">
        <v>0.94089999999999996</v>
      </c>
    </row>
    <row r="54775" spans="1:3" x14ac:dyDescent="0.2">
      <c r="A54775">
        <v>36081086300</v>
      </c>
      <c r="B54775" t="s">
        <v>1582</v>
      </c>
      <c r="C54775">
        <v>0.94040000000000001</v>
      </c>
    </row>
    <row r="54776" spans="1:3" x14ac:dyDescent="0.2">
      <c r="A54776">
        <v>6083002404</v>
      </c>
      <c r="B54776" t="s">
        <v>5883</v>
      </c>
      <c r="C54776">
        <v>0.93959999999999999</v>
      </c>
    </row>
    <row r="54777" spans="1:3" x14ac:dyDescent="0.2">
      <c r="A54777">
        <v>51730810100</v>
      </c>
      <c r="B54777" t="s">
        <v>752</v>
      </c>
      <c r="C54777">
        <v>0.93830000000000002</v>
      </c>
    </row>
    <row r="54778" spans="1:3" x14ac:dyDescent="0.2">
      <c r="A54778">
        <v>47157021741</v>
      </c>
      <c r="B54778" t="s">
        <v>3702</v>
      </c>
      <c r="C54778">
        <v>0.9375</v>
      </c>
    </row>
    <row r="54779" spans="1:3" x14ac:dyDescent="0.2">
      <c r="A54779">
        <v>48201220600</v>
      </c>
      <c r="B54779" t="s">
        <v>1019</v>
      </c>
      <c r="C54779">
        <v>0.93730000000000002</v>
      </c>
    </row>
    <row r="54780" spans="1:3" x14ac:dyDescent="0.2">
      <c r="A54780">
        <v>42045405000</v>
      </c>
      <c r="B54780" t="s">
        <v>471</v>
      </c>
      <c r="C54780">
        <v>0.93620000000000003</v>
      </c>
    </row>
    <row r="54781" spans="1:3" x14ac:dyDescent="0.2">
      <c r="A54781">
        <v>6073002302</v>
      </c>
      <c r="B54781" t="s">
        <v>4540</v>
      </c>
      <c r="C54781">
        <v>0.93579999999999997</v>
      </c>
    </row>
    <row r="54782" spans="1:3" x14ac:dyDescent="0.2">
      <c r="A54782">
        <v>36081116700</v>
      </c>
      <c r="B54782" t="s">
        <v>1582</v>
      </c>
      <c r="C54782">
        <v>0.93569999999999998</v>
      </c>
    </row>
    <row r="54783" spans="1:3" x14ac:dyDescent="0.2">
      <c r="A54783">
        <v>48201423202</v>
      </c>
      <c r="B54783" t="s">
        <v>1856</v>
      </c>
      <c r="C54783">
        <v>0.93279999999999996</v>
      </c>
    </row>
    <row r="54784" spans="1:3" x14ac:dyDescent="0.2">
      <c r="A54784">
        <v>48061013203</v>
      </c>
      <c r="B54784" t="s">
        <v>1870</v>
      </c>
      <c r="C54784">
        <v>0.9325</v>
      </c>
    </row>
    <row r="54785" spans="1:3" x14ac:dyDescent="0.2">
      <c r="A54785">
        <v>36047099800</v>
      </c>
      <c r="B54785" t="s">
        <v>1662</v>
      </c>
      <c r="C54785">
        <v>0.93159999999999998</v>
      </c>
    </row>
    <row r="54786" spans="1:3" x14ac:dyDescent="0.2">
      <c r="A54786">
        <v>6037407502</v>
      </c>
      <c r="B54786" t="s">
        <v>5232</v>
      </c>
      <c r="C54786">
        <v>0.92910000000000004</v>
      </c>
    </row>
    <row r="54787" spans="1:3" x14ac:dyDescent="0.2">
      <c r="A54787">
        <v>4013115700</v>
      </c>
      <c r="B54787" t="s">
        <v>1081</v>
      </c>
      <c r="C54787">
        <v>0.92779999999999996</v>
      </c>
    </row>
    <row r="54788" spans="1:3" x14ac:dyDescent="0.2">
      <c r="A54788">
        <v>6073013204</v>
      </c>
      <c r="B54788" t="s">
        <v>6410</v>
      </c>
      <c r="C54788">
        <v>0.92700000000000005</v>
      </c>
    </row>
    <row r="54789" spans="1:3" x14ac:dyDescent="0.2">
      <c r="A54789">
        <v>6073003112</v>
      </c>
      <c r="B54789" t="s">
        <v>6912</v>
      </c>
      <c r="C54789">
        <v>0.92630000000000001</v>
      </c>
    </row>
    <row r="54790" spans="1:3" x14ac:dyDescent="0.2">
      <c r="A54790">
        <v>6037106114</v>
      </c>
      <c r="B54790" t="s">
        <v>5790</v>
      </c>
      <c r="C54790">
        <v>0.92530000000000001</v>
      </c>
    </row>
    <row r="54791" spans="1:3" x14ac:dyDescent="0.2">
      <c r="A54791">
        <v>34017016300</v>
      </c>
      <c r="B54791" t="s">
        <v>5640</v>
      </c>
      <c r="C54791">
        <v>0.92500000000000004</v>
      </c>
    </row>
    <row r="54792" spans="1:3" x14ac:dyDescent="0.2">
      <c r="A54792">
        <v>6037104103</v>
      </c>
      <c r="B54792" t="s">
        <v>5504</v>
      </c>
      <c r="C54792">
        <v>0.92479999999999996</v>
      </c>
    </row>
    <row r="54793" spans="1:3" x14ac:dyDescent="0.2">
      <c r="A54793">
        <v>48141000302</v>
      </c>
      <c r="B54793" t="s">
        <v>5680</v>
      </c>
      <c r="C54793">
        <v>0.92479999999999996</v>
      </c>
    </row>
    <row r="54794" spans="1:3" x14ac:dyDescent="0.2">
      <c r="A54794">
        <v>6065030502</v>
      </c>
      <c r="B54794" t="s">
        <v>4395</v>
      </c>
      <c r="C54794">
        <v>0.92430000000000001</v>
      </c>
    </row>
    <row r="54795" spans="1:3" x14ac:dyDescent="0.2">
      <c r="A54795">
        <v>6019002501</v>
      </c>
      <c r="B54795" t="s">
        <v>1564</v>
      </c>
      <c r="C54795">
        <v>0.92330000000000001</v>
      </c>
    </row>
    <row r="54796" spans="1:3" x14ac:dyDescent="0.2">
      <c r="A54796">
        <v>6037224010</v>
      </c>
      <c r="B54796" t="s">
        <v>3916</v>
      </c>
      <c r="C54796">
        <v>0.92269999999999996</v>
      </c>
    </row>
    <row r="54797" spans="1:3" x14ac:dyDescent="0.2">
      <c r="A54797">
        <v>36059414100</v>
      </c>
      <c r="B54797" t="s">
        <v>7062</v>
      </c>
      <c r="C54797">
        <v>0.92230000000000001</v>
      </c>
    </row>
    <row r="54798" spans="1:3" x14ac:dyDescent="0.2">
      <c r="A54798">
        <v>15003009300</v>
      </c>
      <c r="B54798" t="s">
        <v>8262</v>
      </c>
      <c r="C54798">
        <v>0.92230000000000001</v>
      </c>
    </row>
    <row r="54799" spans="1:3" x14ac:dyDescent="0.2">
      <c r="A54799">
        <v>6073003213</v>
      </c>
      <c r="B54799" t="s">
        <v>13298</v>
      </c>
      <c r="C54799">
        <v>0.92179999999999995</v>
      </c>
    </row>
    <row r="54800" spans="1:3" x14ac:dyDescent="0.2">
      <c r="A54800">
        <v>13245000700</v>
      </c>
      <c r="B54800" t="s">
        <v>1000</v>
      </c>
      <c r="C54800">
        <v>0.91959999999999997</v>
      </c>
    </row>
    <row r="54801" spans="1:3" x14ac:dyDescent="0.2">
      <c r="A54801">
        <v>48201421600</v>
      </c>
      <c r="B54801" t="s">
        <v>3423</v>
      </c>
      <c r="C54801">
        <v>0.91790000000000005</v>
      </c>
    </row>
    <row r="54802" spans="1:3" x14ac:dyDescent="0.2">
      <c r="A54802">
        <v>6001438300</v>
      </c>
      <c r="B54802" t="s">
        <v>12372</v>
      </c>
      <c r="C54802">
        <v>0.91610000000000003</v>
      </c>
    </row>
    <row r="54803" spans="1:3" x14ac:dyDescent="0.2">
      <c r="A54803">
        <v>24033800706</v>
      </c>
      <c r="B54803" t="s">
        <v>9233</v>
      </c>
      <c r="C54803">
        <v>0.91579999999999995</v>
      </c>
    </row>
    <row r="54804" spans="1:3" x14ac:dyDescent="0.2">
      <c r="A54804">
        <v>12073001200</v>
      </c>
      <c r="B54804" t="s">
        <v>776</v>
      </c>
      <c r="C54804">
        <v>0.91549999999999998</v>
      </c>
    </row>
    <row r="54805" spans="1:3" x14ac:dyDescent="0.2">
      <c r="A54805">
        <v>6037602403</v>
      </c>
      <c r="B54805" t="s">
        <v>4456</v>
      </c>
      <c r="C54805">
        <v>0.91490000000000005</v>
      </c>
    </row>
    <row r="54806" spans="1:3" x14ac:dyDescent="0.2">
      <c r="A54806">
        <v>6037571701</v>
      </c>
      <c r="B54806" t="s">
        <v>3695</v>
      </c>
      <c r="C54806">
        <v>0.91010000000000002</v>
      </c>
    </row>
    <row r="54807" spans="1:3" x14ac:dyDescent="0.2">
      <c r="A54807">
        <v>36029002900</v>
      </c>
      <c r="B54807" t="s">
        <v>1001</v>
      </c>
      <c r="C54807">
        <v>0.90990000000000004</v>
      </c>
    </row>
    <row r="54808" spans="1:3" x14ac:dyDescent="0.2">
      <c r="A54808">
        <v>6037480804</v>
      </c>
      <c r="B54808" t="s">
        <v>15912</v>
      </c>
      <c r="C54808">
        <v>0.90720000000000001</v>
      </c>
    </row>
    <row r="54809" spans="1:3" x14ac:dyDescent="0.2">
      <c r="A54809">
        <v>6095251804</v>
      </c>
      <c r="B54809" t="s">
        <v>4429</v>
      </c>
      <c r="C54809">
        <v>0.90559999999999996</v>
      </c>
    </row>
    <row r="54810" spans="1:3" x14ac:dyDescent="0.2">
      <c r="A54810">
        <v>36119001101</v>
      </c>
      <c r="B54810" t="s">
        <v>6367</v>
      </c>
      <c r="C54810">
        <v>0.9052</v>
      </c>
    </row>
    <row r="54811" spans="1:3" x14ac:dyDescent="0.2">
      <c r="A54811">
        <v>6037575101</v>
      </c>
      <c r="B54811" t="s">
        <v>2685</v>
      </c>
      <c r="C54811">
        <v>0.90410000000000001</v>
      </c>
    </row>
    <row r="54812" spans="1:3" x14ac:dyDescent="0.2">
      <c r="A54812">
        <v>24031701601</v>
      </c>
      <c r="B54812" t="s">
        <v>7264</v>
      </c>
      <c r="C54812">
        <v>0.90349999999999997</v>
      </c>
    </row>
    <row r="54813" spans="1:3" x14ac:dyDescent="0.2">
      <c r="A54813">
        <v>6071004403</v>
      </c>
      <c r="B54813" t="s">
        <v>4237</v>
      </c>
      <c r="C54813">
        <v>0.90169999999999995</v>
      </c>
    </row>
    <row r="54814" spans="1:3" x14ac:dyDescent="0.2">
      <c r="A54814">
        <v>17031839200</v>
      </c>
      <c r="B54814" t="s">
        <v>417</v>
      </c>
      <c r="C54814">
        <v>0.90139999999999998</v>
      </c>
    </row>
    <row r="54815" spans="1:3" x14ac:dyDescent="0.2">
      <c r="A54815">
        <v>4027000402</v>
      </c>
      <c r="B54815" t="s">
        <v>7663</v>
      </c>
      <c r="C54815">
        <v>0.90129999999999999</v>
      </c>
    </row>
    <row r="54816" spans="1:3" x14ac:dyDescent="0.2">
      <c r="A54816">
        <v>32003003800</v>
      </c>
      <c r="B54816" t="s">
        <v>701</v>
      </c>
      <c r="C54816">
        <v>0.89990000000000003</v>
      </c>
    </row>
    <row r="54817" spans="1:3" x14ac:dyDescent="0.2">
      <c r="A54817">
        <v>48201321800</v>
      </c>
      <c r="B54817" t="s">
        <v>3253</v>
      </c>
      <c r="C54817">
        <v>0.89870000000000005</v>
      </c>
    </row>
    <row r="54818" spans="1:3" x14ac:dyDescent="0.2">
      <c r="A54818">
        <v>36059409800</v>
      </c>
      <c r="B54818" t="s">
        <v>14512</v>
      </c>
      <c r="C54818">
        <v>0.89870000000000005</v>
      </c>
    </row>
    <row r="54819" spans="1:3" x14ac:dyDescent="0.2">
      <c r="A54819">
        <v>15003006701</v>
      </c>
      <c r="B54819" t="s">
        <v>14868</v>
      </c>
      <c r="C54819">
        <v>0.89419999999999999</v>
      </c>
    </row>
    <row r="54820" spans="1:3" x14ac:dyDescent="0.2">
      <c r="A54820">
        <v>48215022003</v>
      </c>
      <c r="B54820" t="s">
        <v>1108</v>
      </c>
      <c r="C54820">
        <v>0.89410000000000001</v>
      </c>
    </row>
    <row r="54821" spans="1:3" x14ac:dyDescent="0.2">
      <c r="A54821">
        <v>12103020500</v>
      </c>
      <c r="B54821" t="s">
        <v>942</v>
      </c>
      <c r="C54821">
        <v>0.89410000000000001</v>
      </c>
    </row>
    <row r="54822" spans="1:3" x14ac:dyDescent="0.2">
      <c r="A54822">
        <v>48489950400</v>
      </c>
      <c r="B54822" t="s">
        <v>3419</v>
      </c>
      <c r="C54822">
        <v>0.89380000000000004</v>
      </c>
    </row>
    <row r="54823" spans="1:3" x14ac:dyDescent="0.2">
      <c r="A54823">
        <v>18097353600</v>
      </c>
      <c r="B54823" t="s">
        <v>645</v>
      </c>
      <c r="C54823">
        <v>0.89349999999999996</v>
      </c>
    </row>
    <row r="54824" spans="1:3" x14ac:dyDescent="0.2">
      <c r="A54824">
        <v>4019002100</v>
      </c>
      <c r="B54824" t="s">
        <v>2264</v>
      </c>
      <c r="C54824">
        <v>0.89219999999999999</v>
      </c>
    </row>
    <row r="54825" spans="1:3" x14ac:dyDescent="0.2">
      <c r="A54825">
        <v>36047009000</v>
      </c>
      <c r="B54825" t="s">
        <v>1662</v>
      </c>
      <c r="C54825">
        <v>0.89180000000000004</v>
      </c>
    </row>
    <row r="54826" spans="1:3" x14ac:dyDescent="0.2">
      <c r="A54826">
        <v>47157011400</v>
      </c>
      <c r="B54826" t="s">
        <v>532</v>
      </c>
      <c r="C54826">
        <v>0.88949999999999996</v>
      </c>
    </row>
    <row r="54827" spans="1:3" x14ac:dyDescent="0.2">
      <c r="A54827">
        <v>6031001401</v>
      </c>
      <c r="B54827" t="s">
        <v>2671</v>
      </c>
      <c r="C54827">
        <v>0.8891</v>
      </c>
    </row>
    <row r="54828" spans="1:3" x14ac:dyDescent="0.2">
      <c r="A54828">
        <v>4013113501</v>
      </c>
      <c r="B54828" t="s">
        <v>608</v>
      </c>
      <c r="C54828">
        <v>0.88749999999999996</v>
      </c>
    </row>
    <row r="54829" spans="1:3" x14ac:dyDescent="0.2">
      <c r="A54829">
        <v>36081027700</v>
      </c>
      <c r="B54829" t="s">
        <v>1582</v>
      </c>
      <c r="C54829">
        <v>0.88629999999999998</v>
      </c>
    </row>
    <row r="54830" spans="1:3" x14ac:dyDescent="0.2">
      <c r="A54830">
        <v>15003010503</v>
      </c>
      <c r="B54830" t="s">
        <v>12571</v>
      </c>
      <c r="C54830">
        <v>0.88539999999999996</v>
      </c>
    </row>
    <row r="54831" spans="1:3" x14ac:dyDescent="0.2">
      <c r="A54831">
        <v>24510120400</v>
      </c>
      <c r="B54831" t="s">
        <v>384</v>
      </c>
      <c r="C54831">
        <v>0.88500000000000001</v>
      </c>
    </row>
    <row r="54832" spans="1:3" x14ac:dyDescent="0.2">
      <c r="A54832">
        <v>48141010316</v>
      </c>
      <c r="B54832" t="s">
        <v>12605</v>
      </c>
      <c r="C54832">
        <v>0.88460000000000005</v>
      </c>
    </row>
    <row r="54833" spans="1:3" x14ac:dyDescent="0.2">
      <c r="A54833">
        <v>17031830004</v>
      </c>
      <c r="B54833" t="s">
        <v>7702</v>
      </c>
      <c r="C54833">
        <v>0.8821</v>
      </c>
    </row>
    <row r="54834" spans="1:3" x14ac:dyDescent="0.2">
      <c r="A54834">
        <v>36081012602</v>
      </c>
      <c r="B54834" t="s">
        <v>1582</v>
      </c>
      <c r="C54834">
        <v>0.88170000000000004</v>
      </c>
    </row>
    <row r="54835" spans="1:3" x14ac:dyDescent="0.2">
      <c r="A54835">
        <v>48201233103</v>
      </c>
      <c r="B54835" t="s">
        <v>803</v>
      </c>
      <c r="C54835">
        <v>0.88029999999999997</v>
      </c>
    </row>
    <row r="54836" spans="1:3" x14ac:dyDescent="0.2">
      <c r="A54836">
        <v>32003000528</v>
      </c>
      <c r="B54836" t="s">
        <v>759</v>
      </c>
      <c r="C54836">
        <v>0.87960000000000005</v>
      </c>
    </row>
    <row r="54837" spans="1:3" x14ac:dyDescent="0.2">
      <c r="A54837">
        <v>34023001506</v>
      </c>
      <c r="B54837" t="s">
        <v>18856</v>
      </c>
      <c r="C54837">
        <v>0.87770000000000004</v>
      </c>
    </row>
    <row r="54838" spans="1:3" x14ac:dyDescent="0.2">
      <c r="A54838">
        <v>12086018200</v>
      </c>
      <c r="B54838" t="s">
        <v>823</v>
      </c>
      <c r="C54838">
        <v>0.87749999999999995</v>
      </c>
    </row>
    <row r="54839" spans="1:3" x14ac:dyDescent="0.2">
      <c r="A54839">
        <v>12086001101</v>
      </c>
      <c r="B54839" t="s">
        <v>9327</v>
      </c>
      <c r="C54839">
        <v>0.87519999999999998</v>
      </c>
    </row>
    <row r="54840" spans="1:3" x14ac:dyDescent="0.2">
      <c r="A54840">
        <v>24033801211</v>
      </c>
      <c r="B54840" t="s">
        <v>9574</v>
      </c>
      <c r="C54840">
        <v>0.87480000000000002</v>
      </c>
    </row>
    <row r="54841" spans="1:3" x14ac:dyDescent="0.2">
      <c r="A54841">
        <v>6037530102</v>
      </c>
      <c r="B54841" t="s">
        <v>6356</v>
      </c>
      <c r="C54841">
        <v>0.87409999999999999</v>
      </c>
    </row>
    <row r="54842" spans="1:3" x14ac:dyDescent="0.2">
      <c r="A54842">
        <v>39049008813</v>
      </c>
      <c r="B54842" t="s">
        <v>883</v>
      </c>
      <c r="C54842">
        <v>0.87360000000000004</v>
      </c>
    </row>
    <row r="54843" spans="1:3" x14ac:dyDescent="0.2">
      <c r="A54843">
        <v>48329000100</v>
      </c>
      <c r="B54843" t="s">
        <v>3681</v>
      </c>
      <c r="C54843">
        <v>0.87250000000000005</v>
      </c>
    </row>
    <row r="54844" spans="1:3" x14ac:dyDescent="0.2">
      <c r="A54844">
        <v>17089851302</v>
      </c>
      <c r="B54844" t="s">
        <v>2958</v>
      </c>
      <c r="C54844">
        <v>0.87229999999999996</v>
      </c>
    </row>
    <row r="54845" spans="1:3" x14ac:dyDescent="0.2">
      <c r="A54845">
        <v>13063040616</v>
      </c>
      <c r="B54845" t="s">
        <v>2716</v>
      </c>
      <c r="C54845">
        <v>0.87209999999999999</v>
      </c>
    </row>
    <row r="54846" spans="1:3" x14ac:dyDescent="0.2">
      <c r="A54846">
        <v>12117020500</v>
      </c>
      <c r="B54846" t="s">
        <v>536</v>
      </c>
      <c r="C54846">
        <v>0.87160000000000004</v>
      </c>
    </row>
    <row r="54847" spans="1:3" x14ac:dyDescent="0.2">
      <c r="A54847">
        <v>48113014103</v>
      </c>
      <c r="B54847" t="s">
        <v>4772</v>
      </c>
      <c r="C54847">
        <v>0.87060000000000004</v>
      </c>
    </row>
    <row r="54848" spans="1:3" x14ac:dyDescent="0.2">
      <c r="A54848">
        <v>4019004407</v>
      </c>
      <c r="B54848" t="s">
        <v>1736</v>
      </c>
      <c r="C54848">
        <v>0.86919999999999997</v>
      </c>
    </row>
    <row r="54849" spans="1:3" x14ac:dyDescent="0.2">
      <c r="A54849">
        <v>39061001600</v>
      </c>
      <c r="B54849" t="s">
        <v>415</v>
      </c>
      <c r="C54849">
        <v>0.86890000000000001</v>
      </c>
    </row>
    <row r="54850" spans="1:3" x14ac:dyDescent="0.2">
      <c r="A54850">
        <v>6037406701</v>
      </c>
      <c r="B54850" t="s">
        <v>10281</v>
      </c>
      <c r="C54850">
        <v>0.86660000000000004</v>
      </c>
    </row>
    <row r="54851" spans="1:3" x14ac:dyDescent="0.2">
      <c r="A54851">
        <v>15003008929</v>
      </c>
      <c r="B54851" t="s">
        <v>20589</v>
      </c>
      <c r="C54851">
        <v>0.86539999999999995</v>
      </c>
    </row>
    <row r="54852" spans="1:3" x14ac:dyDescent="0.2">
      <c r="A54852">
        <v>6037294410</v>
      </c>
      <c r="B54852" t="s">
        <v>5724</v>
      </c>
      <c r="C54852">
        <v>0.86499999999999999</v>
      </c>
    </row>
    <row r="54853" spans="1:3" x14ac:dyDescent="0.2">
      <c r="A54853">
        <v>24033806501</v>
      </c>
      <c r="B54853" t="s">
        <v>10018</v>
      </c>
      <c r="C54853">
        <v>0.86260000000000003</v>
      </c>
    </row>
    <row r="54854" spans="1:3" x14ac:dyDescent="0.2">
      <c r="A54854">
        <v>15009031801</v>
      </c>
      <c r="B54854" t="s">
        <v>9468</v>
      </c>
      <c r="C54854">
        <v>0.8619</v>
      </c>
    </row>
    <row r="54855" spans="1:3" x14ac:dyDescent="0.2">
      <c r="A54855">
        <v>36047079802</v>
      </c>
      <c r="B54855" t="s">
        <v>1662</v>
      </c>
      <c r="C54855">
        <v>0.86129999999999995</v>
      </c>
    </row>
    <row r="54856" spans="1:3" x14ac:dyDescent="0.2">
      <c r="A54856">
        <v>12095012202</v>
      </c>
      <c r="B54856" t="s">
        <v>1766</v>
      </c>
      <c r="C54856">
        <v>0.86119999999999997</v>
      </c>
    </row>
    <row r="54857" spans="1:3" x14ac:dyDescent="0.2">
      <c r="A54857">
        <v>13063040622</v>
      </c>
      <c r="B54857" t="s">
        <v>2716</v>
      </c>
      <c r="C54857">
        <v>0.86060000000000003</v>
      </c>
    </row>
    <row r="54858" spans="1:3" x14ac:dyDescent="0.2">
      <c r="A54858">
        <v>11001002502</v>
      </c>
      <c r="B54858" t="s">
        <v>884</v>
      </c>
      <c r="C54858">
        <v>0.8599</v>
      </c>
    </row>
    <row r="54859" spans="1:3" x14ac:dyDescent="0.2">
      <c r="A54859">
        <v>4013082028</v>
      </c>
      <c r="B54859" t="s">
        <v>1104</v>
      </c>
      <c r="C54859">
        <v>0.85829999999999995</v>
      </c>
    </row>
    <row r="54860" spans="1:3" x14ac:dyDescent="0.2">
      <c r="A54860">
        <v>6037403405</v>
      </c>
      <c r="B54860" t="s">
        <v>22835</v>
      </c>
      <c r="C54860">
        <v>0.85780000000000001</v>
      </c>
    </row>
    <row r="54861" spans="1:3" x14ac:dyDescent="0.2">
      <c r="A54861">
        <v>36103145702</v>
      </c>
      <c r="B54861" t="s">
        <v>4844</v>
      </c>
      <c r="C54861">
        <v>0.85729999999999995</v>
      </c>
    </row>
    <row r="54862" spans="1:3" x14ac:dyDescent="0.2">
      <c r="A54862">
        <v>36081000800</v>
      </c>
      <c r="B54862" t="s">
        <v>1582</v>
      </c>
      <c r="C54862">
        <v>0.85619999999999996</v>
      </c>
    </row>
    <row r="54863" spans="1:3" x14ac:dyDescent="0.2">
      <c r="A54863">
        <v>17031190602</v>
      </c>
      <c r="B54863" t="s">
        <v>7556</v>
      </c>
      <c r="C54863">
        <v>0.85260000000000002</v>
      </c>
    </row>
    <row r="54864" spans="1:3" x14ac:dyDescent="0.2">
      <c r="A54864">
        <v>34039034200</v>
      </c>
      <c r="B54864" t="s">
        <v>3736</v>
      </c>
      <c r="C54864">
        <v>0.85170000000000001</v>
      </c>
    </row>
    <row r="54865" spans="1:3" x14ac:dyDescent="0.2">
      <c r="A54865">
        <v>6025010102</v>
      </c>
      <c r="B54865" t="s">
        <v>9716</v>
      </c>
      <c r="C54865">
        <v>0.85140000000000005</v>
      </c>
    </row>
    <row r="54866" spans="1:3" x14ac:dyDescent="0.2">
      <c r="A54866">
        <v>6073012200</v>
      </c>
      <c r="B54866" t="s">
        <v>7378</v>
      </c>
      <c r="C54866">
        <v>0.84970000000000001</v>
      </c>
    </row>
    <row r="54867" spans="1:3" x14ac:dyDescent="0.2">
      <c r="A54867">
        <v>34005702802</v>
      </c>
      <c r="B54867" t="s">
        <v>6339</v>
      </c>
      <c r="C54867">
        <v>0.84899999999999998</v>
      </c>
    </row>
    <row r="54868" spans="1:3" x14ac:dyDescent="0.2">
      <c r="A54868">
        <v>6037293304</v>
      </c>
      <c r="B54868" t="s">
        <v>5724</v>
      </c>
      <c r="C54868">
        <v>0.84830000000000005</v>
      </c>
    </row>
    <row r="54869" spans="1:3" x14ac:dyDescent="0.2">
      <c r="A54869">
        <v>48201440100</v>
      </c>
      <c r="B54869" t="s">
        <v>2060</v>
      </c>
      <c r="C54869">
        <v>0.8468</v>
      </c>
    </row>
    <row r="54870" spans="1:3" x14ac:dyDescent="0.2">
      <c r="A54870">
        <v>6065042010</v>
      </c>
      <c r="B54870" t="s">
        <v>4109</v>
      </c>
      <c r="C54870">
        <v>0.84489999999999998</v>
      </c>
    </row>
    <row r="54871" spans="1:3" x14ac:dyDescent="0.2">
      <c r="A54871">
        <v>12095016807</v>
      </c>
      <c r="B54871" t="s">
        <v>1766</v>
      </c>
      <c r="C54871">
        <v>0.84470000000000001</v>
      </c>
    </row>
    <row r="54872" spans="1:3" x14ac:dyDescent="0.2">
      <c r="A54872">
        <v>48113016622</v>
      </c>
      <c r="B54872" t="s">
        <v>8005</v>
      </c>
      <c r="C54872">
        <v>0.84460000000000002</v>
      </c>
    </row>
    <row r="54873" spans="1:3" x14ac:dyDescent="0.2">
      <c r="A54873">
        <v>36081002000</v>
      </c>
      <c r="B54873" t="s">
        <v>1582</v>
      </c>
      <c r="C54873">
        <v>0.84419999999999995</v>
      </c>
    </row>
    <row r="54874" spans="1:3" x14ac:dyDescent="0.2">
      <c r="A54874">
        <v>6037910713</v>
      </c>
      <c r="B54874" t="s">
        <v>3055</v>
      </c>
      <c r="C54874">
        <v>0.84319999999999995</v>
      </c>
    </row>
    <row r="54875" spans="1:3" x14ac:dyDescent="0.2">
      <c r="A54875">
        <v>36103146106</v>
      </c>
      <c r="B54875" t="s">
        <v>4844</v>
      </c>
      <c r="C54875">
        <v>0.84089999999999998</v>
      </c>
    </row>
    <row r="54876" spans="1:3" x14ac:dyDescent="0.2">
      <c r="A54876">
        <v>24510130805</v>
      </c>
      <c r="B54876" t="s">
        <v>303</v>
      </c>
      <c r="C54876">
        <v>0.84060000000000001</v>
      </c>
    </row>
    <row r="54877" spans="1:3" x14ac:dyDescent="0.2">
      <c r="A54877">
        <v>6037187102</v>
      </c>
      <c r="B54877" t="s">
        <v>5527</v>
      </c>
      <c r="C54877">
        <v>0.83960000000000001</v>
      </c>
    </row>
    <row r="54878" spans="1:3" x14ac:dyDescent="0.2">
      <c r="A54878">
        <v>10003001600</v>
      </c>
      <c r="B54878" t="s">
        <v>529</v>
      </c>
      <c r="C54878">
        <v>0.83909999999999996</v>
      </c>
    </row>
    <row r="54879" spans="1:3" x14ac:dyDescent="0.2">
      <c r="A54879">
        <v>6037481201</v>
      </c>
      <c r="B54879" t="s">
        <v>20800</v>
      </c>
      <c r="C54879">
        <v>0.83909999999999996</v>
      </c>
    </row>
    <row r="54880" spans="1:3" x14ac:dyDescent="0.2">
      <c r="A54880">
        <v>12095016903</v>
      </c>
      <c r="B54880" t="s">
        <v>1766</v>
      </c>
      <c r="C54880">
        <v>0.8387</v>
      </c>
    </row>
    <row r="54881" spans="1:3" x14ac:dyDescent="0.2">
      <c r="A54881">
        <v>29189215700</v>
      </c>
      <c r="B54881" t="s">
        <v>2007</v>
      </c>
      <c r="C54881">
        <v>0.8387</v>
      </c>
    </row>
    <row r="54882" spans="1:3" x14ac:dyDescent="0.2">
      <c r="A54882">
        <v>36081016300</v>
      </c>
      <c r="B54882" t="s">
        <v>1582</v>
      </c>
      <c r="C54882">
        <v>0.8387</v>
      </c>
    </row>
    <row r="54883" spans="1:3" x14ac:dyDescent="0.2">
      <c r="A54883">
        <v>36061027900</v>
      </c>
      <c r="B54883" t="s">
        <v>5545</v>
      </c>
      <c r="C54883">
        <v>0.83860000000000001</v>
      </c>
    </row>
    <row r="54884" spans="1:3" x14ac:dyDescent="0.2">
      <c r="A54884">
        <v>48113019033</v>
      </c>
      <c r="B54884" t="s">
        <v>1302</v>
      </c>
      <c r="C54884">
        <v>0.83720000000000006</v>
      </c>
    </row>
    <row r="54885" spans="1:3" x14ac:dyDescent="0.2">
      <c r="A54885">
        <v>28089031000</v>
      </c>
      <c r="B54885" t="s">
        <v>1508</v>
      </c>
      <c r="C54885">
        <v>0.83699999999999997</v>
      </c>
    </row>
    <row r="54886" spans="1:3" x14ac:dyDescent="0.2">
      <c r="A54886">
        <v>13063040620</v>
      </c>
      <c r="B54886" t="s">
        <v>2716</v>
      </c>
      <c r="C54886">
        <v>0.83620000000000005</v>
      </c>
    </row>
    <row r="54887" spans="1:3" x14ac:dyDescent="0.2">
      <c r="A54887">
        <v>48309001100</v>
      </c>
      <c r="B54887" t="s">
        <v>1489</v>
      </c>
      <c r="C54887">
        <v>0.83409999999999995</v>
      </c>
    </row>
    <row r="54888" spans="1:3" x14ac:dyDescent="0.2">
      <c r="A54888">
        <v>6065042901</v>
      </c>
      <c r="B54888" t="s">
        <v>4109</v>
      </c>
      <c r="C54888">
        <v>0.8337</v>
      </c>
    </row>
    <row r="54889" spans="1:3" x14ac:dyDescent="0.2">
      <c r="A54889">
        <v>55079003700</v>
      </c>
      <c r="B54889" t="s">
        <v>5242</v>
      </c>
      <c r="C54889">
        <v>0.83109999999999995</v>
      </c>
    </row>
    <row r="54890" spans="1:3" x14ac:dyDescent="0.2">
      <c r="A54890">
        <v>6059075100</v>
      </c>
      <c r="B54890" t="s">
        <v>12675</v>
      </c>
      <c r="C54890">
        <v>0.83089999999999997</v>
      </c>
    </row>
    <row r="54891" spans="1:3" x14ac:dyDescent="0.2">
      <c r="A54891">
        <v>15003008915</v>
      </c>
      <c r="B54891" t="s">
        <v>15056</v>
      </c>
      <c r="C54891">
        <v>0.83</v>
      </c>
    </row>
    <row r="54892" spans="1:3" x14ac:dyDescent="0.2">
      <c r="A54892">
        <v>25013801902</v>
      </c>
      <c r="B54892" t="s">
        <v>3037</v>
      </c>
      <c r="C54892">
        <v>0.82979999999999998</v>
      </c>
    </row>
    <row r="54893" spans="1:3" x14ac:dyDescent="0.2">
      <c r="A54893">
        <v>22079013900</v>
      </c>
      <c r="B54893" t="s">
        <v>680</v>
      </c>
      <c r="C54893">
        <v>0.82920000000000005</v>
      </c>
    </row>
    <row r="54894" spans="1:3" x14ac:dyDescent="0.2">
      <c r="A54894">
        <v>36081047800</v>
      </c>
      <c r="B54894" t="s">
        <v>1582</v>
      </c>
      <c r="C54894">
        <v>0.82850000000000001</v>
      </c>
    </row>
    <row r="54895" spans="1:3" x14ac:dyDescent="0.2">
      <c r="A54895">
        <v>34039030702</v>
      </c>
      <c r="B54895" t="s">
        <v>2294</v>
      </c>
      <c r="C54895">
        <v>0.82789999999999997</v>
      </c>
    </row>
    <row r="54896" spans="1:3" x14ac:dyDescent="0.2">
      <c r="A54896">
        <v>48439122002</v>
      </c>
      <c r="B54896" t="s">
        <v>1242</v>
      </c>
      <c r="C54896">
        <v>0.8276</v>
      </c>
    </row>
    <row r="54897" spans="1:3" x14ac:dyDescent="0.2">
      <c r="A54897">
        <v>6037554515</v>
      </c>
      <c r="B54897" t="s">
        <v>21601</v>
      </c>
      <c r="C54897">
        <v>0.82720000000000005</v>
      </c>
    </row>
    <row r="54898" spans="1:3" x14ac:dyDescent="0.2">
      <c r="A54898">
        <v>32003001901</v>
      </c>
      <c r="B54898" t="s">
        <v>759</v>
      </c>
      <c r="C54898">
        <v>0.82640000000000002</v>
      </c>
    </row>
    <row r="54899" spans="1:3" x14ac:dyDescent="0.2">
      <c r="A54899">
        <v>48113001503</v>
      </c>
      <c r="B54899" t="s">
        <v>2434</v>
      </c>
      <c r="C54899">
        <v>0.82579999999999998</v>
      </c>
    </row>
    <row r="54900" spans="1:3" x14ac:dyDescent="0.2">
      <c r="A54900">
        <v>13063040608</v>
      </c>
      <c r="B54900" t="s">
        <v>7526</v>
      </c>
      <c r="C54900">
        <v>0.82550000000000001</v>
      </c>
    </row>
    <row r="54901" spans="1:3" x14ac:dyDescent="0.2">
      <c r="A54901">
        <v>24033800408</v>
      </c>
      <c r="B54901" t="s">
        <v>16686</v>
      </c>
      <c r="C54901">
        <v>0.82520000000000004</v>
      </c>
    </row>
    <row r="54902" spans="1:3" x14ac:dyDescent="0.2">
      <c r="A54902">
        <v>8005007302</v>
      </c>
      <c r="B54902" t="s">
        <v>4338</v>
      </c>
      <c r="C54902">
        <v>0.82399999999999995</v>
      </c>
    </row>
    <row r="54903" spans="1:3" x14ac:dyDescent="0.2">
      <c r="A54903">
        <v>6073013306</v>
      </c>
      <c r="B54903" t="s">
        <v>6410</v>
      </c>
      <c r="C54903">
        <v>0.82340000000000002</v>
      </c>
    </row>
    <row r="54904" spans="1:3" x14ac:dyDescent="0.2">
      <c r="A54904">
        <v>6037120400</v>
      </c>
      <c r="B54904" t="s">
        <v>4891</v>
      </c>
      <c r="C54904">
        <v>0.82299999999999995</v>
      </c>
    </row>
    <row r="54905" spans="1:3" x14ac:dyDescent="0.2">
      <c r="A54905">
        <v>48201241500</v>
      </c>
      <c r="B54905" t="s">
        <v>5860</v>
      </c>
      <c r="C54905">
        <v>0.82240000000000002</v>
      </c>
    </row>
    <row r="54906" spans="1:3" x14ac:dyDescent="0.2">
      <c r="A54906">
        <v>17089853300</v>
      </c>
      <c r="B54906" t="s">
        <v>2700</v>
      </c>
      <c r="C54906">
        <v>0.82120000000000004</v>
      </c>
    </row>
    <row r="54907" spans="1:3" x14ac:dyDescent="0.2">
      <c r="A54907">
        <v>34039036000</v>
      </c>
      <c r="B54907" t="s">
        <v>8076</v>
      </c>
      <c r="C54907">
        <v>0.82050000000000001</v>
      </c>
    </row>
    <row r="54908" spans="1:3" x14ac:dyDescent="0.2">
      <c r="A54908">
        <v>12086019300</v>
      </c>
      <c r="B54908" t="s">
        <v>16859</v>
      </c>
      <c r="C54908">
        <v>0.81540000000000001</v>
      </c>
    </row>
    <row r="54909" spans="1:3" x14ac:dyDescent="0.2">
      <c r="A54909">
        <v>6085503333</v>
      </c>
      <c r="B54909" t="s">
        <v>6101</v>
      </c>
      <c r="C54909">
        <v>0.81459999999999999</v>
      </c>
    </row>
    <row r="54910" spans="1:3" x14ac:dyDescent="0.2">
      <c r="A54910">
        <v>6085502002</v>
      </c>
      <c r="B54910" t="s">
        <v>5941</v>
      </c>
      <c r="C54910">
        <v>0.81379999999999997</v>
      </c>
    </row>
    <row r="54911" spans="1:3" x14ac:dyDescent="0.2">
      <c r="A54911">
        <v>35013001702</v>
      </c>
      <c r="B54911" t="s">
        <v>2277</v>
      </c>
      <c r="C54911">
        <v>0.81189999999999996</v>
      </c>
    </row>
    <row r="54912" spans="1:3" x14ac:dyDescent="0.2">
      <c r="A54912">
        <v>34013000400</v>
      </c>
      <c r="B54912" t="s">
        <v>6113</v>
      </c>
      <c r="C54912">
        <v>0.81179999999999997</v>
      </c>
    </row>
    <row r="54913" spans="1:3" x14ac:dyDescent="0.2">
      <c r="A54913">
        <v>24031703701</v>
      </c>
      <c r="B54913" t="s">
        <v>7264</v>
      </c>
      <c r="C54913">
        <v>0.81100000000000005</v>
      </c>
    </row>
    <row r="54914" spans="1:3" x14ac:dyDescent="0.2">
      <c r="A54914">
        <v>34027045602</v>
      </c>
      <c r="B54914" t="s">
        <v>13678</v>
      </c>
      <c r="C54914">
        <v>0.8105</v>
      </c>
    </row>
    <row r="54915" spans="1:3" x14ac:dyDescent="0.2">
      <c r="A54915">
        <v>47065003300</v>
      </c>
      <c r="B54915" t="s">
        <v>1675</v>
      </c>
      <c r="C54915">
        <v>0.81030000000000002</v>
      </c>
    </row>
    <row r="54916" spans="1:3" x14ac:dyDescent="0.2">
      <c r="A54916">
        <v>34039030802</v>
      </c>
      <c r="B54916" t="s">
        <v>2294</v>
      </c>
      <c r="C54916">
        <v>0.80979999999999996</v>
      </c>
    </row>
    <row r="54917" spans="1:3" x14ac:dyDescent="0.2">
      <c r="A54917">
        <v>6013374000</v>
      </c>
      <c r="B54917" t="s">
        <v>10572</v>
      </c>
      <c r="C54917">
        <v>0.80869999999999997</v>
      </c>
    </row>
    <row r="54918" spans="1:3" x14ac:dyDescent="0.2">
      <c r="A54918">
        <v>6073012402</v>
      </c>
      <c r="B54918" t="s">
        <v>6410</v>
      </c>
      <c r="C54918">
        <v>0.80789999999999995</v>
      </c>
    </row>
    <row r="54919" spans="1:3" x14ac:dyDescent="0.2">
      <c r="A54919">
        <v>12057013505</v>
      </c>
      <c r="B54919" t="s">
        <v>2071</v>
      </c>
      <c r="C54919">
        <v>0.80779999999999996</v>
      </c>
    </row>
    <row r="54920" spans="1:3" x14ac:dyDescent="0.2">
      <c r="A54920">
        <v>39035196400</v>
      </c>
      <c r="B54920" t="s">
        <v>2675</v>
      </c>
      <c r="C54920">
        <v>0.80740000000000001</v>
      </c>
    </row>
    <row r="54921" spans="1:3" x14ac:dyDescent="0.2">
      <c r="A54921">
        <v>1101000300</v>
      </c>
      <c r="B54921" t="s">
        <v>438</v>
      </c>
      <c r="C54921">
        <v>0.80730000000000002</v>
      </c>
    </row>
    <row r="54922" spans="1:3" x14ac:dyDescent="0.2">
      <c r="A54922">
        <v>45041000300</v>
      </c>
      <c r="B54922" t="s">
        <v>4106</v>
      </c>
      <c r="C54922">
        <v>0.80630000000000002</v>
      </c>
    </row>
    <row r="54923" spans="1:3" x14ac:dyDescent="0.2">
      <c r="A54923">
        <v>6037550500</v>
      </c>
      <c r="B54923" t="s">
        <v>6675</v>
      </c>
      <c r="C54923">
        <v>0.8054</v>
      </c>
    </row>
    <row r="54924" spans="1:3" x14ac:dyDescent="0.2">
      <c r="A54924">
        <v>6037209200</v>
      </c>
      <c r="B54924" t="s">
        <v>3916</v>
      </c>
      <c r="C54924">
        <v>0.80469999999999997</v>
      </c>
    </row>
    <row r="54925" spans="1:3" x14ac:dyDescent="0.2">
      <c r="A54925">
        <v>48355002200</v>
      </c>
      <c r="B54925" t="s">
        <v>704</v>
      </c>
      <c r="C54925">
        <v>0.80200000000000005</v>
      </c>
    </row>
    <row r="54926" spans="1:3" x14ac:dyDescent="0.2">
      <c r="A54926">
        <v>12057980500</v>
      </c>
      <c r="B54926" t="s">
        <v>8527</v>
      </c>
      <c r="C54926">
        <v>0.8</v>
      </c>
    </row>
    <row r="54927" spans="1:3" x14ac:dyDescent="0.2">
      <c r="A54927">
        <v>47053966900</v>
      </c>
      <c r="B54927" t="s">
        <v>1204</v>
      </c>
      <c r="C54927">
        <v>0.79720000000000002</v>
      </c>
    </row>
    <row r="54928" spans="1:3" x14ac:dyDescent="0.2">
      <c r="A54928">
        <v>48463950300</v>
      </c>
      <c r="B54928" t="s">
        <v>2664</v>
      </c>
      <c r="C54928">
        <v>0.79410000000000003</v>
      </c>
    </row>
    <row r="54929" spans="1:3" x14ac:dyDescent="0.2">
      <c r="A54929">
        <v>36081086400</v>
      </c>
      <c r="B54929" t="s">
        <v>1582</v>
      </c>
      <c r="C54929">
        <v>0.79379999999999995</v>
      </c>
    </row>
    <row r="54930" spans="1:3" x14ac:dyDescent="0.2">
      <c r="A54930">
        <v>6037503106</v>
      </c>
      <c r="B54930" t="s">
        <v>2980</v>
      </c>
      <c r="C54930">
        <v>0.79339999999999999</v>
      </c>
    </row>
    <row r="54931" spans="1:3" x14ac:dyDescent="0.2">
      <c r="A54931">
        <v>42003561400</v>
      </c>
      <c r="B54931" t="s">
        <v>822</v>
      </c>
      <c r="C54931">
        <v>0.79310000000000003</v>
      </c>
    </row>
    <row r="54932" spans="1:3" x14ac:dyDescent="0.2">
      <c r="A54932">
        <v>34003054100</v>
      </c>
      <c r="B54932" t="s">
        <v>15130</v>
      </c>
      <c r="C54932">
        <v>0.79300000000000004</v>
      </c>
    </row>
    <row r="54933" spans="1:3" x14ac:dyDescent="0.2">
      <c r="A54933">
        <v>35017964600</v>
      </c>
      <c r="B54933" t="s">
        <v>5339</v>
      </c>
      <c r="C54933">
        <v>0.79279999999999995</v>
      </c>
    </row>
    <row r="54934" spans="1:3" x14ac:dyDescent="0.2">
      <c r="A54934">
        <v>15003002702</v>
      </c>
      <c r="B54934" t="s">
        <v>21724</v>
      </c>
      <c r="C54934">
        <v>0.79279999999999995</v>
      </c>
    </row>
    <row r="54935" spans="1:3" x14ac:dyDescent="0.2">
      <c r="A54935">
        <v>48113019213</v>
      </c>
      <c r="B54935" t="s">
        <v>3955</v>
      </c>
      <c r="C54935">
        <v>0.78690000000000004</v>
      </c>
    </row>
    <row r="54936" spans="1:3" x14ac:dyDescent="0.2">
      <c r="A54936">
        <v>26163524200</v>
      </c>
      <c r="B54936" t="s">
        <v>2334</v>
      </c>
      <c r="C54936">
        <v>0.78690000000000004</v>
      </c>
    </row>
    <row r="54937" spans="1:3" x14ac:dyDescent="0.2">
      <c r="A54937">
        <v>48167723700</v>
      </c>
      <c r="B54937" t="s">
        <v>1487</v>
      </c>
      <c r="C54937">
        <v>0.78620000000000001</v>
      </c>
    </row>
    <row r="54938" spans="1:3" x14ac:dyDescent="0.2">
      <c r="A54938">
        <v>48061012506</v>
      </c>
      <c r="B54938" t="s">
        <v>17789</v>
      </c>
      <c r="C54938">
        <v>0.78569999999999995</v>
      </c>
    </row>
    <row r="54939" spans="1:3" x14ac:dyDescent="0.2">
      <c r="A54939">
        <v>39061001100</v>
      </c>
      <c r="B54939" t="s">
        <v>415</v>
      </c>
      <c r="C54939">
        <v>0.78559999999999997</v>
      </c>
    </row>
    <row r="54940" spans="1:3" x14ac:dyDescent="0.2">
      <c r="A54940">
        <v>26163520700</v>
      </c>
      <c r="B54940" t="s">
        <v>2415</v>
      </c>
      <c r="C54940">
        <v>0.78500000000000003</v>
      </c>
    </row>
    <row r="54941" spans="1:3" x14ac:dyDescent="0.2">
      <c r="A54941">
        <v>6001441925</v>
      </c>
      <c r="B54941" t="s">
        <v>11235</v>
      </c>
      <c r="C54941">
        <v>0.78310000000000002</v>
      </c>
    </row>
    <row r="54942" spans="1:3" x14ac:dyDescent="0.2">
      <c r="A54942">
        <v>6075031301</v>
      </c>
      <c r="B54942" t="s">
        <v>14315</v>
      </c>
      <c r="C54942">
        <v>0.7823</v>
      </c>
    </row>
    <row r="54943" spans="1:3" x14ac:dyDescent="0.2">
      <c r="A54943">
        <v>15009031000</v>
      </c>
      <c r="B54943" t="s">
        <v>7036</v>
      </c>
      <c r="C54943">
        <v>0.78139999999999998</v>
      </c>
    </row>
    <row r="54944" spans="1:3" x14ac:dyDescent="0.2">
      <c r="A54944">
        <v>48453002304</v>
      </c>
      <c r="B54944" t="s">
        <v>3019</v>
      </c>
      <c r="C54944">
        <v>0.7802</v>
      </c>
    </row>
    <row r="54945" spans="1:3" x14ac:dyDescent="0.2">
      <c r="A54945">
        <v>6071000825</v>
      </c>
      <c r="B54945" t="s">
        <v>5516</v>
      </c>
      <c r="C54945">
        <v>0.77980000000000005</v>
      </c>
    </row>
    <row r="54946" spans="1:3" x14ac:dyDescent="0.2">
      <c r="A54946">
        <v>34017014400</v>
      </c>
      <c r="B54946" t="s">
        <v>13684</v>
      </c>
      <c r="C54946">
        <v>0.77849999999999997</v>
      </c>
    </row>
    <row r="54947" spans="1:3" x14ac:dyDescent="0.2">
      <c r="A54947">
        <v>48217960900</v>
      </c>
      <c r="B54947" t="s">
        <v>1202</v>
      </c>
      <c r="C54947">
        <v>0.7742</v>
      </c>
    </row>
    <row r="54948" spans="1:3" x14ac:dyDescent="0.2">
      <c r="A54948">
        <v>29510127500</v>
      </c>
      <c r="B54948" t="s">
        <v>1388</v>
      </c>
      <c r="C54948">
        <v>0.77290000000000003</v>
      </c>
    </row>
    <row r="54949" spans="1:3" x14ac:dyDescent="0.2">
      <c r="A54949">
        <v>41047010304</v>
      </c>
      <c r="B54949" t="s">
        <v>6308</v>
      </c>
      <c r="C54949">
        <v>0.77110000000000001</v>
      </c>
    </row>
    <row r="54950" spans="1:3" x14ac:dyDescent="0.2">
      <c r="A54950">
        <v>6037500300</v>
      </c>
      <c r="B54950" t="s">
        <v>2980</v>
      </c>
      <c r="C54950">
        <v>0.76990000000000003</v>
      </c>
    </row>
    <row r="54951" spans="1:3" x14ac:dyDescent="0.2">
      <c r="A54951">
        <v>48113007827</v>
      </c>
      <c r="B54951" t="s">
        <v>1384</v>
      </c>
      <c r="C54951">
        <v>0.76939999999999997</v>
      </c>
    </row>
    <row r="54952" spans="1:3" x14ac:dyDescent="0.2">
      <c r="A54952">
        <v>36047051800</v>
      </c>
      <c r="B54952" t="s">
        <v>1662</v>
      </c>
      <c r="C54952">
        <v>0.76839999999999997</v>
      </c>
    </row>
    <row r="54953" spans="1:3" x14ac:dyDescent="0.2">
      <c r="A54953">
        <v>34023001410</v>
      </c>
      <c r="B54953" t="s">
        <v>18856</v>
      </c>
      <c r="C54953">
        <v>0.76649999999999996</v>
      </c>
    </row>
    <row r="54954" spans="1:3" x14ac:dyDescent="0.2">
      <c r="A54954">
        <v>42077009700</v>
      </c>
      <c r="B54954" t="s">
        <v>1367</v>
      </c>
      <c r="C54954">
        <v>0.76539999999999997</v>
      </c>
    </row>
    <row r="54955" spans="1:3" x14ac:dyDescent="0.2">
      <c r="A54955">
        <v>12086008407</v>
      </c>
      <c r="B54955" t="s">
        <v>823</v>
      </c>
      <c r="C54955">
        <v>0.76459999999999995</v>
      </c>
    </row>
    <row r="54956" spans="1:3" x14ac:dyDescent="0.2">
      <c r="A54956">
        <v>15001020100</v>
      </c>
      <c r="B54956" t="s">
        <v>10865</v>
      </c>
      <c r="C54956">
        <v>0.7631</v>
      </c>
    </row>
    <row r="54957" spans="1:3" x14ac:dyDescent="0.2">
      <c r="A54957">
        <v>6019004703</v>
      </c>
      <c r="B54957" t="s">
        <v>1986</v>
      </c>
      <c r="C54957">
        <v>0.76270000000000004</v>
      </c>
    </row>
    <row r="54958" spans="1:3" x14ac:dyDescent="0.2">
      <c r="A54958">
        <v>45027960801</v>
      </c>
      <c r="B54958" t="s">
        <v>1868</v>
      </c>
      <c r="C54958">
        <v>0.75729999999999997</v>
      </c>
    </row>
    <row r="54959" spans="1:3" x14ac:dyDescent="0.2">
      <c r="A54959">
        <v>36047022600</v>
      </c>
      <c r="B54959" t="s">
        <v>1662</v>
      </c>
      <c r="C54959">
        <v>0.75680000000000003</v>
      </c>
    </row>
    <row r="54960" spans="1:3" x14ac:dyDescent="0.2">
      <c r="A54960">
        <v>25023511400</v>
      </c>
      <c r="B54960" t="s">
        <v>6304</v>
      </c>
      <c r="C54960">
        <v>0.75570000000000004</v>
      </c>
    </row>
    <row r="54961" spans="1:3" x14ac:dyDescent="0.2">
      <c r="A54961">
        <v>1101002500</v>
      </c>
      <c r="B54961" t="s">
        <v>438</v>
      </c>
      <c r="C54961">
        <v>0.75529999999999997</v>
      </c>
    </row>
    <row r="54962" spans="1:3" x14ac:dyDescent="0.2">
      <c r="A54962">
        <v>28043950300</v>
      </c>
      <c r="B54962" t="s">
        <v>1233</v>
      </c>
      <c r="C54962">
        <v>0.754</v>
      </c>
    </row>
    <row r="54963" spans="1:3" x14ac:dyDescent="0.2">
      <c r="A54963">
        <v>42119980501</v>
      </c>
      <c r="B54963" t="s">
        <v>21056</v>
      </c>
      <c r="C54963">
        <v>0.75390000000000001</v>
      </c>
    </row>
    <row r="54964" spans="1:3" x14ac:dyDescent="0.2">
      <c r="A54964">
        <v>6001406400</v>
      </c>
      <c r="B54964" t="s">
        <v>13049</v>
      </c>
      <c r="C54964">
        <v>0.75380000000000003</v>
      </c>
    </row>
    <row r="54965" spans="1:3" x14ac:dyDescent="0.2">
      <c r="A54965">
        <v>48113018403</v>
      </c>
      <c r="B54965" t="s">
        <v>1302</v>
      </c>
      <c r="C54965">
        <v>0.75329999999999997</v>
      </c>
    </row>
    <row r="54966" spans="1:3" x14ac:dyDescent="0.2">
      <c r="A54966">
        <v>24033806706</v>
      </c>
      <c r="B54966" t="s">
        <v>4768</v>
      </c>
      <c r="C54966">
        <v>0.75260000000000005</v>
      </c>
    </row>
    <row r="54967" spans="1:3" x14ac:dyDescent="0.2">
      <c r="A54967">
        <v>26163985000</v>
      </c>
      <c r="B54967" t="s">
        <v>535</v>
      </c>
      <c r="C54967">
        <v>0.75</v>
      </c>
    </row>
    <row r="54968" spans="1:3" x14ac:dyDescent="0.2">
      <c r="A54968">
        <v>34023007103</v>
      </c>
      <c r="B54968" t="s">
        <v>13546</v>
      </c>
      <c r="C54968">
        <v>0.74860000000000004</v>
      </c>
    </row>
    <row r="54969" spans="1:3" x14ac:dyDescent="0.2">
      <c r="A54969">
        <v>26163545500</v>
      </c>
      <c r="B54969" t="s">
        <v>535</v>
      </c>
      <c r="C54969">
        <v>0.74860000000000004</v>
      </c>
    </row>
    <row r="54970" spans="1:3" x14ac:dyDescent="0.2">
      <c r="A54970">
        <v>6037573402</v>
      </c>
      <c r="B54970" t="s">
        <v>11837</v>
      </c>
      <c r="C54970">
        <v>0.74760000000000004</v>
      </c>
    </row>
    <row r="54971" spans="1:3" x14ac:dyDescent="0.2">
      <c r="A54971">
        <v>36119003700</v>
      </c>
      <c r="B54971" t="s">
        <v>4839</v>
      </c>
      <c r="C54971">
        <v>0.74109999999999998</v>
      </c>
    </row>
    <row r="54972" spans="1:3" x14ac:dyDescent="0.2">
      <c r="A54972">
        <v>6037576502</v>
      </c>
      <c r="B54972" t="s">
        <v>2685</v>
      </c>
      <c r="C54972">
        <v>0.74029999999999996</v>
      </c>
    </row>
    <row r="54973" spans="1:3" x14ac:dyDescent="0.2">
      <c r="A54973">
        <v>12057000800</v>
      </c>
      <c r="B54973" t="s">
        <v>1072</v>
      </c>
      <c r="C54973">
        <v>0.73899999999999999</v>
      </c>
    </row>
    <row r="54974" spans="1:3" x14ac:dyDescent="0.2">
      <c r="A54974">
        <v>48029120502</v>
      </c>
      <c r="B54974" t="s">
        <v>2118</v>
      </c>
      <c r="C54974">
        <v>0.73870000000000002</v>
      </c>
    </row>
    <row r="54975" spans="1:3" x14ac:dyDescent="0.2">
      <c r="A54975">
        <v>4013421602</v>
      </c>
      <c r="B54975" t="s">
        <v>4462</v>
      </c>
      <c r="C54975">
        <v>0.7379</v>
      </c>
    </row>
    <row r="54976" spans="1:3" x14ac:dyDescent="0.2">
      <c r="A54976">
        <v>6111000303</v>
      </c>
      <c r="B54976" t="s">
        <v>5916</v>
      </c>
      <c r="C54976">
        <v>0.73450000000000004</v>
      </c>
    </row>
    <row r="54977" spans="1:3" x14ac:dyDescent="0.2">
      <c r="A54977">
        <v>6037134306</v>
      </c>
      <c r="B54977" t="s">
        <v>5755</v>
      </c>
      <c r="C54977">
        <v>0.73380000000000001</v>
      </c>
    </row>
    <row r="54978" spans="1:3" x14ac:dyDescent="0.2">
      <c r="A54978">
        <v>37063000101</v>
      </c>
      <c r="B54978" t="s">
        <v>510</v>
      </c>
      <c r="C54978">
        <v>0.73350000000000004</v>
      </c>
    </row>
    <row r="54979" spans="1:3" x14ac:dyDescent="0.2">
      <c r="A54979">
        <v>13067030413</v>
      </c>
      <c r="B54979" t="s">
        <v>1911</v>
      </c>
      <c r="C54979">
        <v>0.73309999999999997</v>
      </c>
    </row>
    <row r="54980" spans="1:3" x14ac:dyDescent="0.2">
      <c r="A54980">
        <v>25009206500</v>
      </c>
      <c r="B54980" t="s">
        <v>5419</v>
      </c>
      <c r="C54980">
        <v>0.7329</v>
      </c>
    </row>
    <row r="54981" spans="1:3" x14ac:dyDescent="0.2">
      <c r="A54981">
        <v>6065041906</v>
      </c>
      <c r="B54981" t="s">
        <v>4797</v>
      </c>
      <c r="C54981">
        <v>0.73209999999999997</v>
      </c>
    </row>
    <row r="54982" spans="1:3" x14ac:dyDescent="0.2">
      <c r="A54982">
        <v>22071013200</v>
      </c>
      <c r="B54982" t="s">
        <v>458</v>
      </c>
      <c r="C54982">
        <v>0.73099999999999998</v>
      </c>
    </row>
    <row r="54983" spans="1:3" x14ac:dyDescent="0.2">
      <c r="A54983">
        <v>48439123600</v>
      </c>
      <c r="B54983" t="s">
        <v>493</v>
      </c>
      <c r="C54983">
        <v>0.73089999999999999</v>
      </c>
    </row>
    <row r="54984" spans="1:3" x14ac:dyDescent="0.2">
      <c r="A54984">
        <v>4013093101</v>
      </c>
      <c r="B54984" t="s">
        <v>3745</v>
      </c>
      <c r="C54984">
        <v>0.73040000000000005</v>
      </c>
    </row>
    <row r="54985" spans="1:3" x14ac:dyDescent="0.2">
      <c r="A54985">
        <v>48029180702</v>
      </c>
      <c r="B54985" t="s">
        <v>4537</v>
      </c>
      <c r="C54985">
        <v>0.73040000000000005</v>
      </c>
    </row>
    <row r="54986" spans="1:3" x14ac:dyDescent="0.2">
      <c r="A54986">
        <v>42049001500</v>
      </c>
      <c r="B54986" t="s">
        <v>998</v>
      </c>
      <c r="C54986">
        <v>0.72899999999999998</v>
      </c>
    </row>
    <row r="54987" spans="1:3" x14ac:dyDescent="0.2">
      <c r="A54987">
        <v>51710007001</v>
      </c>
      <c r="B54987" t="s">
        <v>6057</v>
      </c>
      <c r="C54987">
        <v>0.72799999999999998</v>
      </c>
    </row>
    <row r="54988" spans="1:3" x14ac:dyDescent="0.2">
      <c r="A54988">
        <v>37107010700</v>
      </c>
      <c r="B54988" t="s">
        <v>628</v>
      </c>
      <c r="C54988">
        <v>0.7278</v>
      </c>
    </row>
    <row r="54989" spans="1:3" x14ac:dyDescent="0.2">
      <c r="A54989">
        <v>6065040901</v>
      </c>
      <c r="B54989" t="s">
        <v>7194</v>
      </c>
      <c r="C54989">
        <v>0.7268</v>
      </c>
    </row>
    <row r="54990" spans="1:3" x14ac:dyDescent="0.2">
      <c r="A54990">
        <v>6037576501</v>
      </c>
      <c r="B54990" t="s">
        <v>2685</v>
      </c>
      <c r="C54990">
        <v>0.72509999999999997</v>
      </c>
    </row>
    <row r="54991" spans="1:3" x14ac:dyDescent="0.2">
      <c r="A54991">
        <v>6065044000</v>
      </c>
      <c r="B54991" t="s">
        <v>2934</v>
      </c>
      <c r="C54991">
        <v>0.72499999999999998</v>
      </c>
    </row>
    <row r="54992" spans="1:3" x14ac:dyDescent="0.2">
      <c r="A54992">
        <v>37119005616</v>
      </c>
      <c r="B54992" t="s">
        <v>977</v>
      </c>
      <c r="C54992">
        <v>0.72399999999999998</v>
      </c>
    </row>
    <row r="54993" spans="1:3" x14ac:dyDescent="0.2">
      <c r="A54993">
        <v>45075011000</v>
      </c>
      <c r="B54993" t="s">
        <v>1514</v>
      </c>
      <c r="C54993">
        <v>0.72350000000000003</v>
      </c>
    </row>
    <row r="54994" spans="1:3" x14ac:dyDescent="0.2">
      <c r="A54994">
        <v>51153900201</v>
      </c>
      <c r="B54994" t="s">
        <v>6355</v>
      </c>
      <c r="C54994">
        <v>0.72150000000000003</v>
      </c>
    </row>
    <row r="54995" spans="1:3" x14ac:dyDescent="0.2">
      <c r="A54995">
        <v>35049001002</v>
      </c>
      <c r="B54995" t="s">
        <v>2097</v>
      </c>
      <c r="C54995">
        <v>0.72119999999999995</v>
      </c>
    </row>
    <row r="54996" spans="1:3" x14ac:dyDescent="0.2">
      <c r="A54996">
        <v>45079012000</v>
      </c>
      <c r="B54996" t="s">
        <v>4973</v>
      </c>
      <c r="C54996">
        <v>0.72040000000000004</v>
      </c>
    </row>
    <row r="54997" spans="1:3" x14ac:dyDescent="0.2">
      <c r="A54997">
        <v>6001436100</v>
      </c>
      <c r="B54997" t="s">
        <v>14748</v>
      </c>
      <c r="C54997">
        <v>0.72040000000000004</v>
      </c>
    </row>
    <row r="54998" spans="1:3" x14ac:dyDescent="0.2">
      <c r="A54998">
        <v>36047001500</v>
      </c>
      <c r="B54998" t="s">
        <v>1662</v>
      </c>
      <c r="C54998">
        <v>0.71909999999999996</v>
      </c>
    </row>
    <row r="54999" spans="1:3" x14ac:dyDescent="0.2">
      <c r="A54999">
        <v>36081055700</v>
      </c>
      <c r="B54999" t="s">
        <v>1582</v>
      </c>
      <c r="C54999">
        <v>0.71899999999999997</v>
      </c>
    </row>
    <row r="55000" spans="1:3" x14ac:dyDescent="0.2">
      <c r="A55000">
        <v>6001435500</v>
      </c>
      <c r="B55000" t="s">
        <v>10622</v>
      </c>
      <c r="C55000">
        <v>0.71809999999999996</v>
      </c>
    </row>
    <row r="55001" spans="1:3" x14ac:dyDescent="0.2">
      <c r="A55001">
        <v>12103020206</v>
      </c>
      <c r="B55001" t="s">
        <v>5735</v>
      </c>
      <c r="C55001">
        <v>0.71679999999999999</v>
      </c>
    </row>
    <row r="55002" spans="1:3" x14ac:dyDescent="0.2">
      <c r="A55002">
        <v>5119004600</v>
      </c>
      <c r="B55002" t="s">
        <v>1878</v>
      </c>
      <c r="C55002">
        <v>0.7157</v>
      </c>
    </row>
    <row r="55003" spans="1:3" x14ac:dyDescent="0.2">
      <c r="A55003">
        <v>48203020401</v>
      </c>
      <c r="B55003" t="s">
        <v>1973</v>
      </c>
      <c r="C55003">
        <v>0.71540000000000004</v>
      </c>
    </row>
    <row r="55004" spans="1:3" x14ac:dyDescent="0.2">
      <c r="A55004">
        <v>17089852905</v>
      </c>
      <c r="B55004" t="s">
        <v>2700</v>
      </c>
      <c r="C55004">
        <v>0.71379999999999999</v>
      </c>
    </row>
    <row r="55005" spans="1:3" x14ac:dyDescent="0.2">
      <c r="A55005">
        <v>36029007000</v>
      </c>
      <c r="B55005" t="s">
        <v>3145</v>
      </c>
      <c r="C55005">
        <v>0.70950000000000002</v>
      </c>
    </row>
    <row r="55006" spans="1:3" x14ac:dyDescent="0.2">
      <c r="A55006">
        <v>32003004921</v>
      </c>
      <c r="B55006" t="s">
        <v>759</v>
      </c>
      <c r="C55006">
        <v>0.70830000000000004</v>
      </c>
    </row>
    <row r="55007" spans="1:3" x14ac:dyDescent="0.2">
      <c r="A55007">
        <v>47065011402</v>
      </c>
      <c r="B55007" t="s">
        <v>1675</v>
      </c>
      <c r="C55007">
        <v>0.70789999999999997</v>
      </c>
    </row>
    <row r="55008" spans="1:3" x14ac:dyDescent="0.2">
      <c r="A55008">
        <v>6071007409</v>
      </c>
      <c r="B55008" t="s">
        <v>6467</v>
      </c>
      <c r="C55008">
        <v>0.70469999999999999</v>
      </c>
    </row>
    <row r="55009" spans="1:3" x14ac:dyDescent="0.2">
      <c r="A55009">
        <v>1073010200</v>
      </c>
      <c r="B55009" t="s">
        <v>742</v>
      </c>
      <c r="C55009">
        <v>0.70430000000000004</v>
      </c>
    </row>
    <row r="55010" spans="1:3" x14ac:dyDescent="0.2">
      <c r="A55010">
        <v>48113015100</v>
      </c>
      <c r="B55010" t="s">
        <v>2171</v>
      </c>
      <c r="C55010">
        <v>0.70179999999999998</v>
      </c>
    </row>
    <row r="55011" spans="1:3" x14ac:dyDescent="0.2">
      <c r="A55011">
        <v>48027023108</v>
      </c>
      <c r="B55011" t="s">
        <v>3077</v>
      </c>
      <c r="C55011">
        <v>0.7016</v>
      </c>
    </row>
    <row r="55012" spans="1:3" x14ac:dyDescent="0.2">
      <c r="A55012">
        <v>36055005400</v>
      </c>
      <c r="B55012" t="s">
        <v>4276</v>
      </c>
      <c r="C55012">
        <v>0.70099999999999996</v>
      </c>
    </row>
    <row r="55013" spans="1:3" x14ac:dyDescent="0.2">
      <c r="A55013">
        <v>17031600700</v>
      </c>
      <c r="B55013" t="s">
        <v>8072</v>
      </c>
      <c r="C55013">
        <v>0.7006</v>
      </c>
    </row>
    <row r="55014" spans="1:3" x14ac:dyDescent="0.2">
      <c r="A55014">
        <v>9003504200</v>
      </c>
      <c r="B55014" t="s">
        <v>8044</v>
      </c>
      <c r="C55014">
        <v>0.69720000000000004</v>
      </c>
    </row>
    <row r="55015" spans="1:3" x14ac:dyDescent="0.2">
      <c r="A55015">
        <v>17031831500</v>
      </c>
      <c r="B55015" t="s">
        <v>4482</v>
      </c>
      <c r="C55015">
        <v>0.69699999999999995</v>
      </c>
    </row>
    <row r="55016" spans="1:3" x14ac:dyDescent="0.2">
      <c r="A55016">
        <v>34023008606</v>
      </c>
      <c r="B55016" t="s">
        <v>16682</v>
      </c>
      <c r="C55016">
        <v>0.6966</v>
      </c>
    </row>
    <row r="55017" spans="1:3" x14ac:dyDescent="0.2">
      <c r="A55017">
        <v>48453001821</v>
      </c>
      <c r="B55017" t="s">
        <v>5405</v>
      </c>
      <c r="C55017">
        <v>0.69579999999999997</v>
      </c>
    </row>
    <row r="55018" spans="1:3" x14ac:dyDescent="0.2">
      <c r="A55018">
        <v>6067009618</v>
      </c>
      <c r="B55018" t="s">
        <v>8984</v>
      </c>
      <c r="C55018">
        <v>0.69240000000000002</v>
      </c>
    </row>
    <row r="55019" spans="1:3" x14ac:dyDescent="0.2">
      <c r="A55019">
        <v>49035102701</v>
      </c>
      <c r="B55019" t="s">
        <v>2972</v>
      </c>
      <c r="C55019">
        <v>0.69210000000000005</v>
      </c>
    </row>
    <row r="55020" spans="1:3" x14ac:dyDescent="0.2">
      <c r="A55020">
        <v>1073005903</v>
      </c>
      <c r="B55020" t="s">
        <v>8032</v>
      </c>
      <c r="C55020">
        <v>0.6915</v>
      </c>
    </row>
    <row r="55021" spans="1:3" x14ac:dyDescent="0.2">
      <c r="A55021">
        <v>22019001201</v>
      </c>
      <c r="B55021" t="s">
        <v>531</v>
      </c>
      <c r="C55021">
        <v>0.68969999999999998</v>
      </c>
    </row>
    <row r="55022" spans="1:3" x14ac:dyDescent="0.2">
      <c r="A55022">
        <v>4013105502</v>
      </c>
      <c r="B55022" t="s">
        <v>3732</v>
      </c>
      <c r="C55022">
        <v>0.6885</v>
      </c>
    </row>
    <row r="55023" spans="1:3" x14ac:dyDescent="0.2">
      <c r="A55023">
        <v>6083002101</v>
      </c>
      <c r="B55023" t="s">
        <v>5883</v>
      </c>
      <c r="C55023">
        <v>0.68759999999999999</v>
      </c>
    </row>
    <row r="55024" spans="1:3" x14ac:dyDescent="0.2">
      <c r="A55024">
        <v>24031700904</v>
      </c>
      <c r="B55024" t="s">
        <v>13031</v>
      </c>
      <c r="C55024">
        <v>0.68500000000000005</v>
      </c>
    </row>
    <row r="55025" spans="1:3" x14ac:dyDescent="0.2">
      <c r="A55025">
        <v>13135050546</v>
      </c>
      <c r="B55025" t="s">
        <v>7435</v>
      </c>
      <c r="C55025">
        <v>0.68269999999999997</v>
      </c>
    </row>
    <row r="55026" spans="1:3" x14ac:dyDescent="0.2">
      <c r="A55026">
        <v>48029121203</v>
      </c>
      <c r="B55026" t="s">
        <v>6629</v>
      </c>
      <c r="C55026">
        <v>0.68089999999999995</v>
      </c>
    </row>
    <row r="55027" spans="1:3" x14ac:dyDescent="0.2">
      <c r="A55027">
        <v>6111000500</v>
      </c>
      <c r="B55027" t="s">
        <v>6042</v>
      </c>
      <c r="C55027">
        <v>0.68020000000000003</v>
      </c>
    </row>
    <row r="55028" spans="1:3" x14ac:dyDescent="0.2">
      <c r="A55028">
        <v>6037269905</v>
      </c>
      <c r="B55028" t="s">
        <v>10665</v>
      </c>
      <c r="C55028">
        <v>0.67889999999999995</v>
      </c>
    </row>
    <row r="55029" spans="1:3" x14ac:dyDescent="0.2">
      <c r="A55029">
        <v>51087200412</v>
      </c>
      <c r="B55029" t="s">
        <v>5436</v>
      </c>
      <c r="C55029">
        <v>0.67889999999999995</v>
      </c>
    </row>
    <row r="55030" spans="1:3" x14ac:dyDescent="0.2">
      <c r="A55030">
        <v>28029950100</v>
      </c>
      <c r="B55030" t="s">
        <v>2896</v>
      </c>
      <c r="C55030">
        <v>0.67659999999999998</v>
      </c>
    </row>
    <row r="55031" spans="1:3" x14ac:dyDescent="0.2">
      <c r="A55031">
        <v>24033800511</v>
      </c>
      <c r="B55031" t="s">
        <v>12855</v>
      </c>
      <c r="C55031">
        <v>0.67420000000000002</v>
      </c>
    </row>
    <row r="55032" spans="1:3" x14ac:dyDescent="0.2">
      <c r="A55032">
        <v>51770002300</v>
      </c>
      <c r="B55032" t="s">
        <v>1319</v>
      </c>
      <c r="C55032">
        <v>0.67010000000000003</v>
      </c>
    </row>
    <row r="55033" spans="1:3" x14ac:dyDescent="0.2">
      <c r="A55033">
        <v>13067031405</v>
      </c>
      <c r="B55033" t="s">
        <v>1911</v>
      </c>
      <c r="C55033">
        <v>0.66979999999999995</v>
      </c>
    </row>
    <row r="55034" spans="1:3" x14ac:dyDescent="0.2">
      <c r="A55034">
        <v>34013015800</v>
      </c>
      <c r="B55034" t="s">
        <v>11474</v>
      </c>
      <c r="C55034">
        <v>0.66659999999999997</v>
      </c>
    </row>
    <row r="55035" spans="1:3" x14ac:dyDescent="0.2">
      <c r="A55035">
        <v>6019008100</v>
      </c>
      <c r="B55035" t="s">
        <v>4818</v>
      </c>
      <c r="C55035">
        <v>0.66649999999999998</v>
      </c>
    </row>
    <row r="55036" spans="1:3" x14ac:dyDescent="0.2">
      <c r="A55036">
        <v>1033020300</v>
      </c>
      <c r="B55036" t="s">
        <v>1555</v>
      </c>
      <c r="C55036">
        <v>0.66439999999999999</v>
      </c>
    </row>
    <row r="55037" spans="1:3" x14ac:dyDescent="0.2">
      <c r="A55037">
        <v>12011060115</v>
      </c>
      <c r="B55037" t="s">
        <v>5979</v>
      </c>
      <c r="C55037">
        <v>0.66300000000000003</v>
      </c>
    </row>
    <row r="55038" spans="1:3" x14ac:dyDescent="0.2">
      <c r="A55038">
        <v>45079000400</v>
      </c>
      <c r="B55038" t="s">
        <v>533</v>
      </c>
      <c r="C55038">
        <v>0.66259999999999997</v>
      </c>
    </row>
    <row r="55039" spans="1:3" x14ac:dyDescent="0.2">
      <c r="A55039">
        <v>53053063300</v>
      </c>
      <c r="B55039" t="s">
        <v>3224</v>
      </c>
      <c r="C55039">
        <v>0.66200000000000003</v>
      </c>
    </row>
    <row r="55040" spans="1:3" x14ac:dyDescent="0.2">
      <c r="A55040">
        <v>21111012601</v>
      </c>
      <c r="B55040" t="s">
        <v>3733</v>
      </c>
      <c r="C55040">
        <v>0.66169999999999995</v>
      </c>
    </row>
    <row r="55041" spans="1:3" x14ac:dyDescent="0.2">
      <c r="A55041">
        <v>55079014900</v>
      </c>
      <c r="B55041" t="s">
        <v>724</v>
      </c>
      <c r="C55041">
        <v>0.66149999999999998</v>
      </c>
    </row>
    <row r="55042" spans="1:3" x14ac:dyDescent="0.2">
      <c r="A55042">
        <v>39151702300</v>
      </c>
      <c r="B55042" t="s">
        <v>1391</v>
      </c>
      <c r="C55042">
        <v>0.66149999999999998</v>
      </c>
    </row>
    <row r="55043" spans="1:3" x14ac:dyDescent="0.2">
      <c r="A55043">
        <v>36065025900</v>
      </c>
      <c r="B55043" t="s">
        <v>8229</v>
      </c>
      <c r="C55043">
        <v>0.65939999999999999</v>
      </c>
    </row>
    <row r="55044" spans="1:3" x14ac:dyDescent="0.2">
      <c r="A55044">
        <v>6099002503</v>
      </c>
      <c r="B55044" t="s">
        <v>7250</v>
      </c>
      <c r="C55044">
        <v>0.65769999999999995</v>
      </c>
    </row>
    <row r="55045" spans="1:3" x14ac:dyDescent="0.2">
      <c r="A55045">
        <v>39151701800</v>
      </c>
      <c r="B55045" t="s">
        <v>1391</v>
      </c>
      <c r="C55045">
        <v>0.65710000000000002</v>
      </c>
    </row>
    <row r="55046" spans="1:3" x14ac:dyDescent="0.2">
      <c r="A55046">
        <v>12095013505</v>
      </c>
      <c r="B55046" t="s">
        <v>2921</v>
      </c>
      <c r="C55046">
        <v>0.65700000000000003</v>
      </c>
    </row>
    <row r="55047" spans="1:3" x14ac:dyDescent="0.2">
      <c r="A55047">
        <v>12095014702</v>
      </c>
      <c r="B55047" t="s">
        <v>13524</v>
      </c>
      <c r="C55047">
        <v>0.6522</v>
      </c>
    </row>
    <row r="55048" spans="1:3" x14ac:dyDescent="0.2">
      <c r="A55048">
        <v>6001441601</v>
      </c>
      <c r="B55048" t="s">
        <v>16626</v>
      </c>
      <c r="C55048">
        <v>0.65100000000000002</v>
      </c>
    </row>
    <row r="55049" spans="1:3" x14ac:dyDescent="0.2">
      <c r="A55049">
        <v>48201252600</v>
      </c>
      <c r="B55049" t="s">
        <v>6875</v>
      </c>
      <c r="C55049">
        <v>0.65069999999999995</v>
      </c>
    </row>
    <row r="55050" spans="1:3" x14ac:dyDescent="0.2">
      <c r="A55050">
        <v>13051000100</v>
      </c>
      <c r="B55050" t="s">
        <v>2158</v>
      </c>
      <c r="C55050">
        <v>0.65049999999999997</v>
      </c>
    </row>
    <row r="55051" spans="1:3" x14ac:dyDescent="0.2">
      <c r="A55051">
        <v>28035000300</v>
      </c>
      <c r="B55051" t="s">
        <v>434</v>
      </c>
      <c r="C55051">
        <v>0.64859999999999995</v>
      </c>
    </row>
    <row r="55052" spans="1:3" x14ac:dyDescent="0.2">
      <c r="A55052">
        <v>6059011502</v>
      </c>
      <c r="B55052" t="s">
        <v>9835</v>
      </c>
      <c r="C55052">
        <v>0.64500000000000002</v>
      </c>
    </row>
    <row r="55053" spans="1:3" x14ac:dyDescent="0.2">
      <c r="A55053">
        <v>6077003216</v>
      </c>
      <c r="B55053" t="s">
        <v>9492</v>
      </c>
      <c r="C55053">
        <v>0.64480000000000004</v>
      </c>
    </row>
    <row r="55054" spans="1:3" x14ac:dyDescent="0.2">
      <c r="A55054">
        <v>13095000900</v>
      </c>
      <c r="B55054" t="s">
        <v>611</v>
      </c>
      <c r="C55054">
        <v>0.6431</v>
      </c>
    </row>
    <row r="55055" spans="1:3" x14ac:dyDescent="0.2">
      <c r="A55055">
        <v>6111002901</v>
      </c>
      <c r="B55055" t="s">
        <v>17237</v>
      </c>
      <c r="C55055">
        <v>0.6431</v>
      </c>
    </row>
    <row r="55056" spans="1:3" x14ac:dyDescent="0.2">
      <c r="A55056">
        <v>22001960900</v>
      </c>
      <c r="B55056" t="s">
        <v>3634</v>
      </c>
      <c r="C55056">
        <v>0.63839999999999997</v>
      </c>
    </row>
    <row r="55057" spans="1:3" x14ac:dyDescent="0.2">
      <c r="A55057">
        <v>6029000904</v>
      </c>
      <c r="B55057" t="s">
        <v>7050</v>
      </c>
      <c r="C55057">
        <v>0.63770000000000004</v>
      </c>
    </row>
    <row r="55058" spans="1:3" x14ac:dyDescent="0.2">
      <c r="A55058">
        <v>6065044605</v>
      </c>
      <c r="B55058" t="s">
        <v>3199</v>
      </c>
      <c r="C55058">
        <v>0.63770000000000004</v>
      </c>
    </row>
    <row r="55059" spans="1:3" x14ac:dyDescent="0.2">
      <c r="A55059">
        <v>48041000700</v>
      </c>
      <c r="B55059" t="s">
        <v>1298</v>
      </c>
      <c r="C55059">
        <v>0.63700000000000001</v>
      </c>
    </row>
    <row r="55060" spans="1:3" x14ac:dyDescent="0.2">
      <c r="A55060">
        <v>35049001107</v>
      </c>
      <c r="B55060" t="s">
        <v>2097</v>
      </c>
      <c r="C55060">
        <v>0.63660000000000005</v>
      </c>
    </row>
    <row r="55061" spans="1:3" x14ac:dyDescent="0.2">
      <c r="A55061">
        <v>13135050209</v>
      </c>
      <c r="B55061" t="s">
        <v>5318</v>
      </c>
      <c r="C55061">
        <v>0.63619999999999999</v>
      </c>
    </row>
    <row r="55062" spans="1:3" x14ac:dyDescent="0.2">
      <c r="A55062">
        <v>48201310200</v>
      </c>
      <c r="B55062" t="s">
        <v>2445</v>
      </c>
      <c r="C55062">
        <v>0.63429999999999997</v>
      </c>
    </row>
    <row r="55063" spans="1:3" x14ac:dyDescent="0.2">
      <c r="A55063">
        <v>21111011404</v>
      </c>
      <c r="B55063" t="s">
        <v>1191</v>
      </c>
      <c r="C55063">
        <v>0.63429999999999997</v>
      </c>
    </row>
    <row r="55064" spans="1:3" x14ac:dyDescent="0.2">
      <c r="A55064">
        <v>42095011300</v>
      </c>
      <c r="B55064" t="s">
        <v>2003</v>
      </c>
      <c r="C55064">
        <v>0.63260000000000005</v>
      </c>
    </row>
    <row r="55065" spans="1:3" x14ac:dyDescent="0.2">
      <c r="A55065">
        <v>8001009501</v>
      </c>
      <c r="B55065" t="s">
        <v>5262</v>
      </c>
      <c r="C55065">
        <v>0.63090000000000002</v>
      </c>
    </row>
    <row r="55066" spans="1:3" x14ac:dyDescent="0.2">
      <c r="A55066">
        <v>47037019400</v>
      </c>
      <c r="B55066" t="s">
        <v>566</v>
      </c>
      <c r="C55066">
        <v>0.63039999999999996</v>
      </c>
    </row>
    <row r="55067" spans="1:3" x14ac:dyDescent="0.2">
      <c r="A55067">
        <v>42101012000</v>
      </c>
      <c r="B55067" t="s">
        <v>1739</v>
      </c>
      <c r="C55067">
        <v>0.63019999999999998</v>
      </c>
    </row>
    <row r="55068" spans="1:3" x14ac:dyDescent="0.2">
      <c r="A55068">
        <v>12001001400</v>
      </c>
      <c r="B55068" t="s">
        <v>1238</v>
      </c>
      <c r="C55068">
        <v>0.62919999999999998</v>
      </c>
    </row>
    <row r="55069" spans="1:3" x14ac:dyDescent="0.2">
      <c r="A55069">
        <v>12086008409</v>
      </c>
      <c r="B55069" t="s">
        <v>823</v>
      </c>
      <c r="C55069">
        <v>0.62729999999999997</v>
      </c>
    </row>
    <row r="55070" spans="1:3" x14ac:dyDescent="0.2">
      <c r="A55070">
        <v>6059063702</v>
      </c>
      <c r="B55070" t="s">
        <v>8724</v>
      </c>
      <c r="C55070">
        <v>0.62670000000000003</v>
      </c>
    </row>
    <row r="55071" spans="1:3" x14ac:dyDescent="0.2">
      <c r="A55071">
        <v>51800065300</v>
      </c>
      <c r="B55071" t="s">
        <v>1249</v>
      </c>
      <c r="C55071">
        <v>0.62660000000000005</v>
      </c>
    </row>
    <row r="55072" spans="1:3" x14ac:dyDescent="0.2">
      <c r="A55072">
        <v>27105105400</v>
      </c>
      <c r="B55072" t="s">
        <v>10463</v>
      </c>
      <c r="C55072">
        <v>0.62480000000000002</v>
      </c>
    </row>
    <row r="55073" spans="1:3" x14ac:dyDescent="0.2">
      <c r="A55073">
        <v>6037109200</v>
      </c>
      <c r="B55073" t="s">
        <v>16601</v>
      </c>
      <c r="C55073">
        <v>0.62309999999999999</v>
      </c>
    </row>
    <row r="55074" spans="1:3" x14ac:dyDescent="0.2">
      <c r="A55074">
        <v>48027022300</v>
      </c>
      <c r="B55074" t="s">
        <v>3077</v>
      </c>
      <c r="C55074">
        <v>0.62290000000000001</v>
      </c>
    </row>
    <row r="55075" spans="1:3" x14ac:dyDescent="0.2">
      <c r="A55075">
        <v>34025811000</v>
      </c>
      <c r="B55075" t="s">
        <v>5454</v>
      </c>
      <c r="C55075">
        <v>0.62170000000000003</v>
      </c>
    </row>
    <row r="55076" spans="1:3" x14ac:dyDescent="0.2">
      <c r="A55076">
        <v>6083002011</v>
      </c>
      <c r="B55076" t="s">
        <v>5883</v>
      </c>
      <c r="C55076">
        <v>0.61929999999999996</v>
      </c>
    </row>
    <row r="55077" spans="1:3" x14ac:dyDescent="0.2">
      <c r="A55077">
        <v>6037113321</v>
      </c>
      <c r="B55077" t="s">
        <v>19075</v>
      </c>
      <c r="C55077">
        <v>0.6179</v>
      </c>
    </row>
    <row r="55078" spans="1:3" x14ac:dyDescent="0.2">
      <c r="A55078">
        <v>48029181729</v>
      </c>
      <c r="B55078" t="s">
        <v>3584</v>
      </c>
      <c r="C55078">
        <v>0.61570000000000003</v>
      </c>
    </row>
    <row r="55079" spans="1:3" x14ac:dyDescent="0.2">
      <c r="A55079">
        <v>51710001100</v>
      </c>
      <c r="B55079" t="s">
        <v>4406</v>
      </c>
      <c r="C55079">
        <v>0.61509999999999998</v>
      </c>
    </row>
    <row r="55080" spans="1:3" x14ac:dyDescent="0.2">
      <c r="A55080">
        <v>37119005615</v>
      </c>
      <c r="B55080" t="s">
        <v>977</v>
      </c>
      <c r="C55080">
        <v>0.61460000000000004</v>
      </c>
    </row>
    <row r="55081" spans="1:3" x14ac:dyDescent="0.2">
      <c r="A55081">
        <v>12031013521</v>
      </c>
      <c r="B55081" t="s">
        <v>4533</v>
      </c>
      <c r="C55081">
        <v>0.61429999999999996</v>
      </c>
    </row>
    <row r="55082" spans="1:3" x14ac:dyDescent="0.2">
      <c r="A55082">
        <v>51059461700</v>
      </c>
      <c r="B55082" t="s">
        <v>19174</v>
      </c>
      <c r="C55082">
        <v>0.61219999999999997</v>
      </c>
    </row>
    <row r="55083" spans="1:3" x14ac:dyDescent="0.2">
      <c r="A55083">
        <v>21047200100</v>
      </c>
      <c r="B55083" t="s">
        <v>1058</v>
      </c>
      <c r="C55083">
        <v>0.6119</v>
      </c>
    </row>
    <row r="55084" spans="1:3" x14ac:dyDescent="0.2">
      <c r="A55084">
        <v>8031015700</v>
      </c>
      <c r="B55084" t="s">
        <v>7603</v>
      </c>
      <c r="C55084">
        <v>0.60960000000000003</v>
      </c>
    </row>
    <row r="55085" spans="1:3" x14ac:dyDescent="0.2">
      <c r="A55085">
        <v>39061021604</v>
      </c>
      <c r="B55085" t="s">
        <v>653</v>
      </c>
      <c r="C55085">
        <v>0.60829999999999995</v>
      </c>
    </row>
    <row r="55086" spans="1:3" x14ac:dyDescent="0.2">
      <c r="A55086">
        <v>6001427200</v>
      </c>
      <c r="B55086" t="s">
        <v>13695</v>
      </c>
      <c r="C55086">
        <v>0.60629999999999995</v>
      </c>
    </row>
    <row r="55087" spans="1:3" x14ac:dyDescent="0.2">
      <c r="A55087">
        <v>4027012100</v>
      </c>
      <c r="B55087" t="s">
        <v>11718</v>
      </c>
      <c r="C55087">
        <v>0.60460000000000003</v>
      </c>
    </row>
    <row r="55088" spans="1:3" x14ac:dyDescent="0.2">
      <c r="A55088">
        <v>8041005201</v>
      </c>
      <c r="B55088" t="s">
        <v>2614</v>
      </c>
      <c r="C55088">
        <v>0.6028</v>
      </c>
    </row>
    <row r="55089" spans="1:3" x14ac:dyDescent="0.2">
      <c r="A55089">
        <v>28091950300</v>
      </c>
      <c r="B55089" t="s">
        <v>1980</v>
      </c>
      <c r="C55089">
        <v>0.60229999999999995</v>
      </c>
    </row>
    <row r="55090" spans="1:3" x14ac:dyDescent="0.2">
      <c r="A55090">
        <v>51183870100</v>
      </c>
      <c r="B55090" t="s">
        <v>11730</v>
      </c>
      <c r="C55090">
        <v>0.60099999999999998</v>
      </c>
    </row>
    <row r="55091" spans="1:3" x14ac:dyDescent="0.2">
      <c r="A55091">
        <v>13027960400</v>
      </c>
      <c r="B55091" t="s">
        <v>980</v>
      </c>
      <c r="C55091">
        <v>0.59899999999999998</v>
      </c>
    </row>
    <row r="55092" spans="1:3" x14ac:dyDescent="0.2">
      <c r="A55092">
        <v>36047012600</v>
      </c>
      <c r="B55092" t="s">
        <v>1662</v>
      </c>
      <c r="C55092">
        <v>0.5988</v>
      </c>
    </row>
    <row r="55093" spans="1:3" x14ac:dyDescent="0.2">
      <c r="A55093">
        <v>6019005410</v>
      </c>
      <c r="B55093" t="s">
        <v>1986</v>
      </c>
      <c r="C55093">
        <v>0.59819999999999995</v>
      </c>
    </row>
    <row r="55094" spans="1:3" x14ac:dyDescent="0.2">
      <c r="A55094">
        <v>48201341100</v>
      </c>
      <c r="B55094" t="s">
        <v>12381</v>
      </c>
      <c r="C55094">
        <v>0.59809999999999997</v>
      </c>
    </row>
    <row r="55095" spans="1:3" x14ac:dyDescent="0.2">
      <c r="A55095">
        <v>34003004002</v>
      </c>
      <c r="B55095" t="s">
        <v>23242</v>
      </c>
      <c r="C55095">
        <v>0.59350000000000003</v>
      </c>
    </row>
    <row r="55096" spans="1:3" x14ac:dyDescent="0.2">
      <c r="A55096">
        <v>48055960101</v>
      </c>
      <c r="B55096" t="s">
        <v>4004</v>
      </c>
      <c r="C55096">
        <v>0.59309999999999996</v>
      </c>
    </row>
    <row r="55097" spans="1:3" x14ac:dyDescent="0.2">
      <c r="A55097">
        <v>36093020800</v>
      </c>
      <c r="B55097" t="s">
        <v>9976</v>
      </c>
      <c r="C55097">
        <v>0.59309999999999996</v>
      </c>
    </row>
    <row r="55098" spans="1:3" x14ac:dyDescent="0.2">
      <c r="A55098">
        <v>9009142603</v>
      </c>
      <c r="B55098" t="s">
        <v>4799</v>
      </c>
      <c r="C55098">
        <v>0.59289999999999998</v>
      </c>
    </row>
    <row r="55099" spans="1:3" x14ac:dyDescent="0.2">
      <c r="A55099">
        <v>29095010702</v>
      </c>
      <c r="B55099" t="s">
        <v>614</v>
      </c>
      <c r="C55099">
        <v>0.59040000000000004</v>
      </c>
    </row>
    <row r="55100" spans="1:3" x14ac:dyDescent="0.2">
      <c r="A55100">
        <v>48325000300</v>
      </c>
      <c r="B55100" t="s">
        <v>4883</v>
      </c>
      <c r="C55100">
        <v>0.58919999999999995</v>
      </c>
    </row>
    <row r="55101" spans="1:3" x14ac:dyDescent="0.2">
      <c r="A55101">
        <v>39139001700</v>
      </c>
      <c r="B55101" t="s">
        <v>1216</v>
      </c>
      <c r="C55101">
        <v>0.58909999999999996</v>
      </c>
    </row>
    <row r="55102" spans="1:3" x14ac:dyDescent="0.2">
      <c r="A55102">
        <v>22073000401</v>
      </c>
      <c r="B55102" t="s">
        <v>525</v>
      </c>
      <c r="C55102">
        <v>0.58830000000000005</v>
      </c>
    </row>
    <row r="55103" spans="1:3" x14ac:dyDescent="0.2">
      <c r="A55103">
        <v>48113013716</v>
      </c>
      <c r="B55103" t="s">
        <v>3979</v>
      </c>
      <c r="C55103">
        <v>0.58779999999999999</v>
      </c>
    </row>
    <row r="55104" spans="1:3" x14ac:dyDescent="0.2">
      <c r="A55104">
        <v>40143007304</v>
      </c>
      <c r="B55104" t="s">
        <v>792</v>
      </c>
      <c r="C55104">
        <v>0.58609999999999995</v>
      </c>
    </row>
    <row r="55105" spans="1:3" x14ac:dyDescent="0.2">
      <c r="A55105">
        <v>5043490200</v>
      </c>
      <c r="B55105" t="s">
        <v>2763</v>
      </c>
      <c r="C55105">
        <v>0.58550000000000002</v>
      </c>
    </row>
    <row r="55106" spans="1:3" x14ac:dyDescent="0.2">
      <c r="A55106">
        <v>47149041900</v>
      </c>
      <c r="B55106" t="s">
        <v>1200</v>
      </c>
      <c r="C55106">
        <v>0.5847</v>
      </c>
    </row>
    <row r="55107" spans="1:3" x14ac:dyDescent="0.2">
      <c r="A55107">
        <v>6065041403</v>
      </c>
      <c r="B55107" t="s">
        <v>11357</v>
      </c>
      <c r="C55107">
        <v>0.58379999999999999</v>
      </c>
    </row>
    <row r="55108" spans="1:3" x14ac:dyDescent="0.2">
      <c r="A55108">
        <v>49057201302</v>
      </c>
      <c r="B55108" t="s">
        <v>817</v>
      </c>
      <c r="C55108">
        <v>0.58250000000000002</v>
      </c>
    </row>
    <row r="55109" spans="1:3" x14ac:dyDescent="0.2">
      <c r="A55109">
        <v>37179020501</v>
      </c>
      <c r="B55109" t="s">
        <v>1719</v>
      </c>
      <c r="C55109">
        <v>0.58240000000000003</v>
      </c>
    </row>
    <row r="55110" spans="1:3" x14ac:dyDescent="0.2">
      <c r="A55110">
        <v>48201543200</v>
      </c>
      <c r="B55110" t="s">
        <v>1982</v>
      </c>
      <c r="C55110">
        <v>0.58169999999999999</v>
      </c>
    </row>
    <row r="55111" spans="1:3" x14ac:dyDescent="0.2">
      <c r="A55111">
        <v>32003003622</v>
      </c>
      <c r="B55111" t="s">
        <v>701</v>
      </c>
      <c r="C55111">
        <v>0.58140000000000003</v>
      </c>
    </row>
    <row r="55112" spans="1:3" x14ac:dyDescent="0.2">
      <c r="A55112">
        <v>12011020302</v>
      </c>
      <c r="B55112" t="s">
        <v>17391</v>
      </c>
      <c r="C55112">
        <v>0.58079999999999998</v>
      </c>
    </row>
    <row r="55113" spans="1:3" x14ac:dyDescent="0.2">
      <c r="A55113">
        <v>6065044904</v>
      </c>
      <c r="B55113" t="s">
        <v>4686</v>
      </c>
      <c r="C55113">
        <v>0.58050000000000002</v>
      </c>
    </row>
    <row r="55114" spans="1:3" x14ac:dyDescent="0.2">
      <c r="A55114">
        <v>48113017805</v>
      </c>
      <c r="B55114" t="s">
        <v>10829</v>
      </c>
      <c r="C55114">
        <v>0.57989999999999997</v>
      </c>
    </row>
    <row r="55115" spans="1:3" x14ac:dyDescent="0.2">
      <c r="A55115">
        <v>34013015600</v>
      </c>
      <c r="B55115" t="s">
        <v>11474</v>
      </c>
      <c r="C55115">
        <v>0.57899999999999996</v>
      </c>
    </row>
    <row r="55116" spans="1:3" x14ac:dyDescent="0.2">
      <c r="A55116">
        <v>12099004815</v>
      </c>
      <c r="B55116" t="s">
        <v>8060</v>
      </c>
      <c r="C55116">
        <v>0.57850000000000001</v>
      </c>
    </row>
    <row r="55117" spans="1:3" x14ac:dyDescent="0.2">
      <c r="A55117">
        <v>6073016302</v>
      </c>
      <c r="B55117" t="s">
        <v>5891</v>
      </c>
      <c r="C55117">
        <v>0.57840000000000003</v>
      </c>
    </row>
    <row r="55118" spans="1:3" x14ac:dyDescent="0.2">
      <c r="A55118">
        <v>8059011401</v>
      </c>
      <c r="B55118" t="s">
        <v>3898</v>
      </c>
      <c r="C55118">
        <v>0.57830000000000004</v>
      </c>
    </row>
    <row r="55119" spans="1:3" x14ac:dyDescent="0.2">
      <c r="A55119">
        <v>45045002104</v>
      </c>
      <c r="B55119" t="s">
        <v>1496</v>
      </c>
      <c r="C55119">
        <v>0.57569999999999999</v>
      </c>
    </row>
    <row r="55120" spans="1:3" x14ac:dyDescent="0.2">
      <c r="A55120">
        <v>12057003700</v>
      </c>
      <c r="B55120" t="s">
        <v>1072</v>
      </c>
      <c r="C55120">
        <v>0.57350000000000001</v>
      </c>
    </row>
    <row r="55121" spans="1:3" x14ac:dyDescent="0.2">
      <c r="A55121">
        <v>6085509303</v>
      </c>
      <c r="B55121" t="s">
        <v>14332</v>
      </c>
      <c r="C55121">
        <v>0.57289999999999996</v>
      </c>
    </row>
    <row r="55122" spans="1:3" x14ac:dyDescent="0.2">
      <c r="A55122">
        <v>47157021620</v>
      </c>
      <c r="B55122" t="s">
        <v>4168</v>
      </c>
      <c r="C55122">
        <v>0.57240000000000002</v>
      </c>
    </row>
    <row r="55123" spans="1:3" x14ac:dyDescent="0.2">
      <c r="A55123">
        <v>12086007604</v>
      </c>
      <c r="B55123" t="s">
        <v>1585</v>
      </c>
      <c r="C55123">
        <v>0.57099999999999995</v>
      </c>
    </row>
    <row r="55124" spans="1:3" x14ac:dyDescent="0.2">
      <c r="A55124">
        <v>17031010501</v>
      </c>
      <c r="B55124" t="s">
        <v>1528</v>
      </c>
      <c r="C55124">
        <v>0.57099999999999995</v>
      </c>
    </row>
    <row r="55125" spans="1:3" x14ac:dyDescent="0.2">
      <c r="A55125">
        <v>17043841108</v>
      </c>
      <c r="B55125" t="s">
        <v>8868</v>
      </c>
      <c r="C55125">
        <v>0.57079999999999997</v>
      </c>
    </row>
    <row r="55126" spans="1:3" x14ac:dyDescent="0.2">
      <c r="A55126">
        <v>20209041900</v>
      </c>
      <c r="B55126" t="s">
        <v>666</v>
      </c>
      <c r="C55126">
        <v>0.57069999999999999</v>
      </c>
    </row>
    <row r="55127" spans="1:3" x14ac:dyDescent="0.2">
      <c r="A55127">
        <v>32003006203</v>
      </c>
      <c r="B55127" t="s">
        <v>759</v>
      </c>
      <c r="C55127">
        <v>0.57010000000000005</v>
      </c>
    </row>
    <row r="55128" spans="1:3" x14ac:dyDescent="0.2">
      <c r="A55128">
        <v>24510020200</v>
      </c>
      <c r="B55128" t="s">
        <v>321</v>
      </c>
      <c r="C55128">
        <v>0.56830000000000003</v>
      </c>
    </row>
    <row r="55129" spans="1:3" x14ac:dyDescent="0.2">
      <c r="A55129">
        <v>51183870201</v>
      </c>
      <c r="B55129" t="s">
        <v>6174</v>
      </c>
      <c r="C55129">
        <v>0.56789999999999996</v>
      </c>
    </row>
    <row r="55130" spans="1:3" x14ac:dyDescent="0.2">
      <c r="A55130">
        <v>48201412100</v>
      </c>
      <c r="B55130" t="s">
        <v>4699</v>
      </c>
      <c r="C55130">
        <v>0.56789999999999996</v>
      </c>
    </row>
    <row r="55131" spans="1:3" x14ac:dyDescent="0.2">
      <c r="A55131">
        <v>24005408506</v>
      </c>
      <c r="B55131" t="s">
        <v>16875</v>
      </c>
      <c r="C55131">
        <v>0.56759999999999999</v>
      </c>
    </row>
    <row r="55132" spans="1:3" x14ac:dyDescent="0.2">
      <c r="A55132">
        <v>6075012402</v>
      </c>
      <c r="B55132" t="s">
        <v>18298</v>
      </c>
      <c r="C55132">
        <v>0.56669999999999998</v>
      </c>
    </row>
    <row r="55133" spans="1:3" x14ac:dyDescent="0.2">
      <c r="A55133">
        <v>48201340900</v>
      </c>
      <c r="B55133" t="s">
        <v>11156</v>
      </c>
      <c r="C55133">
        <v>0.56620000000000004</v>
      </c>
    </row>
    <row r="55134" spans="1:3" x14ac:dyDescent="0.2">
      <c r="A55134">
        <v>48453001857</v>
      </c>
      <c r="B55134" t="s">
        <v>14562</v>
      </c>
      <c r="C55134">
        <v>0.56589999999999996</v>
      </c>
    </row>
    <row r="55135" spans="1:3" x14ac:dyDescent="0.2">
      <c r="A55135">
        <v>24027605503</v>
      </c>
      <c r="B55135" t="s">
        <v>15166</v>
      </c>
      <c r="C55135">
        <v>0.56579999999999997</v>
      </c>
    </row>
    <row r="55136" spans="1:3" x14ac:dyDescent="0.2">
      <c r="A55136">
        <v>34013006900</v>
      </c>
      <c r="B55136" t="s">
        <v>2427</v>
      </c>
      <c r="C55136">
        <v>0.56120000000000003</v>
      </c>
    </row>
    <row r="55137" spans="1:3" x14ac:dyDescent="0.2">
      <c r="A55137">
        <v>48029121505</v>
      </c>
      <c r="B55137" t="s">
        <v>6047</v>
      </c>
      <c r="C55137">
        <v>0.5585</v>
      </c>
    </row>
    <row r="55138" spans="1:3" x14ac:dyDescent="0.2">
      <c r="A55138">
        <v>12119911000</v>
      </c>
      <c r="B55138" t="s">
        <v>5231</v>
      </c>
      <c r="C55138">
        <v>0.5585</v>
      </c>
    </row>
    <row r="55139" spans="1:3" x14ac:dyDescent="0.2">
      <c r="A55139">
        <v>51810045405</v>
      </c>
      <c r="B55139" t="s">
        <v>7667</v>
      </c>
      <c r="C55139">
        <v>0.5575</v>
      </c>
    </row>
    <row r="55140" spans="1:3" x14ac:dyDescent="0.2">
      <c r="A55140">
        <v>13087970300</v>
      </c>
      <c r="B55140" t="s">
        <v>2292</v>
      </c>
      <c r="C55140">
        <v>0.5575</v>
      </c>
    </row>
    <row r="55141" spans="1:3" x14ac:dyDescent="0.2">
      <c r="A55141">
        <v>6067009504</v>
      </c>
      <c r="B55141" t="s">
        <v>7283</v>
      </c>
      <c r="C55141">
        <v>0.55610000000000004</v>
      </c>
    </row>
    <row r="55142" spans="1:3" x14ac:dyDescent="0.2">
      <c r="A55142">
        <v>48113014128</v>
      </c>
      <c r="B55142" t="s">
        <v>9255</v>
      </c>
      <c r="C55142">
        <v>0.5554</v>
      </c>
    </row>
    <row r="55143" spans="1:3" x14ac:dyDescent="0.2">
      <c r="A55143">
        <v>35043010717</v>
      </c>
      <c r="B55143" t="s">
        <v>5286</v>
      </c>
      <c r="C55143">
        <v>0.55500000000000005</v>
      </c>
    </row>
    <row r="55144" spans="1:3" x14ac:dyDescent="0.2">
      <c r="A55144">
        <v>34025807004</v>
      </c>
      <c r="B55144" t="s">
        <v>1334</v>
      </c>
      <c r="C55144">
        <v>0.55479999999999996</v>
      </c>
    </row>
    <row r="55145" spans="1:3" x14ac:dyDescent="0.2">
      <c r="A55145">
        <v>37133002202</v>
      </c>
      <c r="B55145" t="s">
        <v>2487</v>
      </c>
      <c r="C55145">
        <v>0.55479999999999996</v>
      </c>
    </row>
    <row r="55146" spans="1:3" x14ac:dyDescent="0.2">
      <c r="A55146">
        <v>48027022405</v>
      </c>
      <c r="B55146" t="s">
        <v>3077</v>
      </c>
      <c r="C55146">
        <v>0.55430000000000001</v>
      </c>
    </row>
    <row r="55147" spans="1:3" x14ac:dyDescent="0.2">
      <c r="A55147">
        <v>8001009320</v>
      </c>
      <c r="B55147" t="s">
        <v>6327</v>
      </c>
      <c r="C55147">
        <v>0.55430000000000001</v>
      </c>
    </row>
    <row r="55148" spans="1:3" x14ac:dyDescent="0.2">
      <c r="A55148">
        <v>17031828602</v>
      </c>
      <c r="B55148" t="s">
        <v>16197</v>
      </c>
      <c r="C55148">
        <v>0.55369999999999997</v>
      </c>
    </row>
    <row r="55149" spans="1:3" x14ac:dyDescent="0.2">
      <c r="A55149">
        <v>25005651700</v>
      </c>
      <c r="B55149" t="s">
        <v>2714</v>
      </c>
      <c r="C55149">
        <v>0.55369999999999997</v>
      </c>
    </row>
    <row r="55150" spans="1:3" x14ac:dyDescent="0.2">
      <c r="A55150">
        <v>27053026811</v>
      </c>
      <c r="B55150" t="s">
        <v>2662</v>
      </c>
      <c r="C55150">
        <v>0.55369999999999997</v>
      </c>
    </row>
    <row r="55151" spans="1:3" x14ac:dyDescent="0.2">
      <c r="A55151">
        <v>37007920100</v>
      </c>
      <c r="B55151" t="s">
        <v>3080</v>
      </c>
      <c r="C55151">
        <v>0.55230000000000001</v>
      </c>
    </row>
    <row r="55152" spans="1:3" x14ac:dyDescent="0.2">
      <c r="A55152">
        <v>8001009104</v>
      </c>
      <c r="B55152" t="s">
        <v>4046</v>
      </c>
      <c r="C55152">
        <v>0.55000000000000004</v>
      </c>
    </row>
    <row r="55153" spans="1:3" x14ac:dyDescent="0.2">
      <c r="A55153">
        <v>13153020800</v>
      </c>
      <c r="B55153" t="s">
        <v>2166</v>
      </c>
      <c r="C55153">
        <v>0.54910000000000003</v>
      </c>
    </row>
    <row r="55154" spans="1:3" x14ac:dyDescent="0.2">
      <c r="A55154">
        <v>6025010800</v>
      </c>
      <c r="B55154" t="s">
        <v>13715</v>
      </c>
      <c r="C55154">
        <v>0.54610000000000003</v>
      </c>
    </row>
    <row r="55155" spans="1:3" x14ac:dyDescent="0.2">
      <c r="A55155">
        <v>12086004105</v>
      </c>
      <c r="B55155" t="s">
        <v>24255</v>
      </c>
      <c r="C55155">
        <v>0.54610000000000003</v>
      </c>
    </row>
    <row r="55156" spans="1:3" x14ac:dyDescent="0.2">
      <c r="A55156">
        <v>17031010300</v>
      </c>
      <c r="B55156" t="s">
        <v>1528</v>
      </c>
      <c r="C55156">
        <v>0.54520000000000002</v>
      </c>
    </row>
    <row r="55157" spans="1:3" x14ac:dyDescent="0.2">
      <c r="A55157">
        <v>48029181816</v>
      </c>
      <c r="B55157" t="s">
        <v>4537</v>
      </c>
      <c r="C55157">
        <v>0.54500000000000004</v>
      </c>
    </row>
    <row r="55158" spans="1:3" x14ac:dyDescent="0.2">
      <c r="A55158">
        <v>24031700905</v>
      </c>
      <c r="B55158" t="s">
        <v>13031</v>
      </c>
      <c r="C55158">
        <v>0.54410000000000003</v>
      </c>
    </row>
    <row r="55159" spans="1:3" x14ac:dyDescent="0.2">
      <c r="A55159">
        <v>45015020201</v>
      </c>
      <c r="B55159" t="s">
        <v>5512</v>
      </c>
      <c r="C55159">
        <v>0.54359999999999997</v>
      </c>
    </row>
    <row r="55160" spans="1:3" x14ac:dyDescent="0.2">
      <c r="A55160">
        <v>36047040400</v>
      </c>
      <c r="B55160" t="s">
        <v>1662</v>
      </c>
      <c r="C55160">
        <v>0.54330000000000001</v>
      </c>
    </row>
    <row r="55161" spans="1:3" x14ac:dyDescent="0.2">
      <c r="A55161">
        <v>34003054400</v>
      </c>
      <c r="B55161" t="s">
        <v>15130</v>
      </c>
      <c r="C55161">
        <v>0.54090000000000005</v>
      </c>
    </row>
    <row r="55162" spans="1:3" x14ac:dyDescent="0.2">
      <c r="A55162">
        <v>55079000501</v>
      </c>
      <c r="B55162" t="s">
        <v>5315</v>
      </c>
      <c r="C55162">
        <v>0.53969999999999996</v>
      </c>
    </row>
    <row r="55163" spans="1:3" x14ac:dyDescent="0.2">
      <c r="A55163">
        <v>36047040600</v>
      </c>
      <c r="B55163" t="s">
        <v>1662</v>
      </c>
      <c r="C55163">
        <v>0.53890000000000005</v>
      </c>
    </row>
    <row r="55164" spans="1:3" x14ac:dyDescent="0.2">
      <c r="A55164">
        <v>42011001800</v>
      </c>
      <c r="B55164" t="s">
        <v>1285</v>
      </c>
      <c r="C55164">
        <v>0.53720000000000001</v>
      </c>
    </row>
    <row r="55165" spans="1:3" x14ac:dyDescent="0.2">
      <c r="A55165">
        <v>35001004727</v>
      </c>
      <c r="B55165" t="s">
        <v>10444</v>
      </c>
      <c r="C55165">
        <v>0.53649999999999998</v>
      </c>
    </row>
    <row r="55166" spans="1:3" x14ac:dyDescent="0.2">
      <c r="A55166">
        <v>6071011800</v>
      </c>
      <c r="B55166" t="s">
        <v>4831</v>
      </c>
      <c r="C55166">
        <v>0.53639999999999999</v>
      </c>
    </row>
    <row r="55167" spans="1:3" x14ac:dyDescent="0.2">
      <c r="A55167">
        <v>28025950500</v>
      </c>
      <c r="B55167" t="s">
        <v>1906</v>
      </c>
      <c r="C55167">
        <v>0.53620000000000001</v>
      </c>
    </row>
    <row r="55168" spans="1:3" x14ac:dyDescent="0.2">
      <c r="A55168">
        <v>6077001000</v>
      </c>
      <c r="B55168" t="s">
        <v>2416</v>
      </c>
      <c r="C55168">
        <v>0.53549999999999998</v>
      </c>
    </row>
    <row r="55169" spans="1:3" x14ac:dyDescent="0.2">
      <c r="A55169">
        <v>17031829500</v>
      </c>
      <c r="B55169" t="s">
        <v>10935</v>
      </c>
      <c r="C55169">
        <v>0.53420000000000001</v>
      </c>
    </row>
    <row r="55170" spans="1:3" x14ac:dyDescent="0.2">
      <c r="A55170">
        <v>12057013804</v>
      </c>
      <c r="B55170" t="s">
        <v>4120</v>
      </c>
      <c r="C55170">
        <v>0.53369999999999995</v>
      </c>
    </row>
    <row r="55171" spans="1:3" x14ac:dyDescent="0.2">
      <c r="A55171">
        <v>39035101501</v>
      </c>
      <c r="B55171" t="s">
        <v>3176</v>
      </c>
      <c r="C55171">
        <v>0.53369999999999995</v>
      </c>
    </row>
    <row r="55172" spans="1:3" x14ac:dyDescent="0.2">
      <c r="A55172">
        <v>34011030100</v>
      </c>
      <c r="B55172" t="s">
        <v>4035</v>
      </c>
      <c r="C55172">
        <v>0.53310000000000002</v>
      </c>
    </row>
    <row r="55173" spans="1:3" x14ac:dyDescent="0.2">
      <c r="A55173">
        <v>17031815900</v>
      </c>
      <c r="B55173" t="s">
        <v>6137</v>
      </c>
      <c r="C55173">
        <v>0.5323</v>
      </c>
    </row>
    <row r="55174" spans="1:3" x14ac:dyDescent="0.2">
      <c r="A55174">
        <v>13089021812</v>
      </c>
      <c r="B55174" t="s">
        <v>10494</v>
      </c>
      <c r="C55174">
        <v>0.53200000000000003</v>
      </c>
    </row>
    <row r="55175" spans="1:3" x14ac:dyDescent="0.2">
      <c r="A55175">
        <v>1113030902</v>
      </c>
      <c r="B55175" t="s">
        <v>2586</v>
      </c>
      <c r="C55175">
        <v>0.53139999999999998</v>
      </c>
    </row>
    <row r="55176" spans="1:3" x14ac:dyDescent="0.2">
      <c r="A55176">
        <v>6037480600</v>
      </c>
      <c r="B55176" t="s">
        <v>22927</v>
      </c>
      <c r="C55176">
        <v>0.53100000000000003</v>
      </c>
    </row>
    <row r="55177" spans="1:3" x14ac:dyDescent="0.2">
      <c r="A55177">
        <v>35001004724</v>
      </c>
      <c r="B55177" t="s">
        <v>10444</v>
      </c>
      <c r="C55177">
        <v>0.52680000000000005</v>
      </c>
    </row>
    <row r="55178" spans="1:3" x14ac:dyDescent="0.2">
      <c r="A55178">
        <v>19013000100</v>
      </c>
      <c r="B55178" t="s">
        <v>848</v>
      </c>
      <c r="C55178">
        <v>0.52659999999999996</v>
      </c>
    </row>
    <row r="55179" spans="1:3" x14ac:dyDescent="0.2">
      <c r="A55179">
        <v>13081010201</v>
      </c>
      <c r="B55179" t="s">
        <v>1926</v>
      </c>
      <c r="C55179">
        <v>0.52649999999999997</v>
      </c>
    </row>
    <row r="55180" spans="1:3" x14ac:dyDescent="0.2">
      <c r="A55180">
        <v>36067004301</v>
      </c>
      <c r="B55180" t="s">
        <v>1654</v>
      </c>
      <c r="C55180">
        <v>0.52580000000000005</v>
      </c>
    </row>
    <row r="55181" spans="1:3" x14ac:dyDescent="0.2">
      <c r="A55181">
        <v>6001423100</v>
      </c>
      <c r="B55181" t="s">
        <v>14156</v>
      </c>
      <c r="C55181">
        <v>0.5222</v>
      </c>
    </row>
    <row r="55182" spans="1:3" x14ac:dyDescent="0.2">
      <c r="A55182">
        <v>6053014104</v>
      </c>
      <c r="B55182" t="s">
        <v>8610</v>
      </c>
      <c r="C55182">
        <v>0.52200000000000002</v>
      </c>
    </row>
    <row r="55183" spans="1:3" x14ac:dyDescent="0.2">
      <c r="A55183">
        <v>48113013009</v>
      </c>
      <c r="B55183" t="s">
        <v>1384</v>
      </c>
      <c r="C55183">
        <v>0.51949999999999996</v>
      </c>
    </row>
    <row r="55184" spans="1:3" x14ac:dyDescent="0.2">
      <c r="A55184">
        <v>6073009511</v>
      </c>
      <c r="B55184" t="s">
        <v>11559</v>
      </c>
      <c r="C55184">
        <v>0.51910000000000001</v>
      </c>
    </row>
    <row r="55185" spans="1:3" x14ac:dyDescent="0.2">
      <c r="A55185">
        <v>8059011803</v>
      </c>
      <c r="B55185" t="s">
        <v>10433</v>
      </c>
      <c r="C55185">
        <v>0.51900000000000002</v>
      </c>
    </row>
    <row r="55186" spans="1:3" x14ac:dyDescent="0.2">
      <c r="A55186">
        <v>6113011500</v>
      </c>
      <c r="B55186" t="s">
        <v>16032</v>
      </c>
      <c r="C55186">
        <v>0.51870000000000005</v>
      </c>
    </row>
    <row r="55187" spans="1:3" x14ac:dyDescent="0.2">
      <c r="A55187">
        <v>25023510501</v>
      </c>
      <c r="B55187" t="s">
        <v>6304</v>
      </c>
      <c r="C55187">
        <v>0.51819999999999999</v>
      </c>
    </row>
    <row r="55188" spans="1:3" x14ac:dyDescent="0.2">
      <c r="A55188">
        <v>4019004413</v>
      </c>
      <c r="B55188" t="s">
        <v>1736</v>
      </c>
      <c r="C55188">
        <v>0.5181</v>
      </c>
    </row>
    <row r="55189" spans="1:3" x14ac:dyDescent="0.2">
      <c r="A55189">
        <v>45055970800</v>
      </c>
      <c r="B55189" t="s">
        <v>7131</v>
      </c>
      <c r="C55189">
        <v>0.51700000000000002</v>
      </c>
    </row>
    <row r="55190" spans="1:3" x14ac:dyDescent="0.2">
      <c r="A55190">
        <v>6083001604</v>
      </c>
      <c r="B55190" t="s">
        <v>15731</v>
      </c>
      <c r="C55190">
        <v>0.51659999999999995</v>
      </c>
    </row>
    <row r="55191" spans="1:3" x14ac:dyDescent="0.2">
      <c r="A55191">
        <v>27053001700</v>
      </c>
      <c r="B55191" t="s">
        <v>13511</v>
      </c>
      <c r="C55191">
        <v>0.51649999999999996</v>
      </c>
    </row>
    <row r="55192" spans="1:3" x14ac:dyDescent="0.2">
      <c r="A55192">
        <v>48029121812</v>
      </c>
      <c r="B55192" t="s">
        <v>2575</v>
      </c>
      <c r="C55192">
        <v>0.51590000000000003</v>
      </c>
    </row>
    <row r="55193" spans="1:3" x14ac:dyDescent="0.2">
      <c r="A55193">
        <v>39153505600</v>
      </c>
      <c r="B55193" t="s">
        <v>2648</v>
      </c>
      <c r="C55193">
        <v>0.51580000000000004</v>
      </c>
    </row>
    <row r="55194" spans="1:3" x14ac:dyDescent="0.2">
      <c r="A55194">
        <v>13215001800</v>
      </c>
      <c r="B55194" t="s">
        <v>606</v>
      </c>
      <c r="C55194">
        <v>0.51419999999999999</v>
      </c>
    </row>
    <row r="55195" spans="1:3" x14ac:dyDescent="0.2">
      <c r="A55195">
        <v>4019002801</v>
      </c>
      <c r="B55195" t="s">
        <v>1736</v>
      </c>
      <c r="C55195">
        <v>0.51370000000000005</v>
      </c>
    </row>
    <row r="55196" spans="1:3" x14ac:dyDescent="0.2">
      <c r="A55196">
        <v>45075011600</v>
      </c>
      <c r="B55196" t="s">
        <v>1514</v>
      </c>
      <c r="C55196">
        <v>0.51370000000000005</v>
      </c>
    </row>
    <row r="55197" spans="1:3" x14ac:dyDescent="0.2">
      <c r="A55197">
        <v>31055006303</v>
      </c>
      <c r="B55197" t="s">
        <v>565</v>
      </c>
      <c r="C55197">
        <v>0.51349999999999996</v>
      </c>
    </row>
    <row r="55198" spans="1:3" x14ac:dyDescent="0.2">
      <c r="A55198">
        <v>6065042739</v>
      </c>
      <c r="B55198" t="s">
        <v>10896</v>
      </c>
      <c r="C55198">
        <v>0.51329999999999998</v>
      </c>
    </row>
    <row r="55199" spans="1:3" x14ac:dyDescent="0.2">
      <c r="A55199">
        <v>26065006600</v>
      </c>
      <c r="B55199" t="s">
        <v>2169</v>
      </c>
      <c r="C55199">
        <v>0.51229999999999998</v>
      </c>
    </row>
    <row r="55200" spans="1:3" x14ac:dyDescent="0.2">
      <c r="A55200">
        <v>35043010722</v>
      </c>
      <c r="B55200" t="s">
        <v>5286</v>
      </c>
      <c r="C55200">
        <v>0.51019999999999999</v>
      </c>
    </row>
    <row r="55201" spans="1:3" x14ac:dyDescent="0.2">
      <c r="A55201">
        <v>45031011300</v>
      </c>
      <c r="B55201" t="s">
        <v>2322</v>
      </c>
      <c r="C55201">
        <v>0.51</v>
      </c>
    </row>
    <row r="55202" spans="1:3" x14ac:dyDescent="0.2">
      <c r="A55202">
        <v>1125012700</v>
      </c>
      <c r="B55202" t="s">
        <v>551</v>
      </c>
      <c r="C55202">
        <v>0.50919999999999999</v>
      </c>
    </row>
    <row r="55203" spans="1:3" x14ac:dyDescent="0.2">
      <c r="A55203">
        <v>18097352700</v>
      </c>
      <c r="B55203" t="s">
        <v>645</v>
      </c>
      <c r="C55203">
        <v>0.50890000000000002</v>
      </c>
    </row>
    <row r="55204" spans="1:3" x14ac:dyDescent="0.2">
      <c r="A55204">
        <v>48157672302</v>
      </c>
      <c r="B55204" t="s">
        <v>18706</v>
      </c>
      <c r="C55204">
        <v>0.50660000000000005</v>
      </c>
    </row>
    <row r="55205" spans="1:3" x14ac:dyDescent="0.2">
      <c r="A55205">
        <v>13139001002</v>
      </c>
      <c r="B55205" t="s">
        <v>2103</v>
      </c>
      <c r="C55205">
        <v>0.50570000000000004</v>
      </c>
    </row>
    <row r="55206" spans="1:3" x14ac:dyDescent="0.2">
      <c r="A55206">
        <v>44007016000</v>
      </c>
      <c r="B55206" t="s">
        <v>4576</v>
      </c>
      <c r="C55206">
        <v>0.50529999999999997</v>
      </c>
    </row>
    <row r="55207" spans="1:3" x14ac:dyDescent="0.2">
      <c r="A55207">
        <v>37183052406</v>
      </c>
      <c r="B55207" t="s">
        <v>4397</v>
      </c>
      <c r="C55207">
        <v>0.50509999999999999</v>
      </c>
    </row>
    <row r="55208" spans="1:3" x14ac:dyDescent="0.2">
      <c r="A55208">
        <v>6085506000</v>
      </c>
      <c r="B55208" t="s">
        <v>12484</v>
      </c>
      <c r="C55208">
        <v>0.50439999999999996</v>
      </c>
    </row>
    <row r="55209" spans="1:3" x14ac:dyDescent="0.2">
      <c r="A55209">
        <v>13135050549</v>
      </c>
      <c r="B55209" t="s">
        <v>7435</v>
      </c>
      <c r="C55209">
        <v>0.50419999999999998</v>
      </c>
    </row>
    <row r="55210" spans="1:3" x14ac:dyDescent="0.2">
      <c r="A55210">
        <v>6037275602</v>
      </c>
      <c r="B55210" t="s">
        <v>13047</v>
      </c>
      <c r="C55210">
        <v>0.50370000000000004</v>
      </c>
    </row>
    <row r="55211" spans="1:3" x14ac:dyDescent="0.2">
      <c r="A55211">
        <v>37181960100</v>
      </c>
      <c r="B55211" t="s">
        <v>553</v>
      </c>
      <c r="C55211">
        <v>0.50339999999999996</v>
      </c>
    </row>
    <row r="55212" spans="1:3" x14ac:dyDescent="0.2">
      <c r="A55212">
        <v>48201250500</v>
      </c>
      <c r="B55212" t="s">
        <v>14688</v>
      </c>
      <c r="C55212">
        <v>0.50249999999999995</v>
      </c>
    </row>
    <row r="55213" spans="1:3" x14ac:dyDescent="0.2">
      <c r="A55213">
        <v>47157021121</v>
      </c>
      <c r="B55213" t="s">
        <v>11493</v>
      </c>
      <c r="C55213">
        <v>0.50229999999999997</v>
      </c>
    </row>
    <row r="55214" spans="1:3" x14ac:dyDescent="0.2">
      <c r="A55214">
        <v>37107010600</v>
      </c>
      <c r="B55214" t="s">
        <v>628</v>
      </c>
      <c r="C55214">
        <v>0.50109999999999999</v>
      </c>
    </row>
    <row r="55215" spans="1:3" x14ac:dyDescent="0.2">
      <c r="A55215">
        <v>13189950300</v>
      </c>
      <c r="B55215" t="s">
        <v>2687</v>
      </c>
      <c r="C55215">
        <v>0.50080000000000002</v>
      </c>
    </row>
    <row r="55216" spans="1:3" x14ac:dyDescent="0.2">
      <c r="A55216">
        <v>12071040311</v>
      </c>
      <c r="B55216" t="s">
        <v>4053</v>
      </c>
      <c r="C55216">
        <v>0.5</v>
      </c>
    </row>
    <row r="55217" spans="1:3" x14ac:dyDescent="0.2">
      <c r="A55217">
        <v>12031013300</v>
      </c>
      <c r="B55217" t="s">
        <v>2968</v>
      </c>
      <c r="C55217">
        <v>0.49940000000000001</v>
      </c>
    </row>
    <row r="55218" spans="1:3" x14ac:dyDescent="0.2">
      <c r="A55218">
        <v>51041100506</v>
      </c>
      <c r="B55218" t="s">
        <v>7490</v>
      </c>
      <c r="C55218">
        <v>0.49919999999999998</v>
      </c>
    </row>
    <row r="55219" spans="1:3" x14ac:dyDescent="0.2">
      <c r="A55219">
        <v>45019001600</v>
      </c>
      <c r="B55219" t="s">
        <v>902</v>
      </c>
      <c r="C55219">
        <v>0.49890000000000001</v>
      </c>
    </row>
    <row r="55220" spans="1:3" x14ac:dyDescent="0.2">
      <c r="A55220">
        <v>53053062801</v>
      </c>
      <c r="B55220" t="s">
        <v>6112</v>
      </c>
      <c r="C55220">
        <v>0.4985</v>
      </c>
    </row>
    <row r="55221" spans="1:3" x14ac:dyDescent="0.2">
      <c r="A55221">
        <v>39035152400</v>
      </c>
      <c r="B55221" t="s">
        <v>2005</v>
      </c>
      <c r="C55221">
        <v>0.49769999999999998</v>
      </c>
    </row>
    <row r="55222" spans="1:3" x14ac:dyDescent="0.2">
      <c r="A55222">
        <v>12001001520</v>
      </c>
      <c r="B55222" t="s">
        <v>1238</v>
      </c>
      <c r="C55222">
        <v>0.49759999999999999</v>
      </c>
    </row>
    <row r="55223" spans="1:3" x14ac:dyDescent="0.2">
      <c r="A55223">
        <v>42101007800</v>
      </c>
      <c r="B55223" t="s">
        <v>1739</v>
      </c>
      <c r="C55223">
        <v>0.4975</v>
      </c>
    </row>
    <row r="55224" spans="1:3" x14ac:dyDescent="0.2">
      <c r="A55224">
        <v>13179010206</v>
      </c>
      <c r="B55224" t="s">
        <v>3094</v>
      </c>
      <c r="C55224">
        <v>0.49590000000000001</v>
      </c>
    </row>
    <row r="55225" spans="1:3" x14ac:dyDescent="0.2">
      <c r="A55225">
        <v>6001422400</v>
      </c>
      <c r="B55225" t="s">
        <v>17231</v>
      </c>
      <c r="C55225">
        <v>0.4955</v>
      </c>
    </row>
    <row r="55226" spans="1:3" x14ac:dyDescent="0.2">
      <c r="A55226">
        <v>6073020308</v>
      </c>
      <c r="B55226" t="s">
        <v>6625</v>
      </c>
      <c r="C55226">
        <v>0.49540000000000001</v>
      </c>
    </row>
    <row r="55227" spans="1:3" x14ac:dyDescent="0.2">
      <c r="A55227">
        <v>51117930200</v>
      </c>
      <c r="B55227" t="s">
        <v>7577</v>
      </c>
      <c r="C55227">
        <v>0.49490000000000001</v>
      </c>
    </row>
    <row r="55228" spans="1:3" x14ac:dyDescent="0.2">
      <c r="A55228">
        <v>1099075900</v>
      </c>
      <c r="B55228" t="s">
        <v>5039</v>
      </c>
      <c r="C55228">
        <v>0.49440000000000001</v>
      </c>
    </row>
    <row r="55229" spans="1:3" x14ac:dyDescent="0.2">
      <c r="A55229">
        <v>42043023400</v>
      </c>
      <c r="B55229" t="s">
        <v>1007</v>
      </c>
      <c r="C55229">
        <v>0.49399999999999999</v>
      </c>
    </row>
    <row r="55230" spans="1:3" x14ac:dyDescent="0.2">
      <c r="A55230">
        <v>20061000300</v>
      </c>
      <c r="B55230" t="s">
        <v>1716</v>
      </c>
      <c r="C55230">
        <v>0.49270000000000003</v>
      </c>
    </row>
    <row r="55231" spans="1:3" x14ac:dyDescent="0.2">
      <c r="A55231">
        <v>1081041100</v>
      </c>
      <c r="B55231" t="s">
        <v>1046</v>
      </c>
      <c r="C55231">
        <v>0.4924</v>
      </c>
    </row>
    <row r="55232" spans="1:3" x14ac:dyDescent="0.2">
      <c r="A55232">
        <v>48157674603</v>
      </c>
      <c r="B55232" t="s">
        <v>12839</v>
      </c>
      <c r="C55232">
        <v>0.4924</v>
      </c>
    </row>
    <row r="55233" spans="1:3" x14ac:dyDescent="0.2">
      <c r="A55233">
        <v>26125140600</v>
      </c>
      <c r="B55233" t="s">
        <v>7176</v>
      </c>
      <c r="C55233">
        <v>0.49120000000000003</v>
      </c>
    </row>
    <row r="55234" spans="1:3" x14ac:dyDescent="0.2">
      <c r="A55234">
        <v>47037018101</v>
      </c>
      <c r="B55234" t="s">
        <v>9772</v>
      </c>
      <c r="C55234">
        <v>0.4909</v>
      </c>
    </row>
    <row r="55235" spans="1:3" x14ac:dyDescent="0.2">
      <c r="A55235">
        <v>4007000900</v>
      </c>
      <c r="B55235" t="s">
        <v>2022</v>
      </c>
      <c r="C55235">
        <v>0.49030000000000001</v>
      </c>
    </row>
    <row r="55236" spans="1:3" x14ac:dyDescent="0.2">
      <c r="A55236">
        <v>6065043405</v>
      </c>
      <c r="B55236" t="s">
        <v>4337</v>
      </c>
      <c r="C55236">
        <v>0.4894</v>
      </c>
    </row>
    <row r="55237" spans="1:3" x14ac:dyDescent="0.2">
      <c r="A55237">
        <v>39035102101</v>
      </c>
      <c r="B55237" t="s">
        <v>2323</v>
      </c>
      <c r="C55237">
        <v>0.48759999999999998</v>
      </c>
    </row>
    <row r="55238" spans="1:3" x14ac:dyDescent="0.2">
      <c r="A55238">
        <v>36005034500</v>
      </c>
      <c r="B55238" t="s">
        <v>1194</v>
      </c>
      <c r="C55238">
        <v>0.48599999999999999</v>
      </c>
    </row>
    <row r="55239" spans="1:3" x14ac:dyDescent="0.2">
      <c r="A55239">
        <v>13095011300</v>
      </c>
      <c r="B55239" t="s">
        <v>611</v>
      </c>
      <c r="C55239">
        <v>0.48570000000000002</v>
      </c>
    </row>
    <row r="55240" spans="1:3" x14ac:dyDescent="0.2">
      <c r="A55240">
        <v>51059491801</v>
      </c>
      <c r="B55240" t="s">
        <v>19174</v>
      </c>
      <c r="C55240">
        <v>0.48530000000000001</v>
      </c>
    </row>
    <row r="55241" spans="1:3" x14ac:dyDescent="0.2">
      <c r="A55241">
        <v>48491020707</v>
      </c>
      <c r="B55241" t="s">
        <v>15279</v>
      </c>
      <c r="C55241">
        <v>0.48459999999999998</v>
      </c>
    </row>
    <row r="55242" spans="1:3" x14ac:dyDescent="0.2">
      <c r="A55242">
        <v>34003030200</v>
      </c>
      <c r="B55242" t="s">
        <v>19594</v>
      </c>
      <c r="C55242">
        <v>0.48259999999999997</v>
      </c>
    </row>
    <row r="55243" spans="1:3" x14ac:dyDescent="0.2">
      <c r="A55243">
        <v>26049001600</v>
      </c>
      <c r="B55243" t="s">
        <v>561</v>
      </c>
      <c r="C55243">
        <v>0.4824</v>
      </c>
    </row>
    <row r="55244" spans="1:3" x14ac:dyDescent="0.2">
      <c r="A55244">
        <v>13033950500</v>
      </c>
      <c r="B55244" t="s">
        <v>1347</v>
      </c>
      <c r="C55244">
        <v>0.48220000000000002</v>
      </c>
    </row>
    <row r="55245" spans="1:3" x14ac:dyDescent="0.2">
      <c r="A55245">
        <v>34003030100</v>
      </c>
      <c r="B55245" t="s">
        <v>19594</v>
      </c>
      <c r="C55245">
        <v>0.48089999999999999</v>
      </c>
    </row>
    <row r="55246" spans="1:3" x14ac:dyDescent="0.2">
      <c r="A55246">
        <v>48111950300</v>
      </c>
      <c r="B55246" t="s">
        <v>3852</v>
      </c>
      <c r="C55246">
        <v>0.47960000000000003</v>
      </c>
    </row>
    <row r="55247" spans="1:3" x14ac:dyDescent="0.2">
      <c r="A55247">
        <v>48471790400</v>
      </c>
      <c r="B55247" t="s">
        <v>1630</v>
      </c>
      <c r="C55247">
        <v>0.47949999999999998</v>
      </c>
    </row>
    <row r="55248" spans="1:3" x14ac:dyDescent="0.2">
      <c r="A55248">
        <v>6073008365</v>
      </c>
      <c r="B55248" t="s">
        <v>14468</v>
      </c>
      <c r="C55248">
        <v>0.47799999999999998</v>
      </c>
    </row>
    <row r="55249" spans="1:3" x14ac:dyDescent="0.2">
      <c r="A55249">
        <v>6075040100</v>
      </c>
      <c r="B55249" t="s">
        <v>17158</v>
      </c>
      <c r="C55249">
        <v>0.4753</v>
      </c>
    </row>
    <row r="55250" spans="1:3" x14ac:dyDescent="0.2">
      <c r="A55250">
        <v>37049961302</v>
      </c>
      <c r="B55250" t="s">
        <v>8763</v>
      </c>
      <c r="C55250">
        <v>0.47520000000000001</v>
      </c>
    </row>
    <row r="55251" spans="1:3" x14ac:dyDescent="0.2">
      <c r="A55251">
        <v>39061000700</v>
      </c>
      <c r="B55251" t="s">
        <v>3642</v>
      </c>
      <c r="C55251">
        <v>0.47460000000000002</v>
      </c>
    </row>
    <row r="55252" spans="1:3" x14ac:dyDescent="0.2">
      <c r="A55252">
        <v>12086008102</v>
      </c>
      <c r="B55252" t="s">
        <v>24723</v>
      </c>
      <c r="C55252">
        <v>0.47370000000000001</v>
      </c>
    </row>
    <row r="55253" spans="1:3" x14ac:dyDescent="0.2">
      <c r="A55253">
        <v>9001043300</v>
      </c>
      <c r="B55253" t="s">
        <v>3862</v>
      </c>
      <c r="C55253">
        <v>0.47310000000000002</v>
      </c>
    </row>
    <row r="55254" spans="1:3" x14ac:dyDescent="0.2">
      <c r="A55254">
        <v>4003001501</v>
      </c>
      <c r="B55254" t="s">
        <v>4470</v>
      </c>
      <c r="C55254">
        <v>0.47170000000000001</v>
      </c>
    </row>
    <row r="55255" spans="1:3" x14ac:dyDescent="0.2">
      <c r="A55255">
        <v>36081015500</v>
      </c>
      <c r="B55255" t="s">
        <v>1582</v>
      </c>
      <c r="C55255">
        <v>0.47049999999999997</v>
      </c>
    </row>
    <row r="55256" spans="1:3" x14ac:dyDescent="0.2">
      <c r="A55256">
        <v>4013319705</v>
      </c>
      <c r="B55256" t="s">
        <v>7671</v>
      </c>
      <c r="C55256">
        <v>0.47039999999999998</v>
      </c>
    </row>
    <row r="55257" spans="1:3" x14ac:dyDescent="0.2">
      <c r="A55257">
        <v>6073020023</v>
      </c>
      <c r="B55257" t="s">
        <v>5833</v>
      </c>
      <c r="C55257">
        <v>0.46920000000000001</v>
      </c>
    </row>
    <row r="55258" spans="1:3" x14ac:dyDescent="0.2">
      <c r="A55258">
        <v>37049960402</v>
      </c>
      <c r="B55258" t="s">
        <v>6201</v>
      </c>
      <c r="C55258">
        <v>0.46850000000000003</v>
      </c>
    </row>
    <row r="55259" spans="1:3" x14ac:dyDescent="0.2">
      <c r="A55259">
        <v>12099007812</v>
      </c>
      <c r="B55259" t="s">
        <v>14408</v>
      </c>
      <c r="C55259">
        <v>0.46800000000000003</v>
      </c>
    </row>
    <row r="55260" spans="1:3" x14ac:dyDescent="0.2">
      <c r="A55260">
        <v>34001010600</v>
      </c>
      <c r="B55260" t="s">
        <v>7662</v>
      </c>
      <c r="C55260">
        <v>0.46710000000000002</v>
      </c>
    </row>
    <row r="55261" spans="1:3" x14ac:dyDescent="0.2">
      <c r="A55261">
        <v>17043846515</v>
      </c>
      <c r="B55261" t="s">
        <v>2700</v>
      </c>
      <c r="C55261">
        <v>0.46679999999999999</v>
      </c>
    </row>
    <row r="55262" spans="1:3" x14ac:dyDescent="0.2">
      <c r="A55262">
        <v>36081015300</v>
      </c>
      <c r="B55262" t="s">
        <v>1582</v>
      </c>
      <c r="C55262">
        <v>0.4667</v>
      </c>
    </row>
    <row r="55263" spans="1:3" x14ac:dyDescent="0.2">
      <c r="A55263">
        <v>48309003200</v>
      </c>
      <c r="B55263" t="s">
        <v>753</v>
      </c>
      <c r="C55263">
        <v>0.46650000000000003</v>
      </c>
    </row>
    <row r="55264" spans="1:3" x14ac:dyDescent="0.2">
      <c r="A55264">
        <v>37071031500</v>
      </c>
      <c r="B55264" t="s">
        <v>922</v>
      </c>
      <c r="C55264">
        <v>0.46610000000000001</v>
      </c>
    </row>
    <row r="55265" spans="1:3" x14ac:dyDescent="0.2">
      <c r="A55265">
        <v>48039661100</v>
      </c>
      <c r="B55265" t="s">
        <v>4126</v>
      </c>
      <c r="C55265">
        <v>0.46610000000000001</v>
      </c>
    </row>
    <row r="55266" spans="1:3" x14ac:dyDescent="0.2">
      <c r="A55266">
        <v>37045951000</v>
      </c>
      <c r="B55266" t="s">
        <v>1563</v>
      </c>
      <c r="C55266">
        <v>0.4657</v>
      </c>
    </row>
    <row r="55267" spans="1:3" x14ac:dyDescent="0.2">
      <c r="A55267">
        <v>4019003101</v>
      </c>
      <c r="B55267" t="s">
        <v>5456</v>
      </c>
      <c r="C55267">
        <v>0.46189999999999998</v>
      </c>
    </row>
    <row r="55268" spans="1:3" x14ac:dyDescent="0.2">
      <c r="A55268">
        <v>26145011500</v>
      </c>
      <c r="B55268" t="s">
        <v>7499</v>
      </c>
      <c r="C55268">
        <v>0.46139999999999998</v>
      </c>
    </row>
    <row r="55269" spans="1:3" x14ac:dyDescent="0.2">
      <c r="A55269">
        <v>48041001605</v>
      </c>
      <c r="B55269" t="s">
        <v>4865</v>
      </c>
      <c r="C55269">
        <v>0.46039999999999998</v>
      </c>
    </row>
    <row r="55270" spans="1:3" x14ac:dyDescent="0.2">
      <c r="A55270">
        <v>49035113538</v>
      </c>
      <c r="B55270" t="s">
        <v>6149</v>
      </c>
      <c r="C55270">
        <v>0.4602</v>
      </c>
    </row>
    <row r="55271" spans="1:3" x14ac:dyDescent="0.2">
      <c r="A55271">
        <v>13115001100</v>
      </c>
      <c r="B55271" t="s">
        <v>1034</v>
      </c>
      <c r="C55271">
        <v>0.46010000000000001</v>
      </c>
    </row>
    <row r="55272" spans="1:3" x14ac:dyDescent="0.2">
      <c r="A55272">
        <v>12011070312</v>
      </c>
      <c r="B55272" t="s">
        <v>19986</v>
      </c>
      <c r="C55272">
        <v>0.45989999999999998</v>
      </c>
    </row>
    <row r="55273" spans="1:3" x14ac:dyDescent="0.2">
      <c r="A55273">
        <v>15003010000</v>
      </c>
      <c r="B55273" t="s">
        <v>15877</v>
      </c>
      <c r="C55273">
        <v>0.45960000000000001</v>
      </c>
    </row>
    <row r="55274" spans="1:3" x14ac:dyDescent="0.2">
      <c r="A55274">
        <v>1081040603</v>
      </c>
      <c r="B55274" t="s">
        <v>2554</v>
      </c>
      <c r="C55274">
        <v>0.45950000000000002</v>
      </c>
    </row>
    <row r="55275" spans="1:3" x14ac:dyDescent="0.2">
      <c r="A55275">
        <v>40109107403</v>
      </c>
      <c r="B55275" t="s">
        <v>7291</v>
      </c>
      <c r="C55275">
        <v>0.45860000000000001</v>
      </c>
    </row>
    <row r="55276" spans="1:3" x14ac:dyDescent="0.2">
      <c r="A55276">
        <v>4013092709</v>
      </c>
      <c r="B55276" t="s">
        <v>10335</v>
      </c>
      <c r="C55276">
        <v>0.45810000000000001</v>
      </c>
    </row>
    <row r="55277" spans="1:3" x14ac:dyDescent="0.2">
      <c r="A55277">
        <v>22011960300</v>
      </c>
      <c r="B55277" t="s">
        <v>4064</v>
      </c>
      <c r="C55277">
        <v>0.4577</v>
      </c>
    </row>
    <row r="55278" spans="1:3" x14ac:dyDescent="0.2">
      <c r="A55278">
        <v>53033027500</v>
      </c>
      <c r="B55278" t="s">
        <v>14446</v>
      </c>
      <c r="C55278">
        <v>0.45760000000000001</v>
      </c>
    </row>
    <row r="55279" spans="1:3" x14ac:dyDescent="0.2">
      <c r="A55279">
        <v>22061961000</v>
      </c>
      <c r="B55279" t="s">
        <v>1261</v>
      </c>
      <c r="C55279">
        <v>0.45760000000000001</v>
      </c>
    </row>
    <row r="55280" spans="1:3" x14ac:dyDescent="0.2">
      <c r="A55280">
        <v>25025110502</v>
      </c>
      <c r="B55280" t="s">
        <v>10351</v>
      </c>
      <c r="C55280">
        <v>0.45610000000000001</v>
      </c>
    </row>
    <row r="55281" spans="1:3" x14ac:dyDescent="0.2">
      <c r="A55281">
        <v>6073018513</v>
      </c>
      <c r="B55281" t="s">
        <v>16931</v>
      </c>
      <c r="C55281">
        <v>0.4556</v>
      </c>
    </row>
    <row r="55282" spans="1:3" x14ac:dyDescent="0.2">
      <c r="A55282">
        <v>6071000815</v>
      </c>
      <c r="B55282" t="s">
        <v>5516</v>
      </c>
      <c r="C55282">
        <v>0.45540000000000003</v>
      </c>
    </row>
    <row r="55283" spans="1:3" x14ac:dyDescent="0.2">
      <c r="A55283">
        <v>1025957700</v>
      </c>
      <c r="B55283" t="s">
        <v>5654</v>
      </c>
      <c r="C55283">
        <v>0.45450000000000002</v>
      </c>
    </row>
    <row r="55284" spans="1:3" x14ac:dyDescent="0.2">
      <c r="A55284">
        <v>6085502604</v>
      </c>
      <c r="B55284" t="s">
        <v>19759</v>
      </c>
      <c r="C55284">
        <v>0.45369999999999999</v>
      </c>
    </row>
    <row r="55285" spans="1:3" x14ac:dyDescent="0.2">
      <c r="A55285">
        <v>4019004421</v>
      </c>
      <c r="B55285" t="s">
        <v>1736</v>
      </c>
      <c r="C55285">
        <v>0.45319999999999999</v>
      </c>
    </row>
    <row r="55286" spans="1:3" x14ac:dyDescent="0.2">
      <c r="A55286">
        <v>6077004203</v>
      </c>
      <c r="B55286" t="s">
        <v>4232</v>
      </c>
      <c r="C55286">
        <v>0.45250000000000001</v>
      </c>
    </row>
    <row r="55287" spans="1:3" x14ac:dyDescent="0.2">
      <c r="A55287">
        <v>51510201600</v>
      </c>
      <c r="B55287" t="s">
        <v>4812</v>
      </c>
      <c r="C55287">
        <v>0.45250000000000001</v>
      </c>
    </row>
    <row r="55288" spans="1:3" x14ac:dyDescent="0.2">
      <c r="A55288">
        <v>6075021700</v>
      </c>
      <c r="B55288" t="s">
        <v>16255</v>
      </c>
      <c r="C55288">
        <v>0.4521</v>
      </c>
    </row>
    <row r="55289" spans="1:3" x14ac:dyDescent="0.2">
      <c r="A55289">
        <v>10003013700</v>
      </c>
      <c r="B55289" t="s">
        <v>4672</v>
      </c>
      <c r="C55289">
        <v>0.4501</v>
      </c>
    </row>
    <row r="55290" spans="1:3" x14ac:dyDescent="0.2">
      <c r="A55290">
        <v>40031001901</v>
      </c>
      <c r="B55290" t="s">
        <v>2000</v>
      </c>
      <c r="C55290">
        <v>0.44950000000000001</v>
      </c>
    </row>
    <row r="55291" spans="1:3" x14ac:dyDescent="0.2">
      <c r="A55291">
        <v>6037302103</v>
      </c>
      <c r="B55291" t="s">
        <v>19551</v>
      </c>
      <c r="C55291">
        <v>0.4491</v>
      </c>
    </row>
    <row r="55292" spans="1:3" x14ac:dyDescent="0.2">
      <c r="A55292">
        <v>45079010200</v>
      </c>
      <c r="B55292" t="s">
        <v>8306</v>
      </c>
      <c r="C55292">
        <v>0.44869999999999999</v>
      </c>
    </row>
    <row r="55293" spans="1:3" x14ac:dyDescent="0.2">
      <c r="A55293">
        <v>6001403900</v>
      </c>
      <c r="B55293" t="s">
        <v>14307</v>
      </c>
      <c r="C55293">
        <v>0.44590000000000002</v>
      </c>
    </row>
    <row r="55294" spans="1:3" x14ac:dyDescent="0.2">
      <c r="A55294">
        <v>6037930200</v>
      </c>
      <c r="B55294" t="s">
        <v>5957</v>
      </c>
      <c r="C55294">
        <v>0.4451</v>
      </c>
    </row>
    <row r="55295" spans="1:3" x14ac:dyDescent="0.2">
      <c r="A55295">
        <v>22071011200</v>
      </c>
      <c r="B55295" t="s">
        <v>1253</v>
      </c>
      <c r="C55295">
        <v>0.4451</v>
      </c>
    </row>
    <row r="55296" spans="1:3" x14ac:dyDescent="0.2">
      <c r="A55296">
        <v>6073019303</v>
      </c>
      <c r="B55296" t="s">
        <v>7186</v>
      </c>
      <c r="C55296">
        <v>0.44369999999999998</v>
      </c>
    </row>
    <row r="55297" spans="1:3" x14ac:dyDescent="0.2">
      <c r="A55297">
        <v>48113018140</v>
      </c>
      <c r="B55297" t="s">
        <v>12352</v>
      </c>
      <c r="C55297">
        <v>0.44319999999999998</v>
      </c>
    </row>
    <row r="55298" spans="1:3" x14ac:dyDescent="0.2">
      <c r="A55298">
        <v>1007010004</v>
      </c>
      <c r="B55298" t="s">
        <v>4503</v>
      </c>
      <c r="C55298">
        <v>0.44280000000000003</v>
      </c>
    </row>
    <row r="55299" spans="1:3" x14ac:dyDescent="0.2">
      <c r="A55299">
        <v>36061003100</v>
      </c>
      <c r="B55299" t="s">
        <v>24418</v>
      </c>
      <c r="C55299">
        <v>0.44269999999999998</v>
      </c>
    </row>
    <row r="55300" spans="1:3" x14ac:dyDescent="0.2">
      <c r="A55300">
        <v>51153901221</v>
      </c>
      <c r="B55300" t="s">
        <v>6355</v>
      </c>
      <c r="C55300">
        <v>0.44230000000000003</v>
      </c>
    </row>
    <row r="55301" spans="1:3" x14ac:dyDescent="0.2">
      <c r="A55301">
        <v>32003005836</v>
      </c>
      <c r="B55301" t="s">
        <v>759</v>
      </c>
      <c r="C55301">
        <v>0.44180000000000003</v>
      </c>
    </row>
    <row r="55302" spans="1:3" x14ac:dyDescent="0.2">
      <c r="A55302">
        <v>39035180102</v>
      </c>
      <c r="B55302" t="s">
        <v>9167</v>
      </c>
      <c r="C55302">
        <v>0.44180000000000003</v>
      </c>
    </row>
    <row r="55303" spans="1:3" x14ac:dyDescent="0.2">
      <c r="A55303">
        <v>6097150611</v>
      </c>
      <c r="B55303" t="s">
        <v>17086</v>
      </c>
      <c r="C55303">
        <v>0.44040000000000001</v>
      </c>
    </row>
    <row r="55304" spans="1:3" x14ac:dyDescent="0.2">
      <c r="A55304">
        <v>12011060213</v>
      </c>
      <c r="B55304" t="s">
        <v>5979</v>
      </c>
      <c r="C55304">
        <v>0.44019999999999998</v>
      </c>
    </row>
    <row r="55305" spans="1:3" x14ac:dyDescent="0.2">
      <c r="A55305">
        <v>47149040101</v>
      </c>
      <c r="B55305" t="s">
        <v>3014</v>
      </c>
      <c r="C55305">
        <v>0.43990000000000001</v>
      </c>
    </row>
    <row r="55306" spans="1:3" x14ac:dyDescent="0.2">
      <c r="A55306">
        <v>48113014206</v>
      </c>
      <c r="B55306" t="s">
        <v>4772</v>
      </c>
      <c r="C55306">
        <v>0.43980000000000002</v>
      </c>
    </row>
    <row r="55307" spans="1:3" x14ac:dyDescent="0.2">
      <c r="A55307">
        <v>12087971900</v>
      </c>
      <c r="B55307" t="s">
        <v>6528</v>
      </c>
      <c r="C55307">
        <v>0.43930000000000002</v>
      </c>
    </row>
    <row r="55308" spans="1:3" x14ac:dyDescent="0.2">
      <c r="A55308">
        <v>6067007417</v>
      </c>
      <c r="B55308" t="s">
        <v>11172</v>
      </c>
      <c r="C55308">
        <v>0.43890000000000001</v>
      </c>
    </row>
    <row r="55309" spans="1:3" x14ac:dyDescent="0.2">
      <c r="A55309">
        <v>8001009401</v>
      </c>
      <c r="B55309" t="s">
        <v>6327</v>
      </c>
      <c r="C55309">
        <v>0.43869999999999998</v>
      </c>
    </row>
    <row r="55310" spans="1:3" x14ac:dyDescent="0.2">
      <c r="A55310">
        <v>45003021800</v>
      </c>
      <c r="B55310" t="s">
        <v>6426</v>
      </c>
      <c r="C55310">
        <v>0.438</v>
      </c>
    </row>
    <row r="55311" spans="1:3" x14ac:dyDescent="0.2">
      <c r="A55311">
        <v>12095013509</v>
      </c>
      <c r="B55311" t="s">
        <v>2921</v>
      </c>
      <c r="C55311">
        <v>0.43790000000000001</v>
      </c>
    </row>
    <row r="55312" spans="1:3" x14ac:dyDescent="0.2">
      <c r="A55312">
        <v>25017341902</v>
      </c>
      <c r="B55312" t="s">
        <v>19863</v>
      </c>
      <c r="C55312">
        <v>0.43790000000000001</v>
      </c>
    </row>
    <row r="55313" spans="1:3" x14ac:dyDescent="0.2">
      <c r="A55313">
        <v>26161404200</v>
      </c>
      <c r="B55313" t="s">
        <v>5095</v>
      </c>
      <c r="C55313">
        <v>0.43709999999999999</v>
      </c>
    </row>
    <row r="55314" spans="1:3" x14ac:dyDescent="0.2">
      <c r="A55314">
        <v>22055001001</v>
      </c>
      <c r="B55314" t="s">
        <v>949</v>
      </c>
      <c r="C55314">
        <v>0.43640000000000001</v>
      </c>
    </row>
    <row r="55315" spans="1:3" x14ac:dyDescent="0.2">
      <c r="A55315">
        <v>48439113517</v>
      </c>
      <c r="B55315" t="s">
        <v>4414</v>
      </c>
      <c r="C55315">
        <v>0.43490000000000001</v>
      </c>
    </row>
    <row r="55316" spans="1:3" x14ac:dyDescent="0.2">
      <c r="A55316">
        <v>22051027809</v>
      </c>
      <c r="B55316" t="s">
        <v>991</v>
      </c>
      <c r="C55316">
        <v>0.43419999999999997</v>
      </c>
    </row>
    <row r="55317" spans="1:3" x14ac:dyDescent="0.2">
      <c r="A55317">
        <v>12099005501</v>
      </c>
      <c r="B55317" t="s">
        <v>5998</v>
      </c>
      <c r="C55317">
        <v>0.43219999999999997</v>
      </c>
    </row>
    <row r="55318" spans="1:3" x14ac:dyDescent="0.2">
      <c r="A55318">
        <v>37157041300</v>
      </c>
      <c r="B55318" t="s">
        <v>3250</v>
      </c>
      <c r="C55318">
        <v>0.43190000000000001</v>
      </c>
    </row>
    <row r="55319" spans="1:3" x14ac:dyDescent="0.2">
      <c r="A55319">
        <v>16033950100</v>
      </c>
      <c r="B55319" t="s">
        <v>11332</v>
      </c>
      <c r="C55319">
        <v>0.43180000000000002</v>
      </c>
    </row>
    <row r="55320" spans="1:3" x14ac:dyDescent="0.2">
      <c r="A55320">
        <v>35025001100</v>
      </c>
      <c r="B55320" t="s">
        <v>2039</v>
      </c>
      <c r="C55320">
        <v>0.42970000000000003</v>
      </c>
    </row>
    <row r="55321" spans="1:3" x14ac:dyDescent="0.2">
      <c r="A55321">
        <v>51059432000</v>
      </c>
      <c r="B55321" t="s">
        <v>18861</v>
      </c>
      <c r="C55321">
        <v>0.42920000000000003</v>
      </c>
    </row>
    <row r="55322" spans="1:3" x14ac:dyDescent="0.2">
      <c r="A55322">
        <v>12011080405</v>
      </c>
      <c r="B55322" t="s">
        <v>1414</v>
      </c>
      <c r="C55322">
        <v>0.42870000000000003</v>
      </c>
    </row>
    <row r="55323" spans="1:3" x14ac:dyDescent="0.2">
      <c r="A55323">
        <v>48029980100</v>
      </c>
      <c r="B55323" t="s">
        <v>2049</v>
      </c>
      <c r="C55323">
        <v>0.42859999999999998</v>
      </c>
    </row>
    <row r="55324" spans="1:3" x14ac:dyDescent="0.2">
      <c r="A55324">
        <v>17201003709</v>
      </c>
      <c r="B55324" t="s">
        <v>500</v>
      </c>
      <c r="C55324">
        <v>0.4279</v>
      </c>
    </row>
    <row r="55325" spans="1:3" x14ac:dyDescent="0.2">
      <c r="A55325">
        <v>18089021100</v>
      </c>
      <c r="B55325" t="s">
        <v>1029</v>
      </c>
      <c r="C55325">
        <v>0.42770000000000002</v>
      </c>
    </row>
    <row r="55326" spans="1:3" x14ac:dyDescent="0.2">
      <c r="A55326">
        <v>12081000309</v>
      </c>
      <c r="B55326" t="s">
        <v>855</v>
      </c>
      <c r="C55326">
        <v>0.42720000000000002</v>
      </c>
    </row>
    <row r="55327" spans="1:3" x14ac:dyDescent="0.2">
      <c r="A55327">
        <v>13121008902</v>
      </c>
      <c r="B55327" t="s">
        <v>10646</v>
      </c>
      <c r="C55327">
        <v>0.4269</v>
      </c>
    </row>
    <row r="55328" spans="1:3" x14ac:dyDescent="0.2">
      <c r="A55328">
        <v>37191000901</v>
      </c>
      <c r="B55328" t="s">
        <v>1900</v>
      </c>
      <c r="C55328">
        <v>0.42659999999999998</v>
      </c>
    </row>
    <row r="55329" spans="1:3" x14ac:dyDescent="0.2">
      <c r="A55329">
        <v>12049970101</v>
      </c>
      <c r="B55329" t="s">
        <v>4197</v>
      </c>
      <c r="C55329">
        <v>0.42520000000000002</v>
      </c>
    </row>
    <row r="55330" spans="1:3" x14ac:dyDescent="0.2">
      <c r="A55330">
        <v>8101000500</v>
      </c>
      <c r="B55330" t="s">
        <v>7206</v>
      </c>
      <c r="C55330">
        <v>0.42380000000000001</v>
      </c>
    </row>
    <row r="55331" spans="1:3" x14ac:dyDescent="0.2">
      <c r="A55331">
        <v>6073017052</v>
      </c>
      <c r="B55331" t="s">
        <v>21123</v>
      </c>
      <c r="C55331">
        <v>0.42349999999999999</v>
      </c>
    </row>
    <row r="55332" spans="1:3" x14ac:dyDescent="0.2">
      <c r="A55332">
        <v>26049010501</v>
      </c>
      <c r="B55332" t="s">
        <v>561</v>
      </c>
      <c r="C55332">
        <v>0.42309999999999998</v>
      </c>
    </row>
    <row r="55333" spans="1:3" x14ac:dyDescent="0.2">
      <c r="A55333">
        <v>25005651100</v>
      </c>
      <c r="B55333" t="s">
        <v>2714</v>
      </c>
      <c r="C55333">
        <v>0.4219</v>
      </c>
    </row>
    <row r="55334" spans="1:3" x14ac:dyDescent="0.2">
      <c r="A55334">
        <v>6111008001</v>
      </c>
      <c r="B55334" t="s">
        <v>11743</v>
      </c>
      <c r="C55334">
        <v>0.4209</v>
      </c>
    </row>
    <row r="55335" spans="1:3" x14ac:dyDescent="0.2">
      <c r="A55335">
        <v>13031110404</v>
      </c>
      <c r="B55335" t="s">
        <v>2770</v>
      </c>
      <c r="C55335">
        <v>0.42080000000000001</v>
      </c>
    </row>
    <row r="55336" spans="1:3" x14ac:dyDescent="0.2">
      <c r="A55336">
        <v>34005700900</v>
      </c>
      <c r="B55336" t="s">
        <v>12115</v>
      </c>
      <c r="C55336">
        <v>0.42030000000000001</v>
      </c>
    </row>
    <row r="55337" spans="1:3" x14ac:dyDescent="0.2">
      <c r="A55337">
        <v>12057013319</v>
      </c>
      <c r="B55337" t="s">
        <v>1578</v>
      </c>
      <c r="C55337">
        <v>0.41830000000000001</v>
      </c>
    </row>
    <row r="55338" spans="1:3" x14ac:dyDescent="0.2">
      <c r="A55338">
        <v>48187210603</v>
      </c>
      <c r="B55338" t="s">
        <v>17310</v>
      </c>
      <c r="C55338">
        <v>0.41820000000000002</v>
      </c>
    </row>
    <row r="55339" spans="1:3" x14ac:dyDescent="0.2">
      <c r="A55339">
        <v>6067009109</v>
      </c>
      <c r="B55339" t="s">
        <v>3474</v>
      </c>
      <c r="C55339">
        <v>0.41760000000000003</v>
      </c>
    </row>
    <row r="55340" spans="1:3" x14ac:dyDescent="0.2">
      <c r="A55340">
        <v>6037135111</v>
      </c>
      <c r="B55340" t="s">
        <v>21672</v>
      </c>
      <c r="C55340">
        <v>0.41660000000000003</v>
      </c>
    </row>
    <row r="55341" spans="1:3" x14ac:dyDescent="0.2">
      <c r="A55341">
        <v>8001009608</v>
      </c>
      <c r="B55341" t="s">
        <v>5498</v>
      </c>
      <c r="C55341">
        <v>0.41589999999999999</v>
      </c>
    </row>
    <row r="55342" spans="1:3" x14ac:dyDescent="0.2">
      <c r="A55342">
        <v>48121020108</v>
      </c>
      <c r="B55342" t="s">
        <v>5148</v>
      </c>
      <c r="C55342">
        <v>0.41560000000000002</v>
      </c>
    </row>
    <row r="55343" spans="1:3" x14ac:dyDescent="0.2">
      <c r="A55343">
        <v>6037134901</v>
      </c>
      <c r="B55343" t="s">
        <v>11517</v>
      </c>
      <c r="C55343">
        <v>0.4138</v>
      </c>
    </row>
    <row r="55344" spans="1:3" x14ac:dyDescent="0.2">
      <c r="A55344">
        <v>53077002900</v>
      </c>
      <c r="B55344" t="s">
        <v>12813</v>
      </c>
      <c r="C55344">
        <v>0.41139999999999999</v>
      </c>
    </row>
    <row r="55345" spans="1:3" x14ac:dyDescent="0.2">
      <c r="A55345">
        <v>4019004029</v>
      </c>
      <c r="B55345" t="s">
        <v>8878</v>
      </c>
      <c r="C55345">
        <v>0.41120000000000001</v>
      </c>
    </row>
    <row r="55346" spans="1:3" x14ac:dyDescent="0.2">
      <c r="A55346">
        <v>6055200601</v>
      </c>
      <c r="B55346" t="s">
        <v>11010</v>
      </c>
      <c r="C55346">
        <v>0.41049999999999998</v>
      </c>
    </row>
    <row r="55347" spans="1:3" x14ac:dyDescent="0.2">
      <c r="A55347">
        <v>48085031656</v>
      </c>
      <c r="B55347" t="s">
        <v>22264</v>
      </c>
      <c r="C55347">
        <v>0.40989999999999999</v>
      </c>
    </row>
    <row r="55348" spans="1:3" x14ac:dyDescent="0.2">
      <c r="A55348">
        <v>35061970200</v>
      </c>
      <c r="B55348" t="s">
        <v>17099</v>
      </c>
      <c r="C55348">
        <v>0.40989999999999999</v>
      </c>
    </row>
    <row r="55349" spans="1:3" x14ac:dyDescent="0.2">
      <c r="A55349">
        <v>12099005000</v>
      </c>
      <c r="B55349" t="s">
        <v>3406</v>
      </c>
      <c r="C55349">
        <v>0.4093</v>
      </c>
    </row>
    <row r="55350" spans="1:3" x14ac:dyDescent="0.2">
      <c r="A55350">
        <v>47125100700</v>
      </c>
      <c r="B55350" t="s">
        <v>1371</v>
      </c>
      <c r="C55350">
        <v>0.4088</v>
      </c>
    </row>
    <row r="55351" spans="1:3" x14ac:dyDescent="0.2">
      <c r="A55351">
        <v>5003960600</v>
      </c>
      <c r="B55351" t="s">
        <v>4880</v>
      </c>
      <c r="C55351">
        <v>0.40839999999999999</v>
      </c>
    </row>
    <row r="55352" spans="1:3" x14ac:dyDescent="0.2">
      <c r="A55352">
        <v>25005651300</v>
      </c>
      <c r="B55352" t="s">
        <v>2714</v>
      </c>
      <c r="C55352">
        <v>0.40820000000000001</v>
      </c>
    </row>
    <row r="55353" spans="1:3" x14ac:dyDescent="0.2">
      <c r="A55353">
        <v>6037910302</v>
      </c>
      <c r="B55353" t="s">
        <v>3055</v>
      </c>
      <c r="C55353">
        <v>0.40649999999999997</v>
      </c>
    </row>
    <row r="55354" spans="1:3" x14ac:dyDescent="0.2">
      <c r="A55354">
        <v>22051027807</v>
      </c>
      <c r="B55354" t="s">
        <v>991</v>
      </c>
      <c r="C55354">
        <v>0.40570000000000001</v>
      </c>
    </row>
    <row r="55355" spans="1:3" x14ac:dyDescent="0.2">
      <c r="A55355">
        <v>6037297500</v>
      </c>
      <c r="B55355" t="s">
        <v>7500</v>
      </c>
      <c r="C55355">
        <v>0.40479999999999999</v>
      </c>
    </row>
    <row r="55356" spans="1:3" x14ac:dyDescent="0.2">
      <c r="A55356">
        <v>37147001301</v>
      </c>
      <c r="B55356" t="s">
        <v>11468</v>
      </c>
      <c r="C55356">
        <v>0.40200000000000002</v>
      </c>
    </row>
    <row r="55357" spans="1:3" x14ac:dyDescent="0.2">
      <c r="A55357">
        <v>34023001803</v>
      </c>
      <c r="B55357" t="s">
        <v>18856</v>
      </c>
      <c r="C55357">
        <v>0.40179999999999999</v>
      </c>
    </row>
    <row r="55358" spans="1:3" x14ac:dyDescent="0.2">
      <c r="A55358">
        <v>51179010305</v>
      </c>
      <c r="B55358" t="s">
        <v>3071</v>
      </c>
      <c r="C55358">
        <v>0.40060000000000001</v>
      </c>
    </row>
    <row r="55359" spans="1:3" x14ac:dyDescent="0.2">
      <c r="A55359">
        <v>48099010804</v>
      </c>
      <c r="B55359" t="s">
        <v>6741</v>
      </c>
      <c r="C55359">
        <v>0.40060000000000001</v>
      </c>
    </row>
    <row r="55360" spans="1:3" x14ac:dyDescent="0.2">
      <c r="A55360">
        <v>48441012900</v>
      </c>
      <c r="B55360" t="s">
        <v>3052</v>
      </c>
      <c r="C55360">
        <v>0.3992</v>
      </c>
    </row>
    <row r="55361" spans="1:3" x14ac:dyDescent="0.2">
      <c r="A55361">
        <v>48339694101</v>
      </c>
      <c r="B55361" t="s">
        <v>5773</v>
      </c>
      <c r="C55361">
        <v>0.3972</v>
      </c>
    </row>
    <row r="55362" spans="1:3" x14ac:dyDescent="0.2">
      <c r="A55362">
        <v>37195001400</v>
      </c>
      <c r="B55362" t="s">
        <v>14800</v>
      </c>
      <c r="C55362">
        <v>0.39579999999999999</v>
      </c>
    </row>
    <row r="55363" spans="1:3" x14ac:dyDescent="0.2">
      <c r="A55363">
        <v>2240000100</v>
      </c>
      <c r="B55363" t="s">
        <v>19440</v>
      </c>
      <c r="C55363">
        <v>0.3957</v>
      </c>
    </row>
    <row r="55364" spans="1:3" x14ac:dyDescent="0.2">
      <c r="A55364">
        <v>6059001706</v>
      </c>
      <c r="B55364" t="s">
        <v>9835</v>
      </c>
      <c r="C55364">
        <v>0.3952</v>
      </c>
    </row>
    <row r="55365" spans="1:3" x14ac:dyDescent="0.2">
      <c r="A55365">
        <v>6059011300</v>
      </c>
      <c r="B55365" t="s">
        <v>9835</v>
      </c>
      <c r="C55365">
        <v>0.39369999999999999</v>
      </c>
    </row>
    <row r="55366" spans="1:3" x14ac:dyDescent="0.2">
      <c r="A55366">
        <v>20177000600</v>
      </c>
      <c r="B55366" t="s">
        <v>4695</v>
      </c>
      <c r="C55366">
        <v>0.39369999999999999</v>
      </c>
    </row>
    <row r="55367" spans="1:3" x14ac:dyDescent="0.2">
      <c r="A55367">
        <v>4013422401</v>
      </c>
      <c r="B55367" t="s">
        <v>7863</v>
      </c>
      <c r="C55367">
        <v>0.39340000000000003</v>
      </c>
    </row>
    <row r="55368" spans="1:3" x14ac:dyDescent="0.2">
      <c r="A55368">
        <v>6097153006</v>
      </c>
      <c r="B55368" t="s">
        <v>7733</v>
      </c>
      <c r="C55368">
        <v>0.39319999999999999</v>
      </c>
    </row>
    <row r="55369" spans="1:3" x14ac:dyDescent="0.2">
      <c r="A55369">
        <v>48439122700</v>
      </c>
      <c r="B55369" t="s">
        <v>8265</v>
      </c>
      <c r="C55369">
        <v>0.39290000000000003</v>
      </c>
    </row>
    <row r="55370" spans="1:3" x14ac:dyDescent="0.2">
      <c r="A55370">
        <v>17177000800</v>
      </c>
      <c r="B55370" t="s">
        <v>900</v>
      </c>
      <c r="C55370">
        <v>0.39229999999999998</v>
      </c>
    </row>
    <row r="55371" spans="1:3" x14ac:dyDescent="0.2">
      <c r="A55371">
        <v>41059951200</v>
      </c>
      <c r="B55371" t="s">
        <v>5770</v>
      </c>
      <c r="C55371">
        <v>0.39229999999999998</v>
      </c>
    </row>
    <row r="55372" spans="1:3" x14ac:dyDescent="0.2">
      <c r="A55372">
        <v>8087000300</v>
      </c>
      <c r="B55372" t="s">
        <v>5520</v>
      </c>
      <c r="C55372">
        <v>0.39190000000000003</v>
      </c>
    </row>
    <row r="55373" spans="1:3" x14ac:dyDescent="0.2">
      <c r="A55373">
        <v>6037300301</v>
      </c>
      <c r="B55373" t="s">
        <v>24034</v>
      </c>
      <c r="C55373">
        <v>0.39140000000000003</v>
      </c>
    </row>
    <row r="55374" spans="1:3" x14ac:dyDescent="0.2">
      <c r="A55374">
        <v>4027010914</v>
      </c>
      <c r="B55374" t="s">
        <v>7943</v>
      </c>
      <c r="C55374">
        <v>0.39129999999999998</v>
      </c>
    </row>
    <row r="55375" spans="1:3" x14ac:dyDescent="0.2">
      <c r="A55375">
        <v>48037011100</v>
      </c>
      <c r="B55375" t="s">
        <v>953</v>
      </c>
      <c r="C55375">
        <v>0.39119999999999999</v>
      </c>
    </row>
    <row r="55376" spans="1:3" x14ac:dyDescent="0.2">
      <c r="A55376">
        <v>53053072905</v>
      </c>
      <c r="B55376" t="s">
        <v>7903</v>
      </c>
      <c r="C55376">
        <v>0.38990000000000002</v>
      </c>
    </row>
    <row r="55377" spans="1:3" x14ac:dyDescent="0.2">
      <c r="A55377">
        <v>4013103302</v>
      </c>
      <c r="B55377" t="s">
        <v>3444</v>
      </c>
      <c r="C55377">
        <v>0.38979999999999998</v>
      </c>
    </row>
    <row r="55378" spans="1:3" x14ac:dyDescent="0.2">
      <c r="A55378">
        <v>12009071322</v>
      </c>
      <c r="B55378" t="s">
        <v>8164</v>
      </c>
      <c r="C55378">
        <v>0.38940000000000002</v>
      </c>
    </row>
    <row r="55379" spans="1:3" x14ac:dyDescent="0.2">
      <c r="A55379">
        <v>53061051601</v>
      </c>
      <c r="B55379" t="s">
        <v>11834</v>
      </c>
      <c r="C55379">
        <v>0.3881</v>
      </c>
    </row>
    <row r="55380" spans="1:3" x14ac:dyDescent="0.2">
      <c r="A55380">
        <v>48113019037</v>
      </c>
      <c r="B55380" t="s">
        <v>14076</v>
      </c>
      <c r="C55380">
        <v>0.38790000000000002</v>
      </c>
    </row>
    <row r="55381" spans="1:3" x14ac:dyDescent="0.2">
      <c r="A55381">
        <v>26081004100</v>
      </c>
      <c r="B55381" t="s">
        <v>1618</v>
      </c>
      <c r="C55381">
        <v>0.38769999999999999</v>
      </c>
    </row>
    <row r="55382" spans="1:3" x14ac:dyDescent="0.2">
      <c r="A55382">
        <v>13113140404</v>
      </c>
      <c r="B55382" t="s">
        <v>17060</v>
      </c>
      <c r="C55382">
        <v>0.38750000000000001</v>
      </c>
    </row>
    <row r="55383" spans="1:3" x14ac:dyDescent="0.2">
      <c r="A55383">
        <v>28127950400</v>
      </c>
      <c r="B55383" t="s">
        <v>3603</v>
      </c>
      <c r="C55383">
        <v>0.38650000000000001</v>
      </c>
    </row>
    <row r="55384" spans="1:3" x14ac:dyDescent="0.2">
      <c r="A55384">
        <v>13067030901</v>
      </c>
      <c r="B55384" t="s">
        <v>1911</v>
      </c>
      <c r="C55384">
        <v>0.38450000000000001</v>
      </c>
    </row>
    <row r="55385" spans="1:3" x14ac:dyDescent="0.2">
      <c r="A55385">
        <v>25017341901</v>
      </c>
      <c r="B55385" t="s">
        <v>19863</v>
      </c>
      <c r="C55385">
        <v>0.38429999999999997</v>
      </c>
    </row>
    <row r="55386" spans="1:3" x14ac:dyDescent="0.2">
      <c r="A55386">
        <v>48113018134</v>
      </c>
      <c r="B55386" t="s">
        <v>12352</v>
      </c>
      <c r="C55386">
        <v>0.38419999999999999</v>
      </c>
    </row>
    <row r="55387" spans="1:3" x14ac:dyDescent="0.2">
      <c r="A55387">
        <v>47065000800</v>
      </c>
      <c r="B55387" t="s">
        <v>1231</v>
      </c>
      <c r="C55387">
        <v>0.38279999999999997</v>
      </c>
    </row>
    <row r="55388" spans="1:3" x14ac:dyDescent="0.2">
      <c r="A55388">
        <v>36081010300</v>
      </c>
      <c r="B55388" t="s">
        <v>1582</v>
      </c>
      <c r="C55388">
        <v>0.38279999999999997</v>
      </c>
    </row>
    <row r="55389" spans="1:3" x14ac:dyDescent="0.2">
      <c r="A55389">
        <v>28139950300</v>
      </c>
      <c r="B55389" t="s">
        <v>3772</v>
      </c>
      <c r="C55389">
        <v>0.3821</v>
      </c>
    </row>
    <row r="55390" spans="1:3" x14ac:dyDescent="0.2">
      <c r="A55390">
        <v>17031836200</v>
      </c>
      <c r="B55390" t="s">
        <v>2068</v>
      </c>
      <c r="C55390">
        <v>0.38129999999999997</v>
      </c>
    </row>
    <row r="55391" spans="1:3" x14ac:dyDescent="0.2">
      <c r="A55391">
        <v>48303001602</v>
      </c>
      <c r="B55391" t="s">
        <v>5057</v>
      </c>
      <c r="C55391">
        <v>0.38100000000000001</v>
      </c>
    </row>
    <row r="55392" spans="1:3" x14ac:dyDescent="0.2">
      <c r="A55392">
        <v>6019005504</v>
      </c>
      <c r="B55392" t="s">
        <v>1986</v>
      </c>
      <c r="C55392">
        <v>0.38</v>
      </c>
    </row>
    <row r="55393" spans="1:3" x14ac:dyDescent="0.2">
      <c r="A55393">
        <v>6097152000</v>
      </c>
      <c r="B55393" t="s">
        <v>7733</v>
      </c>
      <c r="C55393">
        <v>0.3795</v>
      </c>
    </row>
    <row r="55394" spans="1:3" x14ac:dyDescent="0.2">
      <c r="A55394">
        <v>12069031204</v>
      </c>
      <c r="B55394" t="s">
        <v>3235</v>
      </c>
      <c r="C55394">
        <v>0.3795</v>
      </c>
    </row>
    <row r="55395" spans="1:3" x14ac:dyDescent="0.2">
      <c r="A55395">
        <v>21067003909</v>
      </c>
      <c r="B55395" t="s">
        <v>5296</v>
      </c>
      <c r="C55395">
        <v>0.37909999999999999</v>
      </c>
    </row>
    <row r="55396" spans="1:3" x14ac:dyDescent="0.2">
      <c r="A55396">
        <v>29510101400</v>
      </c>
      <c r="B55396" t="s">
        <v>6296</v>
      </c>
      <c r="C55396">
        <v>0.37880000000000003</v>
      </c>
    </row>
    <row r="55397" spans="1:3" x14ac:dyDescent="0.2">
      <c r="A55397">
        <v>51041100817</v>
      </c>
      <c r="B55397" t="s">
        <v>8420</v>
      </c>
      <c r="C55397">
        <v>0.3785</v>
      </c>
    </row>
    <row r="55398" spans="1:3" x14ac:dyDescent="0.2">
      <c r="A55398">
        <v>4013103608</v>
      </c>
      <c r="B55398" t="s">
        <v>6587</v>
      </c>
      <c r="C55398">
        <v>0.378</v>
      </c>
    </row>
    <row r="55399" spans="1:3" x14ac:dyDescent="0.2">
      <c r="A55399">
        <v>47157020651</v>
      </c>
      <c r="B55399" t="s">
        <v>16101</v>
      </c>
      <c r="C55399">
        <v>0.37709999999999999</v>
      </c>
    </row>
    <row r="55400" spans="1:3" x14ac:dyDescent="0.2">
      <c r="A55400">
        <v>48113008200</v>
      </c>
      <c r="B55400" t="s">
        <v>433</v>
      </c>
      <c r="C55400">
        <v>0.37630000000000002</v>
      </c>
    </row>
    <row r="55401" spans="1:3" x14ac:dyDescent="0.2">
      <c r="A55401">
        <v>48491021202</v>
      </c>
      <c r="B55401" t="s">
        <v>2298</v>
      </c>
      <c r="C55401">
        <v>0.376</v>
      </c>
    </row>
    <row r="55402" spans="1:3" x14ac:dyDescent="0.2">
      <c r="A55402">
        <v>29510116200</v>
      </c>
      <c r="B55402" t="s">
        <v>5015</v>
      </c>
      <c r="C55402">
        <v>0.37530000000000002</v>
      </c>
    </row>
    <row r="55403" spans="1:3" x14ac:dyDescent="0.2">
      <c r="A55403">
        <v>48121020110</v>
      </c>
      <c r="B55403" t="s">
        <v>23606</v>
      </c>
      <c r="C55403">
        <v>0.37530000000000002</v>
      </c>
    </row>
    <row r="55404" spans="1:3" x14ac:dyDescent="0.2">
      <c r="A55404">
        <v>45045002903</v>
      </c>
      <c r="B55404" t="s">
        <v>12423</v>
      </c>
      <c r="C55404">
        <v>0.375</v>
      </c>
    </row>
    <row r="55405" spans="1:3" x14ac:dyDescent="0.2">
      <c r="A55405">
        <v>32023960300</v>
      </c>
      <c r="B55405" t="s">
        <v>6566</v>
      </c>
      <c r="C55405">
        <v>0.37459999999999999</v>
      </c>
    </row>
    <row r="55406" spans="1:3" x14ac:dyDescent="0.2">
      <c r="A55406">
        <v>26075000600</v>
      </c>
      <c r="B55406" t="s">
        <v>1566</v>
      </c>
      <c r="C55406">
        <v>0.37459999999999999</v>
      </c>
    </row>
    <row r="55407" spans="1:3" x14ac:dyDescent="0.2">
      <c r="A55407">
        <v>32003005843</v>
      </c>
      <c r="B55407" t="s">
        <v>759</v>
      </c>
      <c r="C55407">
        <v>0.373</v>
      </c>
    </row>
    <row r="55408" spans="1:3" x14ac:dyDescent="0.2">
      <c r="A55408">
        <v>9003417200</v>
      </c>
      <c r="B55408" t="s">
        <v>1795</v>
      </c>
      <c r="C55408">
        <v>0.37209999999999999</v>
      </c>
    </row>
    <row r="55409" spans="1:3" x14ac:dyDescent="0.2">
      <c r="A55409">
        <v>32003003231</v>
      </c>
      <c r="B55409" t="s">
        <v>25554</v>
      </c>
      <c r="C55409">
        <v>0.37209999999999999</v>
      </c>
    </row>
    <row r="55410" spans="1:3" x14ac:dyDescent="0.2">
      <c r="A55410">
        <v>53033031908</v>
      </c>
      <c r="B55410" t="s">
        <v>10209</v>
      </c>
      <c r="C55410">
        <v>0.37059999999999998</v>
      </c>
    </row>
    <row r="55411" spans="1:3" x14ac:dyDescent="0.2">
      <c r="A55411">
        <v>6059032015</v>
      </c>
      <c r="B55411" t="s">
        <v>20082</v>
      </c>
      <c r="C55411">
        <v>0.36909999999999998</v>
      </c>
    </row>
    <row r="55412" spans="1:3" x14ac:dyDescent="0.2">
      <c r="A55412">
        <v>6073019904</v>
      </c>
      <c r="B55412" t="s">
        <v>7186</v>
      </c>
      <c r="C55412">
        <v>0.36830000000000002</v>
      </c>
    </row>
    <row r="55413" spans="1:3" x14ac:dyDescent="0.2">
      <c r="A55413">
        <v>22005030300</v>
      </c>
      <c r="B55413" t="s">
        <v>8316</v>
      </c>
      <c r="C55413">
        <v>0.36820000000000003</v>
      </c>
    </row>
    <row r="55414" spans="1:3" x14ac:dyDescent="0.2">
      <c r="A55414">
        <v>55079014700</v>
      </c>
      <c r="B55414" t="s">
        <v>724</v>
      </c>
      <c r="C55414">
        <v>0.36620000000000003</v>
      </c>
    </row>
    <row r="55415" spans="1:3" x14ac:dyDescent="0.2">
      <c r="A55415">
        <v>51510201202</v>
      </c>
      <c r="B55415" t="s">
        <v>4629</v>
      </c>
      <c r="C55415">
        <v>0.36570000000000003</v>
      </c>
    </row>
    <row r="55416" spans="1:3" x14ac:dyDescent="0.2">
      <c r="A55416">
        <v>6037920115</v>
      </c>
      <c r="B55416" t="s">
        <v>22634</v>
      </c>
      <c r="C55416">
        <v>0.3649</v>
      </c>
    </row>
    <row r="55417" spans="1:3" x14ac:dyDescent="0.2">
      <c r="A55417">
        <v>36081062900</v>
      </c>
      <c r="B55417" t="s">
        <v>1582</v>
      </c>
      <c r="C55417">
        <v>0.36480000000000001</v>
      </c>
    </row>
    <row r="55418" spans="1:3" x14ac:dyDescent="0.2">
      <c r="A55418">
        <v>21111009105</v>
      </c>
      <c r="B55418" t="s">
        <v>2107</v>
      </c>
      <c r="C55418">
        <v>0.36449999999999999</v>
      </c>
    </row>
    <row r="55419" spans="1:3" x14ac:dyDescent="0.2">
      <c r="A55419">
        <v>1083020600</v>
      </c>
      <c r="B55419" t="s">
        <v>4525</v>
      </c>
      <c r="C55419">
        <v>0.36399999999999999</v>
      </c>
    </row>
    <row r="55420" spans="1:3" x14ac:dyDescent="0.2">
      <c r="A55420">
        <v>13147960500</v>
      </c>
      <c r="B55420" t="s">
        <v>6036</v>
      </c>
      <c r="C55420">
        <v>0.3634</v>
      </c>
    </row>
    <row r="55421" spans="1:3" x14ac:dyDescent="0.2">
      <c r="A55421">
        <v>6111001402</v>
      </c>
      <c r="B55421" t="s">
        <v>8496</v>
      </c>
      <c r="C55421">
        <v>0.3629</v>
      </c>
    </row>
    <row r="55422" spans="1:3" x14ac:dyDescent="0.2">
      <c r="A55422">
        <v>17093890500</v>
      </c>
      <c r="B55422" t="s">
        <v>14817</v>
      </c>
      <c r="C55422">
        <v>0.36230000000000001</v>
      </c>
    </row>
    <row r="55423" spans="1:3" x14ac:dyDescent="0.2">
      <c r="A55423">
        <v>22019001100</v>
      </c>
      <c r="B55423" t="s">
        <v>531</v>
      </c>
      <c r="C55423">
        <v>0.36230000000000001</v>
      </c>
    </row>
    <row r="55424" spans="1:3" x14ac:dyDescent="0.2">
      <c r="A55424">
        <v>42101032000</v>
      </c>
      <c r="B55424" t="s">
        <v>6817</v>
      </c>
      <c r="C55424">
        <v>0.36220000000000002</v>
      </c>
    </row>
    <row r="55425" spans="1:3" x14ac:dyDescent="0.2">
      <c r="A55425">
        <v>4013810700</v>
      </c>
      <c r="B55425" t="s">
        <v>2520</v>
      </c>
      <c r="C55425">
        <v>0.36130000000000001</v>
      </c>
    </row>
    <row r="55426" spans="1:3" x14ac:dyDescent="0.2">
      <c r="A55426">
        <v>12105012405</v>
      </c>
      <c r="B55426" t="s">
        <v>5202</v>
      </c>
      <c r="C55426">
        <v>0.36070000000000002</v>
      </c>
    </row>
    <row r="55427" spans="1:3" x14ac:dyDescent="0.2">
      <c r="A55427">
        <v>48113013721</v>
      </c>
      <c r="B55427" t="s">
        <v>8146</v>
      </c>
      <c r="C55427">
        <v>0.36070000000000002</v>
      </c>
    </row>
    <row r="55428" spans="1:3" x14ac:dyDescent="0.2">
      <c r="A55428">
        <v>35027960800</v>
      </c>
      <c r="B55428" t="s">
        <v>9340</v>
      </c>
      <c r="C55428">
        <v>0.36030000000000001</v>
      </c>
    </row>
    <row r="55429" spans="1:3" x14ac:dyDescent="0.2">
      <c r="A55429">
        <v>5039970100</v>
      </c>
      <c r="B55429" t="s">
        <v>3456</v>
      </c>
      <c r="C55429">
        <v>0.36</v>
      </c>
    </row>
    <row r="55430" spans="1:3" x14ac:dyDescent="0.2">
      <c r="A55430">
        <v>53053071506</v>
      </c>
      <c r="B55430" t="s">
        <v>4689</v>
      </c>
      <c r="C55430">
        <v>0.35980000000000001</v>
      </c>
    </row>
    <row r="55431" spans="1:3" x14ac:dyDescent="0.2">
      <c r="A55431">
        <v>48085030524</v>
      </c>
      <c r="B55431" t="s">
        <v>3053</v>
      </c>
      <c r="C55431">
        <v>0.35949999999999999</v>
      </c>
    </row>
    <row r="55432" spans="1:3" x14ac:dyDescent="0.2">
      <c r="A55432">
        <v>37017950100</v>
      </c>
      <c r="B55432" t="s">
        <v>5016</v>
      </c>
      <c r="C55432">
        <v>0.3589</v>
      </c>
    </row>
    <row r="55433" spans="1:3" x14ac:dyDescent="0.2">
      <c r="A55433">
        <v>34003015500</v>
      </c>
      <c r="B55433" t="s">
        <v>6452</v>
      </c>
      <c r="C55433">
        <v>0.3584</v>
      </c>
    </row>
    <row r="55434" spans="1:3" x14ac:dyDescent="0.2">
      <c r="A55434">
        <v>37073970100</v>
      </c>
      <c r="B55434" t="s">
        <v>10997</v>
      </c>
      <c r="C55434">
        <v>0.3574</v>
      </c>
    </row>
    <row r="55435" spans="1:3" x14ac:dyDescent="0.2">
      <c r="A55435">
        <v>36067000200</v>
      </c>
      <c r="B55435" t="s">
        <v>3083</v>
      </c>
      <c r="C55435">
        <v>0.3574</v>
      </c>
    </row>
    <row r="55436" spans="1:3" x14ac:dyDescent="0.2">
      <c r="A55436">
        <v>6069000802</v>
      </c>
      <c r="B55436" t="s">
        <v>17186</v>
      </c>
      <c r="C55436">
        <v>0.35709999999999997</v>
      </c>
    </row>
    <row r="55437" spans="1:3" x14ac:dyDescent="0.2">
      <c r="A55437">
        <v>48251130408</v>
      </c>
      <c r="B55437" t="s">
        <v>4158</v>
      </c>
      <c r="C55437">
        <v>0.3569</v>
      </c>
    </row>
    <row r="55438" spans="1:3" x14ac:dyDescent="0.2">
      <c r="A55438">
        <v>45035010820</v>
      </c>
      <c r="B55438" t="s">
        <v>540</v>
      </c>
      <c r="C55438">
        <v>0.35649999999999998</v>
      </c>
    </row>
    <row r="55439" spans="1:3" x14ac:dyDescent="0.2">
      <c r="A55439">
        <v>42003270300</v>
      </c>
      <c r="B55439" t="s">
        <v>7292</v>
      </c>
      <c r="C55439">
        <v>0.35639999999999999</v>
      </c>
    </row>
    <row r="55440" spans="1:3" x14ac:dyDescent="0.2">
      <c r="A55440">
        <v>36119012301</v>
      </c>
      <c r="B55440" t="s">
        <v>8499</v>
      </c>
      <c r="C55440">
        <v>0.35610000000000003</v>
      </c>
    </row>
    <row r="55441" spans="1:3" x14ac:dyDescent="0.2">
      <c r="A55441">
        <v>53033030401</v>
      </c>
      <c r="B55441" t="s">
        <v>9473</v>
      </c>
      <c r="C55441">
        <v>0.35510000000000003</v>
      </c>
    </row>
    <row r="55442" spans="1:3" x14ac:dyDescent="0.2">
      <c r="A55442">
        <v>13191110300</v>
      </c>
      <c r="B55442" t="s">
        <v>2595</v>
      </c>
      <c r="C55442">
        <v>0.35470000000000002</v>
      </c>
    </row>
    <row r="55443" spans="1:3" x14ac:dyDescent="0.2">
      <c r="A55443">
        <v>54069000700</v>
      </c>
      <c r="B55443" t="s">
        <v>4016</v>
      </c>
      <c r="C55443">
        <v>0.35349999999999998</v>
      </c>
    </row>
    <row r="55444" spans="1:3" x14ac:dyDescent="0.2">
      <c r="A55444">
        <v>17031051400</v>
      </c>
      <c r="B55444" t="s">
        <v>3933</v>
      </c>
      <c r="C55444">
        <v>0.35289999999999999</v>
      </c>
    </row>
    <row r="55445" spans="1:3" x14ac:dyDescent="0.2">
      <c r="A55445">
        <v>26163564504</v>
      </c>
      <c r="B55445" t="s">
        <v>7492</v>
      </c>
      <c r="C55445">
        <v>0.35149999999999998</v>
      </c>
    </row>
    <row r="55446" spans="1:3" x14ac:dyDescent="0.2">
      <c r="A55446">
        <v>13051010803</v>
      </c>
      <c r="B55446" t="s">
        <v>4415</v>
      </c>
      <c r="C55446">
        <v>0.35139999999999999</v>
      </c>
    </row>
    <row r="55447" spans="1:3" x14ac:dyDescent="0.2">
      <c r="A55447">
        <v>4019004625</v>
      </c>
      <c r="B55447" t="s">
        <v>1736</v>
      </c>
      <c r="C55447">
        <v>0.3508</v>
      </c>
    </row>
    <row r="55448" spans="1:3" x14ac:dyDescent="0.2">
      <c r="A55448">
        <v>36001014615</v>
      </c>
      <c r="B55448" t="s">
        <v>18382</v>
      </c>
      <c r="C55448">
        <v>0.35049999999999998</v>
      </c>
    </row>
    <row r="55449" spans="1:3" x14ac:dyDescent="0.2">
      <c r="A55449">
        <v>37051000900</v>
      </c>
      <c r="B55449" t="s">
        <v>1076</v>
      </c>
      <c r="C55449">
        <v>0.3503</v>
      </c>
    </row>
    <row r="55450" spans="1:3" x14ac:dyDescent="0.2">
      <c r="A55450">
        <v>6065040702</v>
      </c>
      <c r="B55450" t="s">
        <v>12022</v>
      </c>
      <c r="C55450">
        <v>0.3503</v>
      </c>
    </row>
    <row r="55451" spans="1:3" x14ac:dyDescent="0.2">
      <c r="A55451">
        <v>35001000111</v>
      </c>
      <c r="B55451" t="s">
        <v>20264</v>
      </c>
      <c r="C55451">
        <v>0.35020000000000001</v>
      </c>
    </row>
    <row r="55452" spans="1:3" x14ac:dyDescent="0.2">
      <c r="A55452">
        <v>24045000200</v>
      </c>
      <c r="B55452" t="s">
        <v>1047</v>
      </c>
      <c r="C55452">
        <v>0.34899999999999998</v>
      </c>
    </row>
    <row r="55453" spans="1:3" x14ac:dyDescent="0.2">
      <c r="A55453">
        <v>4021000211</v>
      </c>
      <c r="B55453" t="s">
        <v>6035</v>
      </c>
      <c r="C55453">
        <v>0.34870000000000001</v>
      </c>
    </row>
    <row r="55454" spans="1:3" x14ac:dyDescent="0.2">
      <c r="A55454">
        <v>37101040901</v>
      </c>
      <c r="B55454" t="s">
        <v>9873</v>
      </c>
      <c r="C55454">
        <v>0.3483</v>
      </c>
    </row>
    <row r="55455" spans="1:3" x14ac:dyDescent="0.2">
      <c r="A55455">
        <v>37133000700</v>
      </c>
      <c r="B55455" t="s">
        <v>14942</v>
      </c>
      <c r="C55455">
        <v>0.3483</v>
      </c>
    </row>
    <row r="55456" spans="1:3" x14ac:dyDescent="0.2">
      <c r="A55456">
        <v>18089042300</v>
      </c>
      <c r="B55456" t="s">
        <v>6473</v>
      </c>
      <c r="C55456">
        <v>0.34749999999999998</v>
      </c>
    </row>
    <row r="55457" spans="1:3" x14ac:dyDescent="0.2">
      <c r="A55457">
        <v>51033030500</v>
      </c>
      <c r="B55457" t="s">
        <v>6255</v>
      </c>
      <c r="C55457">
        <v>0.34739999999999999</v>
      </c>
    </row>
    <row r="55458" spans="1:3" x14ac:dyDescent="0.2">
      <c r="A55458">
        <v>39049003000</v>
      </c>
      <c r="B55458" t="s">
        <v>442</v>
      </c>
      <c r="C55458">
        <v>0.34620000000000001</v>
      </c>
    </row>
    <row r="55459" spans="1:3" x14ac:dyDescent="0.2">
      <c r="A55459">
        <v>45045001808</v>
      </c>
      <c r="B55459" t="s">
        <v>1496</v>
      </c>
      <c r="C55459">
        <v>0.34620000000000001</v>
      </c>
    </row>
    <row r="55460" spans="1:3" x14ac:dyDescent="0.2">
      <c r="A55460">
        <v>22075050600</v>
      </c>
      <c r="B55460" t="s">
        <v>4136</v>
      </c>
      <c r="C55460">
        <v>0.34539999999999998</v>
      </c>
    </row>
    <row r="55461" spans="1:3" x14ac:dyDescent="0.2">
      <c r="A55461">
        <v>36081073900</v>
      </c>
      <c r="B55461" t="s">
        <v>1582</v>
      </c>
      <c r="C55461">
        <v>0.34429999999999999</v>
      </c>
    </row>
    <row r="55462" spans="1:3" x14ac:dyDescent="0.2">
      <c r="A55462">
        <v>32031000102</v>
      </c>
      <c r="B55462" t="s">
        <v>2744</v>
      </c>
      <c r="C55462">
        <v>0.34350000000000003</v>
      </c>
    </row>
    <row r="55463" spans="1:3" x14ac:dyDescent="0.2">
      <c r="A55463">
        <v>39151700200</v>
      </c>
      <c r="B55463" t="s">
        <v>1391</v>
      </c>
      <c r="C55463">
        <v>0.34250000000000003</v>
      </c>
    </row>
    <row r="55464" spans="1:3" x14ac:dyDescent="0.2">
      <c r="A55464">
        <v>12083002503</v>
      </c>
      <c r="B55464" t="s">
        <v>948</v>
      </c>
      <c r="C55464">
        <v>0.34200000000000003</v>
      </c>
    </row>
    <row r="55465" spans="1:3" x14ac:dyDescent="0.2">
      <c r="A55465">
        <v>12101032112</v>
      </c>
      <c r="B55465" t="s">
        <v>11552</v>
      </c>
      <c r="C55465">
        <v>0.34110000000000001</v>
      </c>
    </row>
    <row r="55466" spans="1:3" x14ac:dyDescent="0.2">
      <c r="A55466">
        <v>35001000119</v>
      </c>
      <c r="B55466" t="s">
        <v>18110</v>
      </c>
      <c r="C55466">
        <v>0.34100000000000003</v>
      </c>
    </row>
    <row r="55467" spans="1:3" x14ac:dyDescent="0.2">
      <c r="A55467">
        <v>34003011300</v>
      </c>
      <c r="B55467" t="s">
        <v>22030</v>
      </c>
      <c r="C55467">
        <v>0.3407</v>
      </c>
    </row>
    <row r="55468" spans="1:3" x14ac:dyDescent="0.2">
      <c r="A55468">
        <v>42007601200</v>
      </c>
      <c r="B55468" t="s">
        <v>12874</v>
      </c>
      <c r="C55468">
        <v>0.34010000000000001</v>
      </c>
    </row>
    <row r="55469" spans="1:3" x14ac:dyDescent="0.2">
      <c r="A55469">
        <v>48319950100</v>
      </c>
      <c r="B55469" t="s">
        <v>10565</v>
      </c>
      <c r="C55469">
        <v>0.33960000000000001</v>
      </c>
    </row>
    <row r="55470" spans="1:3" x14ac:dyDescent="0.2">
      <c r="A55470">
        <v>32003003239</v>
      </c>
      <c r="B55470" t="s">
        <v>759</v>
      </c>
      <c r="C55470">
        <v>0.33860000000000001</v>
      </c>
    </row>
    <row r="55471" spans="1:3" x14ac:dyDescent="0.2">
      <c r="A55471">
        <v>9003511100</v>
      </c>
      <c r="B55471" t="s">
        <v>3949</v>
      </c>
      <c r="C55471">
        <v>0.33829999999999999</v>
      </c>
    </row>
    <row r="55472" spans="1:3" x14ac:dyDescent="0.2">
      <c r="A55472">
        <v>48491020706</v>
      </c>
      <c r="B55472" t="s">
        <v>15683</v>
      </c>
      <c r="C55472">
        <v>0.33750000000000002</v>
      </c>
    </row>
    <row r="55473" spans="1:3" x14ac:dyDescent="0.2">
      <c r="A55473">
        <v>9001020900</v>
      </c>
      <c r="B55473" t="s">
        <v>23768</v>
      </c>
      <c r="C55473">
        <v>0.33710000000000001</v>
      </c>
    </row>
    <row r="55474" spans="1:3" x14ac:dyDescent="0.2">
      <c r="A55474">
        <v>4013618500</v>
      </c>
      <c r="B55474" t="s">
        <v>6587</v>
      </c>
      <c r="C55474">
        <v>0.33700000000000002</v>
      </c>
    </row>
    <row r="55475" spans="1:3" x14ac:dyDescent="0.2">
      <c r="A55475">
        <v>48121021621</v>
      </c>
      <c r="B55475" t="s">
        <v>10691</v>
      </c>
      <c r="C55475">
        <v>0.33650000000000002</v>
      </c>
    </row>
    <row r="55476" spans="1:3" x14ac:dyDescent="0.2">
      <c r="A55476">
        <v>49005001001</v>
      </c>
      <c r="B55476" t="s">
        <v>11665</v>
      </c>
      <c r="C55476">
        <v>0.33439999999999998</v>
      </c>
    </row>
    <row r="55477" spans="1:3" x14ac:dyDescent="0.2">
      <c r="A55477">
        <v>48397040401</v>
      </c>
      <c r="B55477" t="s">
        <v>6765</v>
      </c>
      <c r="C55477">
        <v>0.33389999999999997</v>
      </c>
    </row>
    <row r="55478" spans="1:3" x14ac:dyDescent="0.2">
      <c r="A55478">
        <v>17043841318</v>
      </c>
      <c r="B55478" t="s">
        <v>16190</v>
      </c>
      <c r="C55478">
        <v>0.33289999999999997</v>
      </c>
    </row>
    <row r="55479" spans="1:3" x14ac:dyDescent="0.2">
      <c r="A55479">
        <v>32003005313</v>
      </c>
      <c r="B55479" t="s">
        <v>12627</v>
      </c>
      <c r="C55479">
        <v>0.33279999999999998</v>
      </c>
    </row>
    <row r="55480" spans="1:3" x14ac:dyDescent="0.2">
      <c r="A55480">
        <v>13135050720</v>
      </c>
      <c r="B55480" t="s">
        <v>16020</v>
      </c>
      <c r="C55480">
        <v>0.33210000000000001</v>
      </c>
    </row>
    <row r="55481" spans="1:3" x14ac:dyDescent="0.2">
      <c r="A55481">
        <v>37183053606</v>
      </c>
      <c r="B55481" t="s">
        <v>3749</v>
      </c>
      <c r="C55481">
        <v>0.33139999999999997</v>
      </c>
    </row>
    <row r="55482" spans="1:3" x14ac:dyDescent="0.2">
      <c r="A55482">
        <v>34031124322</v>
      </c>
      <c r="B55482" t="s">
        <v>9496</v>
      </c>
      <c r="C55482">
        <v>0.33100000000000002</v>
      </c>
    </row>
    <row r="55483" spans="1:3" x14ac:dyDescent="0.2">
      <c r="A55483">
        <v>20075958600</v>
      </c>
      <c r="B55483" t="s">
        <v>10287</v>
      </c>
      <c r="C55483">
        <v>0.33050000000000002</v>
      </c>
    </row>
    <row r="55484" spans="1:3" x14ac:dyDescent="0.2">
      <c r="A55484">
        <v>8005006856</v>
      </c>
      <c r="B55484" t="s">
        <v>7426</v>
      </c>
      <c r="C55484">
        <v>0.33040000000000003</v>
      </c>
    </row>
    <row r="55485" spans="1:3" x14ac:dyDescent="0.2">
      <c r="A55485">
        <v>39153502102</v>
      </c>
      <c r="B55485" t="s">
        <v>8691</v>
      </c>
      <c r="C55485">
        <v>0.3301</v>
      </c>
    </row>
    <row r="55486" spans="1:3" x14ac:dyDescent="0.2">
      <c r="A55486">
        <v>35043010601</v>
      </c>
      <c r="B55486" t="s">
        <v>18728</v>
      </c>
      <c r="C55486">
        <v>0.32950000000000002</v>
      </c>
    </row>
    <row r="55487" spans="1:3" x14ac:dyDescent="0.2">
      <c r="A55487">
        <v>42091202302</v>
      </c>
      <c r="B55487" t="s">
        <v>6135</v>
      </c>
      <c r="C55487">
        <v>0.32900000000000001</v>
      </c>
    </row>
    <row r="55488" spans="1:3" x14ac:dyDescent="0.2">
      <c r="A55488">
        <v>48187210901</v>
      </c>
      <c r="B55488" t="s">
        <v>2771</v>
      </c>
      <c r="C55488">
        <v>0.32790000000000002</v>
      </c>
    </row>
    <row r="55489" spans="1:3" x14ac:dyDescent="0.2">
      <c r="A55489">
        <v>4021001708</v>
      </c>
      <c r="B55489" t="s">
        <v>5531</v>
      </c>
      <c r="C55489">
        <v>0.32679999999999998</v>
      </c>
    </row>
    <row r="55490" spans="1:3" x14ac:dyDescent="0.2">
      <c r="A55490">
        <v>13113140208</v>
      </c>
      <c r="B55490" t="s">
        <v>18283</v>
      </c>
      <c r="C55490">
        <v>0.32650000000000001</v>
      </c>
    </row>
    <row r="55491" spans="1:3" x14ac:dyDescent="0.2">
      <c r="A55491">
        <v>36047048000</v>
      </c>
      <c r="B55491" t="s">
        <v>1662</v>
      </c>
      <c r="C55491">
        <v>0.3261</v>
      </c>
    </row>
    <row r="55492" spans="1:3" x14ac:dyDescent="0.2">
      <c r="A55492">
        <v>40135030103</v>
      </c>
      <c r="B55492" t="s">
        <v>4144</v>
      </c>
      <c r="C55492">
        <v>0.32579999999999998</v>
      </c>
    </row>
    <row r="55493" spans="1:3" x14ac:dyDescent="0.2">
      <c r="A55493">
        <v>4013104204</v>
      </c>
      <c r="B55493" t="s">
        <v>10813</v>
      </c>
      <c r="C55493">
        <v>0.32479999999999998</v>
      </c>
    </row>
    <row r="55494" spans="1:3" x14ac:dyDescent="0.2">
      <c r="A55494">
        <v>28047001201</v>
      </c>
      <c r="B55494" t="s">
        <v>2079</v>
      </c>
      <c r="C55494">
        <v>0.32469999999999999</v>
      </c>
    </row>
    <row r="55495" spans="1:3" x14ac:dyDescent="0.2">
      <c r="A55495">
        <v>42017105704</v>
      </c>
      <c r="B55495" t="s">
        <v>10110</v>
      </c>
      <c r="C55495">
        <v>0.32419999999999999</v>
      </c>
    </row>
    <row r="55496" spans="1:3" x14ac:dyDescent="0.2">
      <c r="A55496">
        <v>24005491600</v>
      </c>
      <c r="B55496" t="s">
        <v>255</v>
      </c>
      <c r="C55496">
        <v>0.3241</v>
      </c>
    </row>
    <row r="55497" spans="1:3" x14ac:dyDescent="0.2">
      <c r="A55497">
        <v>42089300202</v>
      </c>
      <c r="B55497" t="s">
        <v>21567</v>
      </c>
      <c r="C55497">
        <v>0.32319999999999999</v>
      </c>
    </row>
    <row r="55498" spans="1:3" x14ac:dyDescent="0.2">
      <c r="A55498">
        <v>6019004405</v>
      </c>
      <c r="B55498" t="s">
        <v>1986</v>
      </c>
      <c r="C55498">
        <v>0.32</v>
      </c>
    </row>
    <row r="55499" spans="1:3" x14ac:dyDescent="0.2">
      <c r="A55499">
        <v>51107610504</v>
      </c>
      <c r="B55499" t="s">
        <v>9995</v>
      </c>
      <c r="C55499">
        <v>0.31990000000000002</v>
      </c>
    </row>
    <row r="55500" spans="1:3" x14ac:dyDescent="0.2">
      <c r="A55500">
        <v>53035080101</v>
      </c>
      <c r="B55500" t="s">
        <v>5912</v>
      </c>
      <c r="C55500">
        <v>0.31979999999999997</v>
      </c>
    </row>
    <row r="55501" spans="1:3" x14ac:dyDescent="0.2">
      <c r="A55501">
        <v>12011090101</v>
      </c>
      <c r="B55501" t="s">
        <v>16821</v>
      </c>
      <c r="C55501">
        <v>0.31940000000000002</v>
      </c>
    </row>
    <row r="55502" spans="1:3" x14ac:dyDescent="0.2">
      <c r="A55502">
        <v>17031170300</v>
      </c>
      <c r="B55502" t="s">
        <v>19395</v>
      </c>
      <c r="C55502">
        <v>0.31919999999999998</v>
      </c>
    </row>
    <row r="55503" spans="1:3" x14ac:dyDescent="0.2">
      <c r="A55503">
        <v>20177001603</v>
      </c>
      <c r="B55503" t="s">
        <v>14755</v>
      </c>
      <c r="C55503">
        <v>0.31900000000000001</v>
      </c>
    </row>
    <row r="55504" spans="1:3" x14ac:dyDescent="0.2">
      <c r="A55504">
        <v>55053960100</v>
      </c>
      <c r="B55504" t="s">
        <v>6794</v>
      </c>
      <c r="C55504">
        <v>0.31879999999999997</v>
      </c>
    </row>
    <row r="55505" spans="1:3" x14ac:dyDescent="0.2">
      <c r="A55505">
        <v>49035113521</v>
      </c>
      <c r="B55505" t="s">
        <v>7148</v>
      </c>
      <c r="C55505">
        <v>0.31869999999999998</v>
      </c>
    </row>
    <row r="55506" spans="1:3" x14ac:dyDescent="0.2">
      <c r="A55506">
        <v>34023007905</v>
      </c>
      <c r="B55506" t="s">
        <v>17795</v>
      </c>
      <c r="C55506">
        <v>0.31759999999999999</v>
      </c>
    </row>
    <row r="55507" spans="1:3" x14ac:dyDescent="0.2">
      <c r="A55507">
        <v>8069001305</v>
      </c>
      <c r="B55507" t="s">
        <v>7038</v>
      </c>
      <c r="C55507">
        <v>0.31659999999999999</v>
      </c>
    </row>
    <row r="55508" spans="1:3" x14ac:dyDescent="0.2">
      <c r="A55508">
        <v>39061020505</v>
      </c>
      <c r="B55508" t="s">
        <v>653</v>
      </c>
      <c r="C55508">
        <v>0.31619999999999998</v>
      </c>
    </row>
    <row r="55509" spans="1:3" x14ac:dyDescent="0.2">
      <c r="A55509">
        <v>36103158309</v>
      </c>
      <c r="B55509" t="s">
        <v>13981</v>
      </c>
      <c r="C55509">
        <v>0.316</v>
      </c>
    </row>
    <row r="55510" spans="1:3" x14ac:dyDescent="0.2">
      <c r="A55510">
        <v>27053020804</v>
      </c>
      <c r="B55510" t="s">
        <v>11763</v>
      </c>
      <c r="C55510">
        <v>0.31559999999999999</v>
      </c>
    </row>
    <row r="55511" spans="1:3" x14ac:dyDescent="0.2">
      <c r="A55511">
        <v>20209044601</v>
      </c>
      <c r="B55511" t="s">
        <v>8602</v>
      </c>
      <c r="C55511">
        <v>0.3155</v>
      </c>
    </row>
    <row r="55512" spans="1:3" x14ac:dyDescent="0.2">
      <c r="A55512">
        <v>36047029000</v>
      </c>
      <c r="B55512" t="s">
        <v>1662</v>
      </c>
      <c r="C55512">
        <v>0.31509999999999999</v>
      </c>
    </row>
    <row r="55513" spans="1:3" x14ac:dyDescent="0.2">
      <c r="A55513">
        <v>13031110100</v>
      </c>
      <c r="B55513" t="s">
        <v>5667</v>
      </c>
      <c r="C55513">
        <v>0.315</v>
      </c>
    </row>
    <row r="55514" spans="1:3" x14ac:dyDescent="0.2">
      <c r="A55514">
        <v>32003005824</v>
      </c>
      <c r="B55514" t="s">
        <v>25419</v>
      </c>
      <c r="C55514">
        <v>0.3145</v>
      </c>
    </row>
    <row r="55515" spans="1:3" x14ac:dyDescent="0.2">
      <c r="A55515">
        <v>24045010501</v>
      </c>
      <c r="B55515" t="s">
        <v>7919</v>
      </c>
      <c r="C55515">
        <v>0.31419999999999998</v>
      </c>
    </row>
    <row r="55516" spans="1:3" x14ac:dyDescent="0.2">
      <c r="A55516">
        <v>6073017015</v>
      </c>
      <c r="B55516" t="s">
        <v>21123</v>
      </c>
      <c r="C55516">
        <v>0.31340000000000001</v>
      </c>
    </row>
    <row r="55517" spans="1:3" x14ac:dyDescent="0.2">
      <c r="A55517">
        <v>36059519500</v>
      </c>
      <c r="B55517" t="s">
        <v>21508</v>
      </c>
      <c r="C55517">
        <v>0.31309999999999999</v>
      </c>
    </row>
    <row r="55518" spans="1:3" x14ac:dyDescent="0.2">
      <c r="A55518">
        <v>6077005003</v>
      </c>
      <c r="B55518" t="s">
        <v>17173</v>
      </c>
      <c r="C55518">
        <v>0.31309999999999999</v>
      </c>
    </row>
    <row r="55519" spans="1:3" x14ac:dyDescent="0.2">
      <c r="A55519">
        <v>6073015404</v>
      </c>
      <c r="B55519" t="s">
        <v>5891</v>
      </c>
      <c r="C55519">
        <v>0.31180000000000002</v>
      </c>
    </row>
    <row r="55520" spans="1:3" x14ac:dyDescent="0.2">
      <c r="A55520">
        <v>1097003709</v>
      </c>
      <c r="B55520" t="s">
        <v>17236</v>
      </c>
      <c r="C55520">
        <v>0.31140000000000001</v>
      </c>
    </row>
    <row r="55521" spans="1:3" x14ac:dyDescent="0.2">
      <c r="A55521">
        <v>19153004001</v>
      </c>
      <c r="B55521" t="s">
        <v>6489</v>
      </c>
      <c r="C55521">
        <v>0.31069999999999998</v>
      </c>
    </row>
    <row r="55522" spans="1:3" x14ac:dyDescent="0.2">
      <c r="A55522">
        <v>48085031001</v>
      </c>
      <c r="B55522" t="s">
        <v>6793</v>
      </c>
      <c r="C55522">
        <v>0.30959999999999999</v>
      </c>
    </row>
    <row r="55523" spans="1:3" x14ac:dyDescent="0.2">
      <c r="A55523">
        <v>48451001303</v>
      </c>
      <c r="B55523" t="s">
        <v>2439</v>
      </c>
      <c r="C55523">
        <v>0.3075</v>
      </c>
    </row>
    <row r="55524" spans="1:3" x14ac:dyDescent="0.2">
      <c r="A55524">
        <v>42043021904</v>
      </c>
      <c r="B55524" t="s">
        <v>1007</v>
      </c>
      <c r="C55524">
        <v>0.30730000000000002</v>
      </c>
    </row>
    <row r="55525" spans="1:3" x14ac:dyDescent="0.2">
      <c r="A55525">
        <v>26099256600</v>
      </c>
      <c r="B55525" t="s">
        <v>9901</v>
      </c>
      <c r="C55525">
        <v>0.30709999999999998</v>
      </c>
    </row>
    <row r="55526" spans="1:3" x14ac:dyDescent="0.2">
      <c r="A55526">
        <v>17019000902</v>
      </c>
      <c r="B55526" t="s">
        <v>1323</v>
      </c>
      <c r="C55526">
        <v>0.30609999999999998</v>
      </c>
    </row>
    <row r="55527" spans="1:3" x14ac:dyDescent="0.2">
      <c r="A55527">
        <v>26125196900</v>
      </c>
      <c r="B55527" t="s">
        <v>19575</v>
      </c>
      <c r="C55527">
        <v>0.30420000000000003</v>
      </c>
    </row>
    <row r="55528" spans="1:3" x14ac:dyDescent="0.2">
      <c r="A55528">
        <v>42091200903</v>
      </c>
      <c r="B55528" t="s">
        <v>16530</v>
      </c>
      <c r="C55528">
        <v>0.3039</v>
      </c>
    </row>
    <row r="55529" spans="1:3" x14ac:dyDescent="0.2">
      <c r="A55529">
        <v>12127080901</v>
      </c>
      <c r="B55529" t="s">
        <v>6669</v>
      </c>
      <c r="C55529">
        <v>0.30370000000000003</v>
      </c>
    </row>
    <row r="55530" spans="1:3" x14ac:dyDescent="0.2">
      <c r="A55530">
        <v>12005001200</v>
      </c>
      <c r="B55530" t="s">
        <v>3902</v>
      </c>
      <c r="C55530">
        <v>0.30320000000000003</v>
      </c>
    </row>
    <row r="55531" spans="1:3" x14ac:dyDescent="0.2">
      <c r="A55531">
        <v>24031701312</v>
      </c>
      <c r="B55531" t="s">
        <v>21636</v>
      </c>
      <c r="C55531">
        <v>0.30299999999999999</v>
      </c>
    </row>
    <row r="55532" spans="1:3" x14ac:dyDescent="0.2">
      <c r="A55532">
        <v>6077004703</v>
      </c>
      <c r="B55532" t="s">
        <v>15274</v>
      </c>
      <c r="C55532">
        <v>0.30280000000000001</v>
      </c>
    </row>
    <row r="55533" spans="1:3" x14ac:dyDescent="0.2">
      <c r="A55533">
        <v>34015501406</v>
      </c>
      <c r="B55533" t="s">
        <v>8698</v>
      </c>
      <c r="C55533">
        <v>0.30170000000000002</v>
      </c>
    </row>
    <row r="55534" spans="1:3" x14ac:dyDescent="0.2">
      <c r="A55534">
        <v>48423001802</v>
      </c>
      <c r="B55534" t="s">
        <v>1445</v>
      </c>
      <c r="C55534">
        <v>0.30049999999999999</v>
      </c>
    </row>
    <row r="55535" spans="1:3" x14ac:dyDescent="0.2">
      <c r="A55535">
        <v>48303010301</v>
      </c>
      <c r="B55535" t="s">
        <v>6575</v>
      </c>
      <c r="C55535">
        <v>0.30009999999999998</v>
      </c>
    </row>
    <row r="55536" spans="1:3" x14ac:dyDescent="0.2">
      <c r="A55536">
        <v>51059431500</v>
      </c>
      <c r="B55536" t="s">
        <v>20534</v>
      </c>
      <c r="C55536">
        <v>0.29920000000000002</v>
      </c>
    </row>
    <row r="55537" spans="1:3" x14ac:dyDescent="0.2">
      <c r="A55537">
        <v>24043000500</v>
      </c>
      <c r="B55537" t="s">
        <v>2491</v>
      </c>
      <c r="C55537">
        <v>0.29870000000000002</v>
      </c>
    </row>
    <row r="55538" spans="1:3" x14ac:dyDescent="0.2">
      <c r="A55538">
        <v>17143004400</v>
      </c>
      <c r="B55538" t="s">
        <v>8554</v>
      </c>
      <c r="C55538">
        <v>0.29870000000000002</v>
      </c>
    </row>
    <row r="55539" spans="1:3" x14ac:dyDescent="0.2">
      <c r="A55539">
        <v>51059480505</v>
      </c>
      <c r="B55539" t="s">
        <v>11752</v>
      </c>
      <c r="C55539">
        <v>0.29849999999999999</v>
      </c>
    </row>
    <row r="55540" spans="1:3" x14ac:dyDescent="0.2">
      <c r="A55540">
        <v>6051000102</v>
      </c>
      <c r="B55540" t="s">
        <v>14351</v>
      </c>
      <c r="C55540">
        <v>0.29780000000000001</v>
      </c>
    </row>
    <row r="55541" spans="1:3" x14ac:dyDescent="0.2">
      <c r="A55541">
        <v>48329010114</v>
      </c>
      <c r="B55541" t="s">
        <v>2124</v>
      </c>
      <c r="C55541">
        <v>0.29730000000000001</v>
      </c>
    </row>
    <row r="55542" spans="1:3" x14ac:dyDescent="0.2">
      <c r="A55542">
        <v>12063210900</v>
      </c>
      <c r="B55542" t="s">
        <v>10101</v>
      </c>
      <c r="C55542">
        <v>0.2969</v>
      </c>
    </row>
    <row r="55543" spans="1:3" x14ac:dyDescent="0.2">
      <c r="A55543">
        <v>26163584400</v>
      </c>
      <c r="B55543" t="s">
        <v>3422</v>
      </c>
      <c r="C55543">
        <v>0.29659999999999997</v>
      </c>
    </row>
    <row r="55544" spans="1:3" x14ac:dyDescent="0.2">
      <c r="A55544">
        <v>13223120602</v>
      </c>
      <c r="B55544" t="s">
        <v>4416</v>
      </c>
      <c r="C55544">
        <v>0.2959</v>
      </c>
    </row>
    <row r="55545" spans="1:3" x14ac:dyDescent="0.2">
      <c r="A55545">
        <v>6081603300</v>
      </c>
      <c r="B55545" t="s">
        <v>21279</v>
      </c>
      <c r="C55545">
        <v>0.29530000000000001</v>
      </c>
    </row>
    <row r="55546" spans="1:3" x14ac:dyDescent="0.2">
      <c r="A55546">
        <v>6037141302</v>
      </c>
      <c r="B55546" t="s">
        <v>14614</v>
      </c>
      <c r="C55546">
        <v>0.29509999999999997</v>
      </c>
    </row>
    <row r="55547" spans="1:3" x14ac:dyDescent="0.2">
      <c r="A55547">
        <v>1077010800</v>
      </c>
      <c r="B55547" t="s">
        <v>4559</v>
      </c>
      <c r="C55547">
        <v>0.29499999999999998</v>
      </c>
    </row>
    <row r="55548" spans="1:3" x14ac:dyDescent="0.2">
      <c r="A55548">
        <v>51550021102</v>
      </c>
      <c r="B55548" t="s">
        <v>16080</v>
      </c>
      <c r="C55548">
        <v>0.29349999999999998</v>
      </c>
    </row>
    <row r="55549" spans="1:3" x14ac:dyDescent="0.2">
      <c r="A55549">
        <v>25025170200</v>
      </c>
      <c r="B55549" t="s">
        <v>12340</v>
      </c>
      <c r="C55549">
        <v>0.29339999999999999</v>
      </c>
    </row>
    <row r="55550" spans="1:3" x14ac:dyDescent="0.2">
      <c r="A55550">
        <v>6001400100</v>
      </c>
      <c r="B55550" t="s">
        <v>24701</v>
      </c>
      <c r="C55550">
        <v>0.29249999999999998</v>
      </c>
    </row>
    <row r="55551" spans="1:3" x14ac:dyDescent="0.2">
      <c r="A55551">
        <v>42091206004</v>
      </c>
      <c r="B55551" t="s">
        <v>16838</v>
      </c>
      <c r="C55551">
        <v>0.29099999999999998</v>
      </c>
    </row>
    <row r="55552" spans="1:3" x14ac:dyDescent="0.2">
      <c r="A55552">
        <v>8101002916</v>
      </c>
      <c r="B55552" t="s">
        <v>6393</v>
      </c>
      <c r="C55552">
        <v>0.29060000000000002</v>
      </c>
    </row>
    <row r="55553" spans="1:3" x14ac:dyDescent="0.2">
      <c r="A55553">
        <v>5013480100</v>
      </c>
      <c r="B55553" t="s">
        <v>5435</v>
      </c>
      <c r="C55553">
        <v>0.29039999999999999</v>
      </c>
    </row>
    <row r="55554" spans="1:3" x14ac:dyDescent="0.2">
      <c r="A55554">
        <v>42089300402</v>
      </c>
      <c r="B55554" t="s">
        <v>12306</v>
      </c>
      <c r="C55554">
        <v>0.28999999999999998</v>
      </c>
    </row>
    <row r="55555" spans="1:3" x14ac:dyDescent="0.2">
      <c r="A55555">
        <v>53011041322</v>
      </c>
      <c r="B55555" t="s">
        <v>5429</v>
      </c>
      <c r="C55555">
        <v>0.2898</v>
      </c>
    </row>
    <row r="55556" spans="1:3" x14ac:dyDescent="0.2">
      <c r="A55556">
        <v>53053073121</v>
      </c>
      <c r="B55556" t="s">
        <v>19951</v>
      </c>
      <c r="C55556">
        <v>0.28970000000000001</v>
      </c>
    </row>
    <row r="55557" spans="1:3" x14ac:dyDescent="0.2">
      <c r="A55557">
        <v>37183053512</v>
      </c>
      <c r="B55557" t="s">
        <v>16200</v>
      </c>
      <c r="C55557">
        <v>0.28960000000000002</v>
      </c>
    </row>
    <row r="55558" spans="1:3" x14ac:dyDescent="0.2">
      <c r="A55558">
        <v>29189211401</v>
      </c>
      <c r="B55558" t="s">
        <v>13032</v>
      </c>
      <c r="C55558">
        <v>0.28939999999999999</v>
      </c>
    </row>
    <row r="55559" spans="1:3" x14ac:dyDescent="0.2">
      <c r="A55559">
        <v>36081062300</v>
      </c>
      <c r="B55559" t="s">
        <v>1582</v>
      </c>
      <c r="C55559">
        <v>0.28899999999999998</v>
      </c>
    </row>
    <row r="55560" spans="1:3" x14ac:dyDescent="0.2">
      <c r="A55560">
        <v>4013061030</v>
      </c>
      <c r="B55560" t="s">
        <v>11781</v>
      </c>
      <c r="C55560">
        <v>0.28749999999999998</v>
      </c>
    </row>
    <row r="55561" spans="1:3" x14ac:dyDescent="0.2">
      <c r="A55561">
        <v>45063020803</v>
      </c>
      <c r="B55561" t="s">
        <v>5526</v>
      </c>
      <c r="C55561">
        <v>0.2868</v>
      </c>
    </row>
    <row r="55562" spans="1:3" x14ac:dyDescent="0.2">
      <c r="A55562">
        <v>17019000301</v>
      </c>
      <c r="B55562" t="s">
        <v>25550</v>
      </c>
      <c r="C55562">
        <v>0.28639999999999999</v>
      </c>
    </row>
    <row r="55563" spans="1:3" x14ac:dyDescent="0.2">
      <c r="A55563">
        <v>20091051903</v>
      </c>
      <c r="B55563" t="s">
        <v>20108</v>
      </c>
      <c r="C55563">
        <v>0.28560000000000002</v>
      </c>
    </row>
    <row r="55564" spans="1:3" x14ac:dyDescent="0.2">
      <c r="A55564">
        <v>40119010500</v>
      </c>
      <c r="B55564" t="s">
        <v>6823</v>
      </c>
      <c r="C55564">
        <v>0.28560000000000002</v>
      </c>
    </row>
    <row r="55565" spans="1:3" x14ac:dyDescent="0.2">
      <c r="A55565">
        <v>45055970300</v>
      </c>
      <c r="B55565" t="s">
        <v>7131</v>
      </c>
      <c r="C55565">
        <v>0.28549999999999998</v>
      </c>
    </row>
    <row r="55566" spans="1:3" x14ac:dyDescent="0.2">
      <c r="A55566">
        <v>28047003206</v>
      </c>
      <c r="B55566" t="s">
        <v>1054</v>
      </c>
      <c r="C55566">
        <v>0.28489999999999999</v>
      </c>
    </row>
    <row r="55567" spans="1:3" x14ac:dyDescent="0.2">
      <c r="A55567">
        <v>48201421000</v>
      </c>
      <c r="B55567" t="s">
        <v>20995</v>
      </c>
      <c r="C55567">
        <v>0.28470000000000001</v>
      </c>
    </row>
    <row r="55568" spans="1:3" x14ac:dyDescent="0.2">
      <c r="A55568">
        <v>37135011902</v>
      </c>
      <c r="B55568" t="s">
        <v>2633</v>
      </c>
      <c r="C55568">
        <v>0.28420000000000001</v>
      </c>
    </row>
    <row r="55569" spans="1:3" x14ac:dyDescent="0.2">
      <c r="A55569">
        <v>35005001002</v>
      </c>
      <c r="B55569" t="s">
        <v>2065</v>
      </c>
      <c r="C55569">
        <v>0.2838</v>
      </c>
    </row>
    <row r="55570" spans="1:3" x14ac:dyDescent="0.2">
      <c r="A55570">
        <v>27037060739</v>
      </c>
      <c r="B55570" t="s">
        <v>17397</v>
      </c>
      <c r="C55570">
        <v>0.28260000000000002</v>
      </c>
    </row>
    <row r="55571" spans="1:3" x14ac:dyDescent="0.2">
      <c r="A55571">
        <v>4019004617</v>
      </c>
      <c r="B55571" t="s">
        <v>13969</v>
      </c>
      <c r="C55571">
        <v>0.28260000000000002</v>
      </c>
    </row>
    <row r="55572" spans="1:3" x14ac:dyDescent="0.2">
      <c r="A55572">
        <v>29095012803</v>
      </c>
      <c r="B55572" t="s">
        <v>8055</v>
      </c>
      <c r="C55572">
        <v>0.28239999999999998</v>
      </c>
    </row>
    <row r="55573" spans="1:3" x14ac:dyDescent="0.2">
      <c r="A55573">
        <v>36007000300</v>
      </c>
      <c r="B55573" t="s">
        <v>3331</v>
      </c>
      <c r="C55573">
        <v>0.28100000000000003</v>
      </c>
    </row>
    <row r="55574" spans="1:3" x14ac:dyDescent="0.2">
      <c r="A55574">
        <v>37135010704</v>
      </c>
      <c r="B55574" t="s">
        <v>2633</v>
      </c>
      <c r="C55574">
        <v>0.28070000000000001</v>
      </c>
    </row>
    <row r="55575" spans="1:3" x14ac:dyDescent="0.2">
      <c r="A55575">
        <v>12057013406</v>
      </c>
      <c r="B55575" t="s">
        <v>6094</v>
      </c>
      <c r="C55575">
        <v>0.27879999999999999</v>
      </c>
    </row>
    <row r="55576" spans="1:3" x14ac:dyDescent="0.2">
      <c r="A55576">
        <v>51059481400</v>
      </c>
      <c r="B55576" t="s">
        <v>11752</v>
      </c>
      <c r="C55576">
        <v>0.27789999999999998</v>
      </c>
    </row>
    <row r="55577" spans="1:3" x14ac:dyDescent="0.2">
      <c r="A55577">
        <v>17097864520</v>
      </c>
      <c r="B55577" t="s">
        <v>22293</v>
      </c>
      <c r="C55577">
        <v>0.2777</v>
      </c>
    </row>
    <row r="55578" spans="1:3" x14ac:dyDescent="0.2">
      <c r="A55578">
        <v>8013012707</v>
      </c>
      <c r="B55578" t="s">
        <v>17593</v>
      </c>
      <c r="C55578">
        <v>0.27760000000000001</v>
      </c>
    </row>
    <row r="55579" spans="1:3" x14ac:dyDescent="0.2">
      <c r="A55579">
        <v>13073030306</v>
      </c>
      <c r="B55579" t="s">
        <v>6840</v>
      </c>
      <c r="C55579">
        <v>0.27710000000000001</v>
      </c>
    </row>
    <row r="55580" spans="1:3" x14ac:dyDescent="0.2">
      <c r="A55580">
        <v>18039000301</v>
      </c>
      <c r="B55580" t="s">
        <v>9475</v>
      </c>
      <c r="C55580">
        <v>0.2762</v>
      </c>
    </row>
    <row r="55581" spans="1:3" x14ac:dyDescent="0.2">
      <c r="A55581">
        <v>26081013801</v>
      </c>
      <c r="B55581" t="s">
        <v>11348</v>
      </c>
      <c r="C55581">
        <v>0.2757</v>
      </c>
    </row>
    <row r="55582" spans="1:3" x14ac:dyDescent="0.2">
      <c r="A55582">
        <v>26125167300</v>
      </c>
      <c r="B55582" t="s">
        <v>11841</v>
      </c>
      <c r="C55582">
        <v>0.27560000000000001</v>
      </c>
    </row>
    <row r="55583" spans="1:3" x14ac:dyDescent="0.2">
      <c r="A55583">
        <v>48439113404</v>
      </c>
      <c r="B55583" t="s">
        <v>7319</v>
      </c>
      <c r="C55583">
        <v>0.27479999999999999</v>
      </c>
    </row>
    <row r="55584" spans="1:3" x14ac:dyDescent="0.2">
      <c r="A55584">
        <v>20169000300</v>
      </c>
      <c r="B55584" t="s">
        <v>3217</v>
      </c>
      <c r="C55584">
        <v>0.27429999999999999</v>
      </c>
    </row>
    <row r="55585" spans="1:3" x14ac:dyDescent="0.2">
      <c r="A55585">
        <v>41067032610</v>
      </c>
      <c r="B55585" t="s">
        <v>5201</v>
      </c>
      <c r="C55585">
        <v>0.2737</v>
      </c>
    </row>
    <row r="55586" spans="1:3" x14ac:dyDescent="0.2">
      <c r="A55586">
        <v>36081099704</v>
      </c>
      <c r="B55586" t="s">
        <v>1582</v>
      </c>
      <c r="C55586">
        <v>0.27360000000000001</v>
      </c>
    </row>
    <row r="55587" spans="1:3" x14ac:dyDescent="0.2">
      <c r="A55587">
        <v>5119003500</v>
      </c>
      <c r="B55587" t="s">
        <v>12116</v>
      </c>
      <c r="C55587">
        <v>0.27329999999999999</v>
      </c>
    </row>
    <row r="55588" spans="1:3" x14ac:dyDescent="0.2">
      <c r="A55588">
        <v>40075963700</v>
      </c>
      <c r="B55588" t="s">
        <v>7429</v>
      </c>
      <c r="C55588">
        <v>0.2732</v>
      </c>
    </row>
    <row r="55589" spans="1:3" x14ac:dyDescent="0.2">
      <c r="A55589">
        <v>48201342001</v>
      </c>
      <c r="B55589" t="s">
        <v>21652</v>
      </c>
      <c r="C55589">
        <v>0.27239999999999998</v>
      </c>
    </row>
    <row r="55590" spans="1:3" x14ac:dyDescent="0.2">
      <c r="A55590">
        <v>21185030200</v>
      </c>
      <c r="B55590" t="s">
        <v>11097</v>
      </c>
      <c r="C55590">
        <v>0.2717</v>
      </c>
    </row>
    <row r="55591" spans="1:3" x14ac:dyDescent="0.2">
      <c r="A55591">
        <v>48499950601</v>
      </c>
      <c r="B55591" t="s">
        <v>8562</v>
      </c>
      <c r="C55591">
        <v>0.26989999999999997</v>
      </c>
    </row>
    <row r="55592" spans="1:3" x14ac:dyDescent="0.2">
      <c r="A55592">
        <v>1073010002</v>
      </c>
      <c r="B55592" t="s">
        <v>742</v>
      </c>
      <c r="C55592">
        <v>0.26989999999999997</v>
      </c>
    </row>
    <row r="55593" spans="1:3" x14ac:dyDescent="0.2">
      <c r="A55593">
        <v>22033003805</v>
      </c>
      <c r="B55593" t="s">
        <v>637</v>
      </c>
      <c r="C55593">
        <v>0.26979999999999998</v>
      </c>
    </row>
    <row r="55594" spans="1:3" x14ac:dyDescent="0.2">
      <c r="A55594">
        <v>27123040902</v>
      </c>
      <c r="B55594" t="s">
        <v>12883</v>
      </c>
      <c r="C55594">
        <v>0.26919999999999999</v>
      </c>
    </row>
    <row r="55595" spans="1:3" x14ac:dyDescent="0.2">
      <c r="A55595">
        <v>39095008600</v>
      </c>
      <c r="B55595" t="s">
        <v>3913</v>
      </c>
      <c r="C55595">
        <v>0.26769999999999999</v>
      </c>
    </row>
    <row r="55596" spans="1:3" x14ac:dyDescent="0.2">
      <c r="A55596">
        <v>51009010504</v>
      </c>
      <c r="B55596" t="s">
        <v>8345</v>
      </c>
      <c r="C55596">
        <v>0.26750000000000002</v>
      </c>
    </row>
    <row r="55597" spans="1:3" x14ac:dyDescent="0.2">
      <c r="A55597">
        <v>32003005343</v>
      </c>
      <c r="B55597" t="s">
        <v>11021</v>
      </c>
      <c r="C55597">
        <v>0.26690000000000003</v>
      </c>
    </row>
    <row r="55598" spans="1:3" x14ac:dyDescent="0.2">
      <c r="A55598">
        <v>24015030506</v>
      </c>
      <c r="B55598" t="s">
        <v>5052</v>
      </c>
      <c r="C55598">
        <v>0.26540000000000002</v>
      </c>
    </row>
    <row r="55599" spans="1:3" x14ac:dyDescent="0.2">
      <c r="A55599">
        <v>42091205000</v>
      </c>
      <c r="B55599" t="s">
        <v>15041</v>
      </c>
      <c r="C55599">
        <v>0.26540000000000002</v>
      </c>
    </row>
    <row r="55600" spans="1:3" x14ac:dyDescent="0.2">
      <c r="A55600">
        <v>37081016203</v>
      </c>
      <c r="B55600" t="s">
        <v>14987</v>
      </c>
      <c r="C55600">
        <v>0.2651</v>
      </c>
    </row>
    <row r="55601" spans="1:3" x14ac:dyDescent="0.2">
      <c r="A55601">
        <v>31079000700</v>
      </c>
      <c r="B55601" t="s">
        <v>5433</v>
      </c>
      <c r="C55601">
        <v>0.26240000000000002</v>
      </c>
    </row>
    <row r="55602" spans="1:3" x14ac:dyDescent="0.2">
      <c r="A55602">
        <v>12101031405</v>
      </c>
      <c r="B55602" t="s">
        <v>8672</v>
      </c>
      <c r="C55602">
        <v>0.2621</v>
      </c>
    </row>
    <row r="55603" spans="1:3" x14ac:dyDescent="0.2">
      <c r="A55603">
        <v>36047055800</v>
      </c>
      <c r="B55603" t="s">
        <v>1662</v>
      </c>
      <c r="C55603">
        <v>0.26190000000000002</v>
      </c>
    </row>
    <row r="55604" spans="1:3" x14ac:dyDescent="0.2">
      <c r="A55604">
        <v>17031081500</v>
      </c>
      <c r="B55604" t="s">
        <v>9583</v>
      </c>
      <c r="C55604">
        <v>0.26190000000000002</v>
      </c>
    </row>
    <row r="55605" spans="1:3" x14ac:dyDescent="0.2">
      <c r="A55605">
        <v>1013953500</v>
      </c>
      <c r="B55605" t="s">
        <v>2760</v>
      </c>
      <c r="C55605">
        <v>0.26169999999999999</v>
      </c>
    </row>
    <row r="55606" spans="1:3" x14ac:dyDescent="0.2">
      <c r="A55606">
        <v>24035810700</v>
      </c>
      <c r="B55606" t="s">
        <v>11982</v>
      </c>
      <c r="C55606">
        <v>0.26169999999999999</v>
      </c>
    </row>
    <row r="55607" spans="1:3" x14ac:dyDescent="0.2">
      <c r="A55607">
        <v>53033032316</v>
      </c>
      <c r="B55607" t="s">
        <v>22952</v>
      </c>
      <c r="C55607">
        <v>0.26150000000000001</v>
      </c>
    </row>
    <row r="55608" spans="1:3" x14ac:dyDescent="0.2">
      <c r="A55608">
        <v>8005086500</v>
      </c>
      <c r="B55608" t="s">
        <v>20574</v>
      </c>
      <c r="C55608">
        <v>0.2606</v>
      </c>
    </row>
    <row r="55609" spans="1:3" x14ac:dyDescent="0.2">
      <c r="A55609">
        <v>22051024201</v>
      </c>
      <c r="B55609" t="s">
        <v>711</v>
      </c>
      <c r="C55609">
        <v>0.26019999999999999</v>
      </c>
    </row>
    <row r="55610" spans="1:3" x14ac:dyDescent="0.2">
      <c r="A55610">
        <v>1053970100</v>
      </c>
      <c r="B55610" t="s">
        <v>4614</v>
      </c>
      <c r="C55610">
        <v>0.26019999999999999</v>
      </c>
    </row>
    <row r="55611" spans="1:3" x14ac:dyDescent="0.2">
      <c r="A55611">
        <v>9001043100</v>
      </c>
      <c r="B55611" t="s">
        <v>3862</v>
      </c>
      <c r="C55611">
        <v>0.25979999999999998</v>
      </c>
    </row>
    <row r="55612" spans="1:3" x14ac:dyDescent="0.2">
      <c r="A55612">
        <v>28087000200</v>
      </c>
      <c r="B55612" t="s">
        <v>967</v>
      </c>
      <c r="C55612">
        <v>0.25890000000000002</v>
      </c>
    </row>
    <row r="55613" spans="1:3" x14ac:dyDescent="0.2">
      <c r="A55613">
        <v>53033031705</v>
      </c>
      <c r="B55613" t="s">
        <v>15194</v>
      </c>
      <c r="C55613">
        <v>0.25879999999999997</v>
      </c>
    </row>
    <row r="55614" spans="1:3" x14ac:dyDescent="0.2">
      <c r="A55614">
        <v>34013020500</v>
      </c>
      <c r="B55614" t="s">
        <v>24783</v>
      </c>
      <c r="C55614">
        <v>0.25869999999999999</v>
      </c>
    </row>
    <row r="55615" spans="1:3" x14ac:dyDescent="0.2">
      <c r="A55615">
        <v>6081611100</v>
      </c>
      <c r="B55615" t="s">
        <v>23425</v>
      </c>
      <c r="C55615">
        <v>0.25840000000000002</v>
      </c>
    </row>
    <row r="55616" spans="1:3" x14ac:dyDescent="0.2">
      <c r="A55616">
        <v>20045000802</v>
      </c>
      <c r="B55616" t="s">
        <v>11294</v>
      </c>
      <c r="C55616">
        <v>0.2571</v>
      </c>
    </row>
    <row r="55617" spans="1:3" x14ac:dyDescent="0.2">
      <c r="A55617">
        <v>1027958900</v>
      </c>
      <c r="B55617" t="s">
        <v>9333</v>
      </c>
      <c r="C55617">
        <v>0.25679999999999997</v>
      </c>
    </row>
    <row r="55618" spans="1:3" x14ac:dyDescent="0.2">
      <c r="A55618">
        <v>51059470600</v>
      </c>
      <c r="B55618" t="s">
        <v>24140</v>
      </c>
      <c r="C55618">
        <v>0.25640000000000002</v>
      </c>
    </row>
    <row r="55619" spans="1:3" x14ac:dyDescent="0.2">
      <c r="A55619">
        <v>36001013507</v>
      </c>
      <c r="B55619" t="s">
        <v>20064</v>
      </c>
      <c r="C55619">
        <v>0.25559999999999999</v>
      </c>
    </row>
    <row r="55620" spans="1:3" x14ac:dyDescent="0.2">
      <c r="A55620">
        <v>34025802700</v>
      </c>
      <c r="B55620" t="s">
        <v>13560</v>
      </c>
      <c r="C55620">
        <v>0.255</v>
      </c>
    </row>
    <row r="55621" spans="1:3" x14ac:dyDescent="0.2">
      <c r="A55621">
        <v>27053023300</v>
      </c>
      <c r="B55621" t="s">
        <v>18567</v>
      </c>
      <c r="C55621">
        <v>0.25369999999999998</v>
      </c>
    </row>
    <row r="55622" spans="1:3" x14ac:dyDescent="0.2">
      <c r="A55622">
        <v>34005703104</v>
      </c>
      <c r="B55622" t="s">
        <v>15712</v>
      </c>
      <c r="C55622">
        <v>0.25319999999999998</v>
      </c>
    </row>
    <row r="55623" spans="1:3" x14ac:dyDescent="0.2">
      <c r="A55623">
        <v>42043022604</v>
      </c>
      <c r="B55623" t="s">
        <v>1007</v>
      </c>
      <c r="C55623">
        <v>0.2525</v>
      </c>
    </row>
    <row r="55624" spans="1:3" x14ac:dyDescent="0.2">
      <c r="A55624">
        <v>26017280700</v>
      </c>
      <c r="B55624" t="s">
        <v>4048</v>
      </c>
      <c r="C55624">
        <v>0.25230000000000002</v>
      </c>
    </row>
    <row r="55625" spans="1:3" x14ac:dyDescent="0.2">
      <c r="A55625">
        <v>47165020902</v>
      </c>
      <c r="B55625" t="s">
        <v>1596</v>
      </c>
      <c r="C55625">
        <v>0.25159999999999999</v>
      </c>
    </row>
    <row r="55626" spans="1:3" x14ac:dyDescent="0.2">
      <c r="A55626">
        <v>36103123002</v>
      </c>
      <c r="B55626" t="s">
        <v>9313</v>
      </c>
      <c r="C55626">
        <v>0.25130000000000002</v>
      </c>
    </row>
    <row r="55627" spans="1:3" x14ac:dyDescent="0.2">
      <c r="A55627">
        <v>39049009385</v>
      </c>
      <c r="B55627" t="s">
        <v>19383</v>
      </c>
      <c r="C55627">
        <v>0.25109999999999999</v>
      </c>
    </row>
    <row r="55628" spans="1:3" x14ac:dyDescent="0.2">
      <c r="A55628">
        <v>6085511910</v>
      </c>
      <c r="B55628" t="s">
        <v>6487</v>
      </c>
      <c r="C55628">
        <v>0.25019999999999998</v>
      </c>
    </row>
    <row r="55629" spans="1:3" x14ac:dyDescent="0.2">
      <c r="A55629">
        <v>22071980000</v>
      </c>
      <c r="B55629" t="s">
        <v>19289</v>
      </c>
      <c r="C55629">
        <v>0.25</v>
      </c>
    </row>
    <row r="55630" spans="1:3" x14ac:dyDescent="0.2">
      <c r="A55630">
        <v>34003047100</v>
      </c>
      <c r="B55630" t="s">
        <v>24340</v>
      </c>
      <c r="C55630">
        <v>0.25</v>
      </c>
    </row>
    <row r="55631" spans="1:3" x14ac:dyDescent="0.2">
      <c r="A55631">
        <v>8059060400</v>
      </c>
      <c r="B55631" t="s">
        <v>14483</v>
      </c>
      <c r="C55631">
        <v>0.24959999999999999</v>
      </c>
    </row>
    <row r="55632" spans="1:3" x14ac:dyDescent="0.2">
      <c r="A55632">
        <v>21111011506</v>
      </c>
      <c r="B55632" t="s">
        <v>2107</v>
      </c>
      <c r="C55632">
        <v>0.24940000000000001</v>
      </c>
    </row>
    <row r="55633" spans="1:3" x14ac:dyDescent="0.2">
      <c r="A55633">
        <v>9001044300</v>
      </c>
      <c r="B55633" t="s">
        <v>3862</v>
      </c>
      <c r="C55633">
        <v>0.24940000000000001</v>
      </c>
    </row>
    <row r="55634" spans="1:3" x14ac:dyDescent="0.2">
      <c r="A55634">
        <v>5131001202</v>
      </c>
      <c r="B55634" t="s">
        <v>1667</v>
      </c>
      <c r="C55634">
        <v>0.2492</v>
      </c>
    </row>
    <row r="55635" spans="1:3" x14ac:dyDescent="0.2">
      <c r="A55635">
        <v>6111001001</v>
      </c>
      <c r="B55635" t="s">
        <v>17279</v>
      </c>
      <c r="C55635">
        <v>0.24640000000000001</v>
      </c>
    </row>
    <row r="55636" spans="1:3" x14ac:dyDescent="0.2">
      <c r="A55636">
        <v>48201341202</v>
      </c>
      <c r="B55636" t="s">
        <v>1982</v>
      </c>
      <c r="C55636">
        <v>0.24579999999999999</v>
      </c>
    </row>
    <row r="55637" spans="1:3" x14ac:dyDescent="0.2">
      <c r="A55637">
        <v>36055003600</v>
      </c>
      <c r="B55637" t="s">
        <v>13583</v>
      </c>
      <c r="C55637">
        <v>0.2457</v>
      </c>
    </row>
    <row r="55638" spans="1:3" x14ac:dyDescent="0.2">
      <c r="A55638">
        <v>6059032041</v>
      </c>
      <c r="B55638" t="s">
        <v>22464</v>
      </c>
      <c r="C55638">
        <v>0.24560000000000001</v>
      </c>
    </row>
    <row r="55639" spans="1:3" x14ac:dyDescent="0.2">
      <c r="A55639">
        <v>17031063301</v>
      </c>
      <c r="B55639" t="s">
        <v>11303</v>
      </c>
      <c r="C55639">
        <v>0.24540000000000001</v>
      </c>
    </row>
    <row r="55640" spans="1:3" x14ac:dyDescent="0.2">
      <c r="A55640">
        <v>37035011101</v>
      </c>
      <c r="B55640" t="s">
        <v>1889</v>
      </c>
      <c r="C55640">
        <v>0.24479999999999999</v>
      </c>
    </row>
    <row r="55641" spans="1:3" x14ac:dyDescent="0.2">
      <c r="A55641">
        <v>41065970400</v>
      </c>
      <c r="B55641" t="s">
        <v>10732</v>
      </c>
      <c r="C55641">
        <v>0.24460000000000001</v>
      </c>
    </row>
    <row r="55642" spans="1:3" x14ac:dyDescent="0.2">
      <c r="A55642">
        <v>6067008007</v>
      </c>
      <c r="B55642" t="s">
        <v>14163</v>
      </c>
      <c r="C55642">
        <v>0.24440000000000001</v>
      </c>
    </row>
    <row r="55643" spans="1:3" x14ac:dyDescent="0.2">
      <c r="A55643">
        <v>12101032006</v>
      </c>
      <c r="B55643" t="s">
        <v>12549</v>
      </c>
      <c r="C55643">
        <v>0.24399999999999999</v>
      </c>
    </row>
    <row r="55644" spans="1:3" x14ac:dyDescent="0.2">
      <c r="A55644">
        <v>27053024004</v>
      </c>
      <c r="B55644" t="s">
        <v>2662</v>
      </c>
      <c r="C55644">
        <v>0.24349999999999999</v>
      </c>
    </row>
    <row r="55645" spans="1:3" x14ac:dyDescent="0.2">
      <c r="A55645">
        <v>47065010433</v>
      </c>
      <c r="B55645" t="s">
        <v>15928</v>
      </c>
      <c r="C55645">
        <v>0.24340000000000001</v>
      </c>
    </row>
    <row r="55646" spans="1:3" x14ac:dyDescent="0.2">
      <c r="A55646">
        <v>42073000300</v>
      </c>
      <c r="B55646" t="s">
        <v>3281</v>
      </c>
      <c r="C55646">
        <v>0.24299999999999999</v>
      </c>
    </row>
    <row r="55647" spans="1:3" x14ac:dyDescent="0.2">
      <c r="A55647">
        <v>17031804902</v>
      </c>
      <c r="B55647" t="s">
        <v>5838</v>
      </c>
      <c r="C55647">
        <v>0.24260000000000001</v>
      </c>
    </row>
    <row r="55648" spans="1:3" x14ac:dyDescent="0.2">
      <c r="A55648">
        <v>27137001900</v>
      </c>
      <c r="B55648" t="s">
        <v>15410</v>
      </c>
      <c r="C55648">
        <v>0.24260000000000001</v>
      </c>
    </row>
    <row r="55649" spans="1:3" x14ac:dyDescent="0.2">
      <c r="A55649">
        <v>26163555100</v>
      </c>
      <c r="B55649" t="s">
        <v>11607</v>
      </c>
      <c r="C55649">
        <v>0.2422</v>
      </c>
    </row>
    <row r="55650" spans="1:3" x14ac:dyDescent="0.2">
      <c r="A55650">
        <v>42091210500</v>
      </c>
      <c r="B55650" t="s">
        <v>24485</v>
      </c>
      <c r="C55650">
        <v>0.24179999999999999</v>
      </c>
    </row>
    <row r="55651" spans="1:3" x14ac:dyDescent="0.2">
      <c r="A55651">
        <v>6037700802</v>
      </c>
      <c r="B55651" t="s">
        <v>23863</v>
      </c>
      <c r="C55651">
        <v>0.24179999999999999</v>
      </c>
    </row>
    <row r="55652" spans="1:3" x14ac:dyDescent="0.2">
      <c r="A55652">
        <v>6041121200</v>
      </c>
      <c r="B55652" t="s">
        <v>24524</v>
      </c>
      <c r="C55652">
        <v>0.2417</v>
      </c>
    </row>
    <row r="55653" spans="1:3" x14ac:dyDescent="0.2">
      <c r="A55653">
        <v>51059482301</v>
      </c>
      <c r="B55653" t="s">
        <v>11752</v>
      </c>
      <c r="C55653">
        <v>0.2402</v>
      </c>
    </row>
    <row r="55654" spans="1:3" x14ac:dyDescent="0.2">
      <c r="A55654">
        <v>25017384001</v>
      </c>
      <c r="B55654" t="s">
        <v>6143</v>
      </c>
      <c r="C55654">
        <v>0.24010000000000001</v>
      </c>
    </row>
    <row r="55655" spans="1:3" x14ac:dyDescent="0.2">
      <c r="A55655">
        <v>34019011001</v>
      </c>
      <c r="B55655" t="s">
        <v>24197</v>
      </c>
      <c r="C55655">
        <v>0.2399</v>
      </c>
    </row>
    <row r="55656" spans="1:3" x14ac:dyDescent="0.2">
      <c r="A55656">
        <v>13071970200</v>
      </c>
      <c r="B55656" t="s">
        <v>5925</v>
      </c>
      <c r="C55656">
        <v>0.23810000000000001</v>
      </c>
    </row>
    <row r="55657" spans="1:3" x14ac:dyDescent="0.2">
      <c r="A55657">
        <v>53033023900</v>
      </c>
      <c r="B55657" t="s">
        <v>21635</v>
      </c>
      <c r="C55657">
        <v>0.23799999999999999</v>
      </c>
    </row>
    <row r="55658" spans="1:3" x14ac:dyDescent="0.2">
      <c r="A55658">
        <v>1101001400</v>
      </c>
      <c r="B55658" t="s">
        <v>14756</v>
      </c>
      <c r="C55658">
        <v>0.23769999999999999</v>
      </c>
    </row>
    <row r="55659" spans="1:3" x14ac:dyDescent="0.2">
      <c r="A55659">
        <v>17077011000</v>
      </c>
      <c r="B55659" t="s">
        <v>2889</v>
      </c>
      <c r="C55659">
        <v>0.23749999999999999</v>
      </c>
    </row>
    <row r="55660" spans="1:3" x14ac:dyDescent="0.2">
      <c r="A55660">
        <v>8041003000</v>
      </c>
      <c r="B55660" t="s">
        <v>4410</v>
      </c>
      <c r="C55660">
        <v>0.23710000000000001</v>
      </c>
    </row>
    <row r="55661" spans="1:3" x14ac:dyDescent="0.2">
      <c r="A55661">
        <v>48039664200</v>
      </c>
      <c r="B55661" t="s">
        <v>2576</v>
      </c>
      <c r="C55661">
        <v>0.2364</v>
      </c>
    </row>
    <row r="55662" spans="1:3" x14ac:dyDescent="0.2">
      <c r="A55662">
        <v>45045003301</v>
      </c>
      <c r="B55662" t="s">
        <v>2442</v>
      </c>
      <c r="C55662">
        <v>0.23480000000000001</v>
      </c>
    </row>
    <row r="55663" spans="1:3" x14ac:dyDescent="0.2">
      <c r="A55663">
        <v>36103158202</v>
      </c>
      <c r="B55663" t="s">
        <v>20640</v>
      </c>
      <c r="C55663">
        <v>0.23480000000000001</v>
      </c>
    </row>
    <row r="55664" spans="1:3" x14ac:dyDescent="0.2">
      <c r="A55664">
        <v>48331950300</v>
      </c>
      <c r="B55664" t="s">
        <v>6590</v>
      </c>
      <c r="C55664">
        <v>0.23469999999999999</v>
      </c>
    </row>
    <row r="55665" spans="1:3" x14ac:dyDescent="0.2">
      <c r="A55665">
        <v>47181950100</v>
      </c>
      <c r="B55665" t="s">
        <v>9203</v>
      </c>
      <c r="C55665">
        <v>0.23469999999999999</v>
      </c>
    </row>
    <row r="55666" spans="1:3" x14ac:dyDescent="0.2">
      <c r="A55666">
        <v>18043070200</v>
      </c>
      <c r="B55666" t="s">
        <v>3868</v>
      </c>
      <c r="C55666">
        <v>0.2346</v>
      </c>
    </row>
    <row r="55667" spans="1:3" x14ac:dyDescent="0.2">
      <c r="A55667">
        <v>40131050601</v>
      </c>
      <c r="B55667" t="s">
        <v>5269</v>
      </c>
      <c r="C55667">
        <v>0.2346</v>
      </c>
    </row>
    <row r="55668" spans="1:3" x14ac:dyDescent="0.2">
      <c r="A55668">
        <v>6007001200</v>
      </c>
      <c r="B55668" t="s">
        <v>5174</v>
      </c>
      <c r="C55668">
        <v>0.23400000000000001</v>
      </c>
    </row>
    <row r="55669" spans="1:3" x14ac:dyDescent="0.2">
      <c r="A55669">
        <v>17029000800</v>
      </c>
      <c r="B55669" t="s">
        <v>9242</v>
      </c>
      <c r="C55669">
        <v>0.2324</v>
      </c>
    </row>
    <row r="55670" spans="1:3" x14ac:dyDescent="0.2">
      <c r="A55670">
        <v>12117021403</v>
      </c>
      <c r="B55670" t="s">
        <v>10564</v>
      </c>
      <c r="C55670">
        <v>0.2311</v>
      </c>
    </row>
    <row r="55671" spans="1:3" x14ac:dyDescent="0.2">
      <c r="A55671">
        <v>26049011401</v>
      </c>
      <c r="B55671" t="s">
        <v>6808</v>
      </c>
      <c r="C55671">
        <v>0.23100000000000001</v>
      </c>
    </row>
    <row r="55672" spans="1:3" x14ac:dyDescent="0.2">
      <c r="A55672">
        <v>39095005200</v>
      </c>
      <c r="B55672" t="s">
        <v>1751</v>
      </c>
      <c r="C55672">
        <v>0.23080000000000001</v>
      </c>
    </row>
    <row r="55673" spans="1:3" x14ac:dyDescent="0.2">
      <c r="A55673">
        <v>28089030107</v>
      </c>
      <c r="B55673" t="s">
        <v>5612</v>
      </c>
      <c r="C55673">
        <v>0.23039999999999999</v>
      </c>
    </row>
    <row r="55674" spans="1:3" x14ac:dyDescent="0.2">
      <c r="A55674">
        <v>35001000112</v>
      </c>
      <c r="B55674" t="s">
        <v>23676</v>
      </c>
      <c r="C55674">
        <v>0.2303</v>
      </c>
    </row>
    <row r="55675" spans="1:3" x14ac:dyDescent="0.2">
      <c r="A55675">
        <v>4013422510</v>
      </c>
      <c r="B55675" t="s">
        <v>20097</v>
      </c>
      <c r="C55675">
        <v>0.22950000000000001</v>
      </c>
    </row>
    <row r="55676" spans="1:3" x14ac:dyDescent="0.2">
      <c r="A55676">
        <v>53033024500</v>
      </c>
      <c r="B55676" t="s">
        <v>24347</v>
      </c>
      <c r="C55676">
        <v>0.22889999999999999</v>
      </c>
    </row>
    <row r="55677" spans="1:3" x14ac:dyDescent="0.2">
      <c r="A55677">
        <v>36081066300</v>
      </c>
      <c r="B55677" t="s">
        <v>1582</v>
      </c>
      <c r="C55677">
        <v>0.2288</v>
      </c>
    </row>
    <row r="55678" spans="1:3" x14ac:dyDescent="0.2">
      <c r="A55678">
        <v>47187050905</v>
      </c>
      <c r="B55678" t="s">
        <v>9332</v>
      </c>
      <c r="C55678">
        <v>0.22869999999999999</v>
      </c>
    </row>
    <row r="55679" spans="1:3" x14ac:dyDescent="0.2">
      <c r="A55679">
        <v>21067003908</v>
      </c>
      <c r="B55679" t="s">
        <v>5296</v>
      </c>
      <c r="C55679">
        <v>0.2286</v>
      </c>
    </row>
    <row r="55680" spans="1:3" x14ac:dyDescent="0.2">
      <c r="A55680">
        <v>4013420112</v>
      </c>
      <c r="B55680" t="s">
        <v>8922</v>
      </c>
      <c r="C55680">
        <v>0.2286</v>
      </c>
    </row>
    <row r="55681" spans="1:3" x14ac:dyDescent="0.2">
      <c r="A55681">
        <v>32009950100</v>
      </c>
      <c r="B55681" t="s">
        <v>25551</v>
      </c>
      <c r="C55681">
        <v>0.2273</v>
      </c>
    </row>
    <row r="55682" spans="1:3" x14ac:dyDescent="0.2">
      <c r="A55682">
        <v>32003005333</v>
      </c>
      <c r="B55682" t="s">
        <v>16000</v>
      </c>
      <c r="C55682">
        <v>0.2268</v>
      </c>
    </row>
    <row r="55683" spans="1:3" x14ac:dyDescent="0.2">
      <c r="A55683">
        <v>17153971000</v>
      </c>
      <c r="B55683" t="s">
        <v>6927</v>
      </c>
      <c r="C55683">
        <v>0.2266</v>
      </c>
    </row>
    <row r="55684" spans="1:3" x14ac:dyDescent="0.2">
      <c r="A55684">
        <v>8041004706</v>
      </c>
      <c r="B55684" t="s">
        <v>4410</v>
      </c>
      <c r="C55684">
        <v>0.22589999999999999</v>
      </c>
    </row>
    <row r="55685" spans="1:3" x14ac:dyDescent="0.2">
      <c r="A55685">
        <v>17031801608</v>
      </c>
      <c r="B55685" t="s">
        <v>23250</v>
      </c>
      <c r="C55685">
        <v>0.22439999999999999</v>
      </c>
    </row>
    <row r="55686" spans="1:3" x14ac:dyDescent="0.2">
      <c r="A55686">
        <v>12057980400</v>
      </c>
      <c r="B55686" t="s">
        <v>3915</v>
      </c>
      <c r="C55686">
        <v>0.2243</v>
      </c>
    </row>
    <row r="55687" spans="1:3" x14ac:dyDescent="0.2">
      <c r="A55687">
        <v>6067008122</v>
      </c>
      <c r="B55687" t="s">
        <v>19419</v>
      </c>
      <c r="C55687">
        <v>0.224</v>
      </c>
    </row>
    <row r="55688" spans="1:3" x14ac:dyDescent="0.2">
      <c r="A55688">
        <v>34007606800</v>
      </c>
      <c r="B55688" t="s">
        <v>16538</v>
      </c>
      <c r="C55688">
        <v>0.2235</v>
      </c>
    </row>
    <row r="55689" spans="1:3" x14ac:dyDescent="0.2">
      <c r="A55689">
        <v>4013616900</v>
      </c>
      <c r="B55689" t="s">
        <v>3444</v>
      </c>
      <c r="C55689">
        <v>0.22339999999999999</v>
      </c>
    </row>
    <row r="55690" spans="1:3" x14ac:dyDescent="0.2">
      <c r="A55690">
        <v>37195000900</v>
      </c>
      <c r="B55690" t="s">
        <v>8008</v>
      </c>
      <c r="C55690">
        <v>0.22309999999999999</v>
      </c>
    </row>
    <row r="55691" spans="1:3" x14ac:dyDescent="0.2">
      <c r="A55691">
        <v>22087030400</v>
      </c>
      <c r="B55691" t="s">
        <v>13225</v>
      </c>
      <c r="C55691">
        <v>0.22309999999999999</v>
      </c>
    </row>
    <row r="55692" spans="1:3" x14ac:dyDescent="0.2">
      <c r="A55692">
        <v>16019970700</v>
      </c>
      <c r="B55692" t="s">
        <v>6104</v>
      </c>
      <c r="C55692">
        <v>0.22309999999999999</v>
      </c>
    </row>
    <row r="55693" spans="1:3" x14ac:dyDescent="0.2">
      <c r="A55693">
        <v>6037194101</v>
      </c>
      <c r="B55693" t="s">
        <v>3916</v>
      </c>
      <c r="C55693">
        <v>0.22289999999999999</v>
      </c>
    </row>
    <row r="55694" spans="1:3" x14ac:dyDescent="0.2">
      <c r="A55694">
        <v>6073017811</v>
      </c>
      <c r="B55694" t="s">
        <v>11372</v>
      </c>
      <c r="C55694">
        <v>0.22270000000000001</v>
      </c>
    </row>
    <row r="55695" spans="1:3" x14ac:dyDescent="0.2">
      <c r="A55695">
        <v>48453001718</v>
      </c>
      <c r="B55695" t="s">
        <v>24620</v>
      </c>
      <c r="C55695">
        <v>0.22220000000000001</v>
      </c>
    </row>
    <row r="55696" spans="1:3" x14ac:dyDescent="0.2">
      <c r="A55696">
        <v>37081017100</v>
      </c>
      <c r="B55696" t="s">
        <v>19120</v>
      </c>
      <c r="C55696">
        <v>0.2215</v>
      </c>
    </row>
    <row r="55697" spans="1:3" x14ac:dyDescent="0.2">
      <c r="A55697">
        <v>17031100700</v>
      </c>
      <c r="B55697" t="s">
        <v>20714</v>
      </c>
      <c r="C55697">
        <v>0.21920000000000001</v>
      </c>
    </row>
    <row r="55698" spans="1:3" x14ac:dyDescent="0.2">
      <c r="A55698">
        <v>21111011106</v>
      </c>
      <c r="B55698" t="s">
        <v>16248</v>
      </c>
      <c r="C55698">
        <v>0.21909999999999999</v>
      </c>
    </row>
    <row r="55699" spans="1:3" x14ac:dyDescent="0.2">
      <c r="A55699">
        <v>37183053525</v>
      </c>
      <c r="B55699" t="s">
        <v>24350</v>
      </c>
      <c r="C55699">
        <v>0.21840000000000001</v>
      </c>
    </row>
    <row r="55700" spans="1:3" x14ac:dyDescent="0.2">
      <c r="A55700">
        <v>39113090304</v>
      </c>
      <c r="B55700" t="s">
        <v>1574</v>
      </c>
      <c r="C55700">
        <v>0.21840000000000001</v>
      </c>
    </row>
    <row r="55701" spans="1:3" x14ac:dyDescent="0.2">
      <c r="A55701">
        <v>55039040300</v>
      </c>
      <c r="B55701" t="s">
        <v>8509</v>
      </c>
      <c r="C55701">
        <v>0.218</v>
      </c>
    </row>
    <row r="55702" spans="1:3" x14ac:dyDescent="0.2">
      <c r="A55702">
        <v>6075017101</v>
      </c>
      <c r="B55702" t="s">
        <v>22207</v>
      </c>
      <c r="C55702">
        <v>0.21729999999999999</v>
      </c>
    </row>
    <row r="55703" spans="1:3" x14ac:dyDescent="0.2">
      <c r="A55703">
        <v>36047123700</v>
      </c>
      <c r="B55703" t="s">
        <v>1662</v>
      </c>
      <c r="C55703">
        <v>0.2172</v>
      </c>
    </row>
    <row r="55704" spans="1:3" x14ac:dyDescent="0.2">
      <c r="A55704">
        <v>12099007756</v>
      </c>
      <c r="B55704" t="s">
        <v>1840</v>
      </c>
      <c r="C55704">
        <v>0.21709999999999999</v>
      </c>
    </row>
    <row r="55705" spans="1:3" x14ac:dyDescent="0.2">
      <c r="A55705">
        <v>48201341400</v>
      </c>
      <c r="B55705" t="s">
        <v>14337</v>
      </c>
      <c r="C55705">
        <v>0.21679999999999999</v>
      </c>
    </row>
    <row r="55706" spans="1:3" x14ac:dyDescent="0.2">
      <c r="A55706">
        <v>49049002901</v>
      </c>
      <c r="B55706" t="s">
        <v>9237</v>
      </c>
      <c r="C55706">
        <v>0.2165</v>
      </c>
    </row>
    <row r="55707" spans="1:3" x14ac:dyDescent="0.2">
      <c r="A55707">
        <v>6071010803</v>
      </c>
      <c r="B55707" t="s">
        <v>13444</v>
      </c>
      <c r="C55707">
        <v>0.21629999999999999</v>
      </c>
    </row>
    <row r="55708" spans="1:3" x14ac:dyDescent="0.2">
      <c r="A55708">
        <v>1001020500</v>
      </c>
      <c r="B55708" t="s">
        <v>2779</v>
      </c>
      <c r="C55708">
        <v>0.2162</v>
      </c>
    </row>
    <row r="55709" spans="1:3" x14ac:dyDescent="0.2">
      <c r="A55709">
        <v>41041950400</v>
      </c>
      <c r="B55709" t="s">
        <v>12958</v>
      </c>
      <c r="C55709">
        <v>0.216</v>
      </c>
    </row>
    <row r="55710" spans="1:3" x14ac:dyDescent="0.2">
      <c r="A55710">
        <v>39137030100</v>
      </c>
      <c r="B55710" t="s">
        <v>12925</v>
      </c>
      <c r="C55710">
        <v>0.216</v>
      </c>
    </row>
    <row r="55711" spans="1:3" x14ac:dyDescent="0.2">
      <c r="A55711">
        <v>17197883209</v>
      </c>
      <c r="B55711" t="s">
        <v>13503</v>
      </c>
      <c r="C55711">
        <v>0.2155</v>
      </c>
    </row>
    <row r="55712" spans="1:3" x14ac:dyDescent="0.2">
      <c r="A55712">
        <v>24510010500</v>
      </c>
      <c r="B55712" t="s">
        <v>321</v>
      </c>
      <c r="C55712">
        <v>0.2152</v>
      </c>
    </row>
    <row r="55713" spans="1:3" x14ac:dyDescent="0.2">
      <c r="A55713">
        <v>54037972402</v>
      </c>
      <c r="B55713" t="s">
        <v>9276</v>
      </c>
      <c r="C55713">
        <v>0.2145</v>
      </c>
    </row>
    <row r="55714" spans="1:3" x14ac:dyDescent="0.2">
      <c r="A55714">
        <v>48407200200</v>
      </c>
      <c r="B55714" t="s">
        <v>7243</v>
      </c>
      <c r="C55714">
        <v>0.21440000000000001</v>
      </c>
    </row>
    <row r="55715" spans="1:3" x14ac:dyDescent="0.2">
      <c r="A55715">
        <v>36059408800</v>
      </c>
      <c r="B55715" t="s">
        <v>22630</v>
      </c>
      <c r="C55715">
        <v>0.21390000000000001</v>
      </c>
    </row>
    <row r="55716" spans="1:3" x14ac:dyDescent="0.2">
      <c r="A55716">
        <v>6073017109</v>
      </c>
      <c r="B55716" t="s">
        <v>11372</v>
      </c>
      <c r="C55716">
        <v>0.2135</v>
      </c>
    </row>
    <row r="55717" spans="1:3" x14ac:dyDescent="0.2">
      <c r="A55717">
        <v>4013422620</v>
      </c>
      <c r="B55717" t="s">
        <v>17648</v>
      </c>
      <c r="C55717">
        <v>0.21279999999999999</v>
      </c>
    </row>
    <row r="55718" spans="1:3" x14ac:dyDescent="0.2">
      <c r="A55718">
        <v>8059011731</v>
      </c>
      <c r="B55718" t="s">
        <v>12972</v>
      </c>
      <c r="C55718">
        <v>0.21240000000000001</v>
      </c>
    </row>
    <row r="55719" spans="1:3" x14ac:dyDescent="0.2">
      <c r="A55719">
        <v>39159050601</v>
      </c>
      <c r="B55719" t="s">
        <v>14865</v>
      </c>
      <c r="C55719">
        <v>0.2112</v>
      </c>
    </row>
    <row r="55720" spans="1:3" x14ac:dyDescent="0.2">
      <c r="A55720">
        <v>17097861603</v>
      </c>
      <c r="B55720" t="s">
        <v>19877</v>
      </c>
      <c r="C55720">
        <v>0.2107</v>
      </c>
    </row>
    <row r="55721" spans="1:3" x14ac:dyDescent="0.2">
      <c r="A55721">
        <v>17043846004</v>
      </c>
      <c r="B55721" t="s">
        <v>18293</v>
      </c>
      <c r="C55721">
        <v>0.21049999999999999</v>
      </c>
    </row>
    <row r="55722" spans="1:3" x14ac:dyDescent="0.2">
      <c r="A55722">
        <v>17031802610</v>
      </c>
      <c r="B55722" t="s">
        <v>20321</v>
      </c>
      <c r="C55722">
        <v>0.21049999999999999</v>
      </c>
    </row>
    <row r="55723" spans="1:3" x14ac:dyDescent="0.2">
      <c r="A55723">
        <v>39061024001</v>
      </c>
      <c r="B55723" t="s">
        <v>653</v>
      </c>
      <c r="C55723">
        <v>0.21049999999999999</v>
      </c>
    </row>
    <row r="55724" spans="1:3" x14ac:dyDescent="0.2">
      <c r="A55724">
        <v>47149040905</v>
      </c>
      <c r="B55724" t="s">
        <v>1200</v>
      </c>
      <c r="C55724">
        <v>0.2099</v>
      </c>
    </row>
    <row r="55725" spans="1:3" x14ac:dyDescent="0.2">
      <c r="A55725">
        <v>8059015800</v>
      </c>
      <c r="B55725" t="s">
        <v>17270</v>
      </c>
      <c r="C55725">
        <v>0.20979999999999999</v>
      </c>
    </row>
    <row r="55726" spans="1:3" x14ac:dyDescent="0.2">
      <c r="A55726">
        <v>13073030402</v>
      </c>
      <c r="B55726" t="s">
        <v>6840</v>
      </c>
      <c r="C55726">
        <v>0.2097</v>
      </c>
    </row>
    <row r="55727" spans="1:3" x14ac:dyDescent="0.2">
      <c r="A55727">
        <v>12099005921</v>
      </c>
      <c r="B55727" t="s">
        <v>1840</v>
      </c>
      <c r="C55727">
        <v>0.2097</v>
      </c>
    </row>
    <row r="55728" spans="1:3" x14ac:dyDescent="0.2">
      <c r="A55728">
        <v>31119960900</v>
      </c>
      <c r="B55728" t="s">
        <v>10971</v>
      </c>
      <c r="C55728">
        <v>0.20949999999999999</v>
      </c>
    </row>
    <row r="55729" spans="1:3" x14ac:dyDescent="0.2">
      <c r="A55729">
        <v>49057210701</v>
      </c>
      <c r="B55729" t="s">
        <v>10901</v>
      </c>
      <c r="C55729">
        <v>0.2087</v>
      </c>
    </row>
    <row r="55730" spans="1:3" x14ac:dyDescent="0.2">
      <c r="A55730">
        <v>45051070102</v>
      </c>
      <c r="B55730" t="s">
        <v>2817</v>
      </c>
      <c r="C55730">
        <v>0.2087</v>
      </c>
    </row>
    <row r="55731" spans="1:3" x14ac:dyDescent="0.2">
      <c r="A55731">
        <v>48339694600</v>
      </c>
      <c r="B55731" t="s">
        <v>5432</v>
      </c>
      <c r="C55731">
        <v>0.2084</v>
      </c>
    </row>
    <row r="55732" spans="1:3" x14ac:dyDescent="0.2">
      <c r="A55732">
        <v>12105010702</v>
      </c>
      <c r="B55732" t="s">
        <v>685</v>
      </c>
      <c r="C55732">
        <v>0.20830000000000001</v>
      </c>
    </row>
    <row r="55733" spans="1:3" x14ac:dyDescent="0.2">
      <c r="A55733">
        <v>27163070911</v>
      </c>
      <c r="B55733" t="s">
        <v>15060</v>
      </c>
      <c r="C55733">
        <v>0.2082</v>
      </c>
    </row>
    <row r="55734" spans="1:3" x14ac:dyDescent="0.2">
      <c r="A55734">
        <v>4013040521</v>
      </c>
      <c r="B55734" t="s">
        <v>25548</v>
      </c>
      <c r="C55734">
        <v>0.20810000000000001</v>
      </c>
    </row>
    <row r="55735" spans="1:3" x14ac:dyDescent="0.2">
      <c r="A55735">
        <v>37071032600</v>
      </c>
      <c r="B55735" t="s">
        <v>922</v>
      </c>
      <c r="C55735">
        <v>0.20810000000000001</v>
      </c>
    </row>
    <row r="55736" spans="1:3" x14ac:dyDescent="0.2">
      <c r="A55736">
        <v>17031823703</v>
      </c>
      <c r="B55736" t="s">
        <v>15235</v>
      </c>
      <c r="C55736">
        <v>0.20730000000000001</v>
      </c>
    </row>
    <row r="55737" spans="1:3" x14ac:dyDescent="0.2">
      <c r="A55737">
        <v>34023002102</v>
      </c>
      <c r="B55737" t="s">
        <v>20895</v>
      </c>
      <c r="C55737">
        <v>0.20710000000000001</v>
      </c>
    </row>
    <row r="55738" spans="1:3" x14ac:dyDescent="0.2">
      <c r="A55738">
        <v>42095017401</v>
      </c>
      <c r="B55738" t="s">
        <v>17879</v>
      </c>
      <c r="C55738">
        <v>0.20699999999999999</v>
      </c>
    </row>
    <row r="55739" spans="1:3" x14ac:dyDescent="0.2">
      <c r="A55739">
        <v>17201000512</v>
      </c>
      <c r="B55739" t="s">
        <v>500</v>
      </c>
      <c r="C55739">
        <v>0.20680000000000001</v>
      </c>
    </row>
    <row r="55740" spans="1:3" x14ac:dyDescent="0.2">
      <c r="A55740">
        <v>29095011500</v>
      </c>
      <c r="B55740" t="s">
        <v>2478</v>
      </c>
      <c r="C55740">
        <v>0.20669999999999999</v>
      </c>
    </row>
    <row r="55741" spans="1:3" x14ac:dyDescent="0.2">
      <c r="A55741">
        <v>42101004201</v>
      </c>
      <c r="B55741" t="s">
        <v>1697</v>
      </c>
      <c r="C55741">
        <v>0.20669999999999999</v>
      </c>
    </row>
    <row r="55742" spans="1:3" x14ac:dyDescent="0.2">
      <c r="A55742">
        <v>41065970300</v>
      </c>
      <c r="B55742" t="s">
        <v>10732</v>
      </c>
      <c r="C55742">
        <v>0.20569999999999999</v>
      </c>
    </row>
    <row r="55743" spans="1:3" x14ac:dyDescent="0.2">
      <c r="A55743">
        <v>41065970100</v>
      </c>
      <c r="B55743" t="s">
        <v>10732</v>
      </c>
      <c r="C55743">
        <v>0.2051</v>
      </c>
    </row>
    <row r="55744" spans="1:3" x14ac:dyDescent="0.2">
      <c r="A55744">
        <v>4013422606</v>
      </c>
      <c r="B55744" t="s">
        <v>19199</v>
      </c>
      <c r="C55744">
        <v>0.20499999999999999</v>
      </c>
    </row>
    <row r="55745" spans="1:3" x14ac:dyDescent="0.2">
      <c r="A55745">
        <v>17031802605</v>
      </c>
      <c r="B55745" t="s">
        <v>15237</v>
      </c>
      <c r="C55745">
        <v>0.2044</v>
      </c>
    </row>
    <row r="55746" spans="1:3" x14ac:dyDescent="0.2">
      <c r="A55746">
        <v>36001013300</v>
      </c>
      <c r="B55746" t="s">
        <v>15782</v>
      </c>
      <c r="C55746">
        <v>0.20419999999999999</v>
      </c>
    </row>
    <row r="55747" spans="1:3" x14ac:dyDescent="0.2">
      <c r="A55747">
        <v>36059409200</v>
      </c>
      <c r="B55747" t="s">
        <v>22630</v>
      </c>
      <c r="C55747">
        <v>0.2041</v>
      </c>
    </row>
    <row r="55748" spans="1:3" x14ac:dyDescent="0.2">
      <c r="A55748">
        <v>25017351000</v>
      </c>
      <c r="B55748" t="s">
        <v>19318</v>
      </c>
      <c r="C55748">
        <v>0.2039</v>
      </c>
    </row>
    <row r="55749" spans="1:3" x14ac:dyDescent="0.2">
      <c r="A55749">
        <v>34019011800</v>
      </c>
      <c r="B55749" t="s">
        <v>21800</v>
      </c>
      <c r="C55749">
        <v>0.2039</v>
      </c>
    </row>
    <row r="55750" spans="1:3" x14ac:dyDescent="0.2">
      <c r="A55750">
        <v>47065010800</v>
      </c>
      <c r="B55750" t="s">
        <v>1675</v>
      </c>
      <c r="C55750">
        <v>0.2029</v>
      </c>
    </row>
    <row r="55751" spans="1:3" x14ac:dyDescent="0.2">
      <c r="A55751">
        <v>48121020402</v>
      </c>
      <c r="B55751" t="s">
        <v>1115</v>
      </c>
      <c r="C55751">
        <v>0.20280000000000001</v>
      </c>
    </row>
    <row r="55752" spans="1:3" x14ac:dyDescent="0.2">
      <c r="A55752">
        <v>8041006901</v>
      </c>
      <c r="B55752" t="s">
        <v>4410</v>
      </c>
      <c r="C55752">
        <v>0.20169999999999999</v>
      </c>
    </row>
    <row r="55753" spans="1:3" x14ac:dyDescent="0.2">
      <c r="A55753">
        <v>48201411100</v>
      </c>
      <c r="B55753" t="s">
        <v>23638</v>
      </c>
      <c r="C55753">
        <v>0.20169999999999999</v>
      </c>
    </row>
    <row r="55754" spans="1:3" x14ac:dyDescent="0.2">
      <c r="A55754">
        <v>45083022202</v>
      </c>
      <c r="B55754" t="s">
        <v>8681</v>
      </c>
      <c r="C55754">
        <v>0.20169999999999999</v>
      </c>
    </row>
    <row r="55755" spans="1:3" x14ac:dyDescent="0.2">
      <c r="A55755">
        <v>32019960101</v>
      </c>
      <c r="B55755" t="s">
        <v>4791</v>
      </c>
      <c r="C55755">
        <v>0.2011</v>
      </c>
    </row>
    <row r="55756" spans="1:3" x14ac:dyDescent="0.2">
      <c r="A55756">
        <v>18089042200</v>
      </c>
      <c r="B55756" t="s">
        <v>6022</v>
      </c>
      <c r="C55756">
        <v>0.20100000000000001</v>
      </c>
    </row>
    <row r="55757" spans="1:3" x14ac:dyDescent="0.2">
      <c r="A55757">
        <v>29077000800</v>
      </c>
      <c r="B55757" t="s">
        <v>3181</v>
      </c>
      <c r="C55757">
        <v>0.2009</v>
      </c>
    </row>
    <row r="55758" spans="1:3" x14ac:dyDescent="0.2">
      <c r="A55758">
        <v>55039040500</v>
      </c>
      <c r="B55758" t="s">
        <v>8509</v>
      </c>
      <c r="C55758">
        <v>0.20080000000000001</v>
      </c>
    </row>
    <row r="55759" spans="1:3" x14ac:dyDescent="0.2">
      <c r="A55759">
        <v>41027950200</v>
      </c>
      <c r="B55759" t="s">
        <v>12061</v>
      </c>
      <c r="C55759">
        <v>0.20050000000000001</v>
      </c>
    </row>
    <row r="55760" spans="1:3" x14ac:dyDescent="0.2">
      <c r="A55760">
        <v>18163002000</v>
      </c>
      <c r="B55760" t="s">
        <v>3018</v>
      </c>
      <c r="C55760">
        <v>0.20050000000000001</v>
      </c>
    </row>
    <row r="55761" spans="1:3" x14ac:dyDescent="0.2">
      <c r="A55761">
        <v>18089042703</v>
      </c>
      <c r="B55761" t="s">
        <v>20796</v>
      </c>
      <c r="C55761">
        <v>0.20050000000000001</v>
      </c>
    </row>
    <row r="55762" spans="1:3" x14ac:dyDescent="0.2">
      <c r="A55762">
        <v>39023000400</v>
      </c>
      <c r="B55762" t="s">
        <v>523</v>
      </c>
      <c r="C55762">
        <v>0.2001</v>
      </c>
    </row>
    <row r="55763" spans="1:3" x14ac:dyDescent="0.2">
      <c r="A55763">
        <v>45055970903</v>
      </c>
      <c r="B55763" t="s">
        <v>5958</v>
      </c>
      <c r="C55763">
        <v>0.19919999999999999</v>
      </c>
    </row>
    <row r="55764" spans="1:3" x14ac:dyDescent="0.2">
      <c r="A55764">
        <v>26163577500</v>
      </c>
      <c r="B55764" t="s">
        <v>4810</v>
      </c>
      <c r="C55764">
        <v>0.19900000000000001</v>
      </c>
    </row>
    <row r="55765" spans="1:3" x14ac:dyDescent="0.2">
      <c r="A55765">
        <v>13229960200</v>
      </c>
      <c r="B55765" t="s">
        <v>6120</v>
      </c>
      <c r="C55765">
        <v>0.19850000000000001</v>
      </c>
    </row>
    <row r="55766" spans="1:3" x14ac:dyDescent="0.2">
      <c r="A55766">
        <v>37183054206</v>
      </c>
      <c r="B55766" t="s">
        <v>5235</v>
      </c>
      <c r="C55766">
        <v>0.19789999999999999</v>
      </c>
    </row>
    <row r="55767" spans="1:3" x14ac:dyDescent="0.2">
      <c r="A55767">
        <v>24009860701</v>
      </c>
      <c r="B55767" t="s">
        <v>5679</v>
      </c>
      <c r="C55767">
        <v>0.1978</v>
      </c>
    </row>
    <row r="55768" spans="1:3" x14ac:dyDescent="0.2">
      <c r="A55768">
        <v>12127082404</v>
      </c>
      <c r="B55768" t="s">
        <v>9954</v>
      </c>
      <c r="C55768">
        <v>0.19750000000000001</v>
      </c>
    </row>
    <row r="55769" spans="1:3" x14ac:dyDescent="0.2">
      <c r="A55769">
        <v>53007960100</v>
      </c>
      <c r="B55769" t="s">
        <v>14066</v>
      </c>
      <c r="C55769">
        <v>0.1971</v>
      </c>
    </row>
    <row r="55770" spans="1:3" x14ac:dyDescent="0.2">
      <c r="A55770">
        <v>35028000500</v>
      </c>
      <c r="B55770" t="s">
        <v>23258</v>
      </c>
      <c r="C55770">
        <v>0.19700000000000001</v>
      </c>
    </row>
    <row r="55771" spans="1:3" x14ac:dyDescent="0.2">
      <c r="A55771">
        <v>53067012720</v>
      </c>
      <c r="B55771" t="s">
        <v>10230</v>
      </c>
      <c r="C55771">
        <v>0.19689999999999999</v>
      </c>
    </row>
    <row r="55772" spans="1:3" x14ac:dyDescent="0.2">
      <c r="A55772">
        <v>36027060202</v>
      </c>
      <c r="B55772" t="s">
        <v>10008</v>
      </c>
      <c r="C55772">
        <v>0.19689999999999999</v>
      </c>
    </row>
    <row r="55773" spans="1:3" x14ac:dyDescent="0.2">
      <c r="A55773">
        <v>34015501103</v>
      </c>
      <c r="B55773" t="s">
        <v>10112</v>
      </c>
      <c r="C55773">
        <v>0.19670000000000001</v>
      </c>
    </row>
    <row r="55774" spans="1:3" x14ac:dyDescent="0.2">
      <c r="A55774">
        <v>48019000102</v>
      </c>
      <c r="B55774" t="s">
        <v>12255</v>
      </c>
      <c r="C55774">
        <v>0.1966</v>
      </c>
    </row>
    <row r="55775" spans="1:3" x14ac:dyDescent="0.2">
      <c r="A55775">
        <v>12081002003</v>
      </c>
      <c r="B55775" t="s">
        <v>855</v>
      </c>
      <c r="C55775">
        <v>0.1966</v>
      </c>
    </row>
    <row r="55776" spans="1:3" x14ac:dyDescent="0.2">
      <c r="A55776">
        <v>37119005840</v>
      </c>
      <c r="B55776" t="s">
        <v>21475</v>
      </c>
      <c r="C55776">
        <v>0.19600000000000001</v>
      </c>
    </row>
    <row r="55777" spans="1:3" x14ac:dyDescent="0.2">
      <c r="A55777">
        <v>22057021100</v>
      </c>
      <c r="B55777" t="s">
        <v>9209</v>
      </c>
      <c r="C55777">
        <v>0.19600000000000001</v>
      </c>
    </row>
    <row r="55778" spans="1:3" x14ac:dyDescent="0.2">
      <c r="A55778">
        <v>48309002000</v>
      </c>
      <c r="B55778" t="s">
        <v>13050</v>
      </c>
      <c r="C55778">
        <v>0.19570000000000001</v>
      </c>
    </row>
    <row r="55779" spans="1:3" x14ac:dyDescent="0.2">
      <c r="A55779">
        <v>17163504352</v>
      </c>
      <c r="B55779" t="s">
        <v>12508</v>
      </c>
      <c r="C55779">
        <v>0.19550000000000001</v>
      </c>
    </row>
    <row r="55780" spans="1:3" x14ac:dyDescent="0.2">
      <c r="A55780">
        <v>25021404202</v>
      </c>
      <c r="B55780" t="s">
        <v>25048</v>
      </c>
      <c r="C55780">
        <v>0.19389999999999999</v>
      </c>
    </row>
    <row r="55781" spans="1:3" x14ac:dyDescent="0.2">
      <c r="A55781">
        <v>47187050208</v>
      </c>
      <c r="B55781" t="s">
        <v>9332</v>
      </c>
      <c r="C55781">
        <v>0.1938</v>
      </c>
    </row>
    <row r="55782" spans="1:3" x14ac:dyDescent="0.2">
      <c r="A55782">
        <v>37019020103</v>
      </c>
      <c r="B55782" t="s">
        <v>3348</v>
      </c>
      <c r="C55782">
        <v>0.19339999999999999</v>
      </c>
    </row>
    <row r="55783" spans="1:3" x14ac:dyDescent="0.2">
      <c r="A55783">
        <v>45045001804</v>
      </c>
      <c r="B55783" t="s">
        <v>9000</v>
      </c>
      <c r="C55783">
        <v>0.19320000000000001</v>
      </c>
    </row>
    <row r="55784" spans="1:3" x14ac:dyDescent="0.2">
      <c r="A55784">
        <v>22087030208</v>
      </c>
      <c r="B55784" t="s">
        <v>13597</v>
      </c>
      <c r="C55784">
        <v>0.1928</v>
      </c>
    </row>
    <row r="55785" spans="1:3" x14ac:dyDescent="0.2">
      <c r="A55785">
        <v>37147001003</v>
      </c>
      <c r="B55785" t="s">
        <v>1223</v>
      </c>
      <c r="C55785">
        <v>0.19270000000000001</v>
      </c>
    </row>
    <row r="55786" spans="1:3" x14ac:dyDescent="0.2">
      <c r="A55786">
        <v>55079012600</v>
      </c>
      <c r="B55786" t="s">
        <v>17947</v>
      </c>
      <c r="C55786">
        <v>0.1923</v>
      </c>
    </row>
    <row r="55787" spans="1:3" x14ac:dyDescent="0.2">
      <c r="A55787">
        <v>13195020300</v>
      </c>
      <c r="B55787" t="s">
        <v>9829</v>
      </c>
      <c r="C55787">
        <v>0.192</v>
      </c>
    </row>
    <row r="55788" spans="1:3" x14ac:dyDescent="0.2">
      <c r="A55788">
        <v>29189217932</v>
      </c>
      <c r="B55788" t="s">
        <v>21221</v>
      </c>
      <c r="C55788">
        <v>0.1918</v>
      </c>
    </row>
    <row r="55789" spans="1:3" x14ac:dyDescent="0.2">
      <c r="A55789">
        <v>42077006302</v>
      </c>
      <c r="B55789" t="s">
        <v>22756</v>
      </c>
      <c r="C55789">
        <v>0.1905</v>
      </c>
    </row>
    <row r="55790" spans="1:3" x14ac:dyDescent="0.2">
      <c r="A55790">
        <v>53061051917</v>
      </c>
      <c r="B55790" t="s">
        <v>20285</v>
      </c>
      <c r="C55790">
        <v>0.18990000000000001</v>
      </c>
    </row>
    <row r="55791" spans="1:3" x14ac:dyDescent="0.2">
      <c r="A55791">
        <v>49049001603</v>
      </c>
      <c r="B55791" t="s">
        <v>14663</v>
      </c>
      <c r="C55791">
        <v>0.18990000000000001</v>
      </c>
    </row>
    <row r="55792" spans="1:3" x14ac:dyDescent="0.2">
      <c r="A55792">
        <v>42101001102</v>
      </c>
      <c r="B55792" t="s">
        <v>9878</v>
      </c>
      <c r="C55792">
        <v>0.1895</v>
      </c>
    </row>
    <row r="55793" spans="1:3" x14ac:dyDescent="0.2">
      <c r="A55793">
        <v>4013216853</v>
      </c>
      <c r="B55793" t="s">
        <v>19854</v>
      </c>
      <c r="C55793">
        <v>0.18840000000000001</v>
      </c>
    </row>
    <row r="55794" spans="1:3" x14ac:dyDescent="0.2">
      <c r="A55794">
        <v>36071014400</v>
      </c>
      <c r="B55794" t="s">
        <v>24632</v>
      </c>
      <c r="C55794">
        <v>0.18820000000000001</v>
      </c>
    </row>
    <row r="55795" spans="1:3" x14ac:dyDescent="0.2">
      <c r="A55795">
        <v>40041375802</v>
      </c>
      <c r="B55795" t="s">
        <v>5474</v>
      </c>
      <c r="C55795">
        <v>0.18770000000000001</v>
      </c>
    </row>
    <row r="55796" spans="1:3" x14ac:dyDescent="0.2">
      <c r="A55796">
        <v>18105000601</v>
      </c>
      <c r="B55796" t="s">
        <v>5365</v>
      </c>
      <c r="C55796">
        <v>0.187</v>
      </c>
    </row>
    <row r="55797" spans="1:3" x14ac:dyDescent="0.2">
      <c r="A55797">
        <v>46099000406</v>
      </c>
      <c r="B55797" t="s">
        <v>4268</v>
      </c>
      <c r="C55797">
        <v>0.18679999999999999</v>
      </c>
    </row>
    <row r="55798" spans="1:3" x14ac:dyDescent="0.2">
      <c r="A55798">
        <v>24031704503</v>
      </c>
      <c r="B55798" t="s">
        <v>17706</v>
      </c>
      <c r="C55798">
        <v>0.1867</v>
      </c>
    </row>
    <row r="55799" spans="1:3" x14ac:dyDescent="0.2">
      <c r="A55799">
        <v>8031001701</v>
      </c>
      <c r="B55799" t="s">
        <v>20311</v>
      </c>
      <c r="C55799">
        <v>0.18640000000000001</v>
      </c>
    </row>
    <row r="55800" spans="1:3" x14ac:dyDescent="0.2">
      <c r="A55800">
        <v>37171930201</v>
      </c>
      <c r="B55800" t="s">
        <v>5492</v>
      </c>
      <c r="C55800">
        <v>0.18629999999999999</v>
      </c>
    </row>
    <row r="55801" spans="1:3" x14ac:dyDescent="0.2">
      <c r="A55801">
        <v>13045911100</v>
      </c>
      <c r="B55801" t="s">
        <v>846</v>
      </c>
      <c r="C55801">
        <v>0.18609999999999999</v>
      </c>
    </row>
    <row r="55802" spans="1:3" x14ac:dyDescent="0.2">
      <c r="A55802">
        <v>37081010701</v>
      </c>
      <c r="B55802" t="s">
        <v>20157</v>
      </c>
      <c r="C55802">
        <v>0.1855</v>
      </c>
    </row>
    <row r="55803" spans="1:3" x14ac:dyDescent="0.2">
      <c r="A55803">
        <v>6045010300</v>
      </c>
      <c r="B55803" t="s">
        <v>15133</v>
      </c>
      <c r="C55803">
        <v>0.1852</v>
      </c>
    </row>
    <row r="55804" spans="1:3" x14ac:dyDescent="0.2">
      <c r="A55804">
        <v>34027045901</v>
      </c>
      <c r="B55804" t="s">
        <v>23755</v>
      </c>
      <c r="C55804">
        <v>0.185</v>
      </c>
    </row>
    <row r="55805" spans="1:3" x14ac:dyDescent="0.2">
      <c r="A55805">
        <v>26037010203</v>
      </c>
      <c r="B55805" t="s">
        <v>2169</v>
      </c>
      <c r="C55805">
        <v>0.185</v>
      </c>
    </row>
    <row r="55806" spans="1:3" x14ac:dyDescent="0.2">
      <c r="A55806">
        <v>9003460204</v>
      </c>
      <c r="B55806" t="s">
        <v>23769</v>
      </c>
      <c r="C55806">
        <v>0.18479999999999999</v>
      </c>
    </row>
    <row r="55807" spans="1:3" x14ac:dyDescent="0.2">
      <c r="A55807">
        <v>9003520302</v>
      </c>
      <c r="B55807" t="s">
        <v>21460</v>
      </c>
      <c r="C55807">
        <v>0.1847</v>
      </c>
    </row>
    <row r="55808" spans="1:3" x14ac:dyDescent="0.2">
      <c r="A55808">
        <v>36105950600</v>
      </c>
      <c r="B55808" t="s">
        <v>10739</v>
      </c>
      <c r="C55808">
        <v>0.18459999999999999</v>
      </c>
    </row>
    <row r="55809" spans="1:3" x14ac:dyDescent="0.2">
      <c r="A55809">
        <v>26125194600</v>
      </c>
      <c r="B55809" t="s">
        <v>18993</v>
      </c>
      <c r="C55809">
        <v>0.18440000000000001</v>
      </c>
    </row>
    <row r="55810" spans="1:3" x14ac:dyDescent="0.2">
      <c r="A55810">
        <v>17095000800</v>
      </c>
      <c r="B55810" t="s">
        <v>4090</v>
      </c>
      <c r="C55810">
        <v>0.18390000000000001</v>
      </c>
    </row>
    <row r="55811" spans="1:3" x14ac:dyDescent="0.2">
      <c r="A55811">
        <v>31141965700</v>
      </c>
      <c r="B55811" t="s">
        <v>12267</v>
      </c>
      <c r="C55811">
        <v>0.1835</v>
      </c>
    </row>
    <row r="55812" spans="1:3" x14ac:dyDescent="0.2">
      <c r="A55812">
        <v>8035014001</v>
      </c>
      <c r="B55812" t="s">
        <v>17508</v>
      </c>
      <c r="C55812">
        <v>0.18340000000000001</v>
      </c>
    </row>
    <row r="55813" spans="1:3" x14ac:dyDescent="0.2">
      <c r="A55813">
        <v>24510271102</v>
      </c>
      <c r="B55813" t="s">
        <v>248</v>
      </c>
      <c r="C55813">
        <v>0.18340000000000001</v>
      </c>
    </row>
    <row r="55814" spans="1:3" x14ac:dyDescent="0.2">
      <c r="A55814">
        <v>24003731103</v>
      </c>
      <c r="B55814" t="s">
        <v>19407</v>
      </c>
      <c r="C55814">
        <v>0.18310000000000001</v>
      </c>
    </row>
    <row r="55815" spans="1:3" x14ac:dyDescent="0.2">
      <c r="A55815">
        <v>5143010503</v>
      </c>
      <c r="B55815" t="s">
        <v>5292</v>
      </c>
      <c r="C55815">
        <v>0.18279999999999999</v>
      </c>
    </row>
    <row r="55816" spans="1:3" x14ac:dyDescent="0.2">
      <c r="A55816">
        <v>34005703000</v>
      </c>
      <c r="B55816" t="s">
        <v>13672</v>
      </c>
      <c r="C55816">
        <v>0.1827</v>
      </c>
    </row>
    <row r="55817" spans="1:3" x14ac:dyDescent="0.2">
      <c r="A55817">
        <v>27123037500</v>
      </c>
      <c r="B55817" t="s">
        <v>8478</v>
      </c>
      <c r="C55817">
        <v>0.18260000000000001</v>
      </c>
    </row>
    <row r="55818" spans="1:3" x14ac:dyDescent="0.2">
      <c r="A55818">
        <v>27037060201</v>
      </c>
      <c r="B55818" t="s">
        <v>11943</v>
      </c>
      <c r="C55818">
        <v>0.18240000000000001</v>
      </c>
    </row>
    <row r="55819" spans="1:3" x14ac:dyDescent="0.2">
      <c r="A55819">
        <v>26163563500</v>
      </c>
      <c r="B55819" t="s">
        <v>7492</v>
      </c>
      <c r="C55819">
        <v>0.1817</v>
      </c>
    </row>
    <row r="55820" spans="1:3" x14ac:dyDescent="0.2">
      <c r="A55820">
        <v>41051006602</v>
      </c>
      <c r="B55820" t="s">
        <v>18769</v>
      </c>
      <c r="C55820">
        <v>0.18149999999999999</v>
      </c>
    </row>
    <row r="55821" spans="1:3" x14ac:dyDescent="0.2">
      <c r="A55821">
        <v>9003462202</v>
      </c>
      <c r="B55821" t="s">
        <v>23656</v>
      </c>
      <c r="C55821">
        <v>0.18129999999999999</v>
      </c>
    </row>
    <row r="55822" spans="1:3" x14ac:dyDescent="0.2">
      <c r="A55822">
        <v>39003010900</v>
      </c>
      <c r="B55822" t="s">
        <v>840</v>
      </c>
      <c r="C55822">
        <v>0.18099999999999999</v>
      </c>
    </row>
    <row r="55823" spans="1:3" x14ac:dyDescent="0.2">
      <c r="A55823">
        <v>41051003100</v>
      </c>
      <c r="B55823" t="s">
        <v>4234</v>
      </c>
      <c r="C55823">
        <v>0.18099999999999999</v>
      </c>
    </row>
    <row r="55824" spans="1:3" x14ac:dyDescent="0.2">
      <c r="A55824">
        <v>41039002800</v>
      </c>
      <c r="B55824" t="s">
        <v>15804</v>
      </c>
      <c r="C55824">
        <v>0.1807</v>
      </c>
    </row>
    <row r="55825" spans="1:3" x14ac:dyDescent="0.2">
      <c r="A55825">
        <v>12131950301</v>
      </c>
      <c r="B55825" t="s">
        <v>2578</v>
      </c>
      <c r="C55825">
        <v>0.1804</v>
      </c>
    </row>
    <row r="55826" spans="1:3" x14ac:dyDescent="0.2">
      <c r="A55826">
        <v>27053026510</v>
      </c>
      <c r="B55826" t="s">
        <v>21970</v>
      </c>
      <c r="C55826">
        <v>0.17949999999999999</v>
      </c>
    </row>
    <row r="55827" spans="1:3" x14ac:dyDescent="0.2">
      <c r="A55827">
        <v>33011000600</v>
      </c>
      <c r="B55827" t="s">
        <v>9548</v>
      </c>
      <c r="C55827">
        <v>0.17879999999999999</v>
      </c>
    </row>
    <row r="55828" spans="1:3" x14ac:dyDescent="0.2">
      <c r="A55828">
        <v>26163577300</v>
      </c>
      <c r="B55828" t="s">
        <v>4810</v>
      </c>
      <c r="C55828">
        <v>0.1782</v>
      </c>
    </row>
    <row r="55829" spans="1:3" x14ac:dyDescent="0.2">
      <c r="A55829">
        <v>49057200600</v>
      </c>
      <c r="B55829" t="s">
        <v>817</v>
      </c>
      <c r="C55829">
        <v>0.1782</v>
      </c>
    </row>
    <row r="55830" spans="1:3" x14ac:dyDescent="0.2">
      <c r="A55830">
        <v>13169030302</v>
      </c>
      <c r="B55830" t="s">
        <v>7447</v>
      </c>
      <c r="C55830">
        <v>0.17810000000000001</v>
      </c>
    </row>
    <row r="55831" spans="1:3" x14ac:dyDescent="0.2">
      <c r="A55831">
        <v>40125501003</v>
      </c>
      <c r="B55831" t="s">
        <v>2076</v>
      </c>
      <c r="C55831">
        <v>0.17799999999999999</v>
      </c>
    </row>
    <row r="55832" spans="1:3" x14ac:dyDescent="0.2">
      <c r="A55832">
        <v>36061015700</v>
      </c>
      <c r="B55832" t="s">
        <v>6997</v>
      </c>
      <c r="C55832">
        <v>0.17760000000000001</v>
      </c>
    </row>
    <row r="55833" spans="1:3" x14ac:dyDescent="0.2">
      <c r="A55833">
        <v>12001001000</v>
      </c>
      <c r="B55833" t="s">
        <v>24442</v>
      </c>
      <c r="C55833">
        <v>0.17749999999999999</v>
      </c>
    </row>
    <row r="55834" spans="1:3" x14ac:dyDescent="0.2">
      <c r="A55834">
        <v>20177002400</v>
      </c>
      <c r="B55834" t="s">
        <v>16873</v>
      </c>
      <c r="C55834">
        <v>0.17730000000000001</v>
      </c>
    </row>
    <row r="55835" spans="1:3" x14ac:dyDescent="0.2">
      <c r="A55835">
        <v>25021422501</v>
      </c>
      <c r="B55835" t="s">
        <v>17472</v>
      </c>
      <c r="C55835">
        <v>0.17699999999999999</v>
      </c>
    </row>
    <row r="55836" spans="1:3" x14ac:dyDescent="0.2">
      <c r="A55836">
        <v>12079110400</v>
      </c>
      <c r="B55836" t="s">
        <v>1561</v>
      </c>
      <c r="C55836">
        <v>0.1769</v>
      </c>
    </row>
    <row r="55837" spans="1:3" x14ac:dyDescent="0.2">
      <c r="A55837">
        <v>6109003200</v>
      </c>
      <c r="B55837" t="s">
        <v>20615</v>
      </c>
      <c r="C55837">
        <v>0.17680000000000001</v>
      </c>
    </row>
    <row r="55838" spans="1:3" x14ac:dyDescent="0.2">
      <c r="A55838">
        <v>12001001702</v>
      </c>
      <c r="B55838" t="s">
        <v>21217</v>
      </c>
      <c r="C55838">
        <v>0.17649999999999999</v>
      </c>
    </row>
    <row r="55839" spans="1:3" x14ac:dyDescent="0.2">
      <c r="A55839">
        <v>36047006500</v>
      </c>
      <c r="B55839" t="s">
        <v>1662</v>
      </c>
      <c r="C55839">
        <v>0.1759</v>
      </c>
    </row>
    <row r="55840" spans="1:3" x14ac:dyDescent="0.2">
      <c r="A55840">
        <v>22051022900</v>
      </c>
      <c r="B55840" t="s">
        <v>711</v>
      </c>
      <c r="C55840">
        <v>0.1757</v>
      </c>
    </row>
    <row r="55841" spans="1:3" x14ac:dyDescent="0.2">
      <c r="A55841">
        <v>26081014704</v>
      </c>
      <c r="B55841" t="s">
        <v>12676</v>
      </c>
      <c r="C55841">
        <v>0.17519999999999999</v>
      </c>
    </row>
    <row r="55842" spans="1:3" x14ac:dyDescent="0.2">
      <c r="A55842">
        <v>13077170404</v>
      </c>
      <c r="B55842" t="s">
        <v>15081</v>
      </c>
      <c r="C55842">
        <v>0.1749</v>
      </c>
    </row>
    <row r="55843" spans="1:3" x14ac:dyDescent="0.2">
      <c r="A55843">
        <v>4013104801</v>
      </c>
      <c r="B55843" t="s">
        <v>21761</v>
      </c>
      <c r="C55843">
        <v>0.1744</v>
      </c>
    </row>
    <row r="55844" spans="1:3" x14ac:dyDescent="0.2">
      <c r="A55844">
        <v>48027020201</v>
      </c>
      <c r="B55844" t="s">
        <v>3900</v>
      </c>
      <c r="C55844">
        <v>0.17430000000000001</v>
      </c>
    </row>
    <row r="55845" spans="1:3" x14ac:dyDescent="0.2">
      <c r="A55845">
        <v>36103158508</v>
      </c>
      <c r="B55845" t="s">
        <v>20702</v>
      </c>
      <c r="C55845">
        <v>0.1739</v>
      </c>
    </row>
    <row r="55846" spans="1:3" x14ac:dyDescent="0.2">
      <c r="A55846">
        <v>47059090100</v>
      </c>
      <c r="B55846" t="s">
        <v>4594</v>
      </c>
      <c r="C55846">
        <v>0.1736</v>
      </c>
    </row>
    <row r="55847" spans="1:3" x14ac:dyDescent="0.2">
      <c r="A55847">
        <v>6061021802</v>
      </c>
      <c r="B55847" t="s">
        <v>16674</v>
      </c>
      <c r="C55847">
        <v>0.17280000000000001</v>
      </c>
    </row>
    <row r="55848" spans="1:3" x14ac:dyDescent="0.2">
      <c r="A55848">
        <v>56001962800</v>
      </c>
      <c r="B55848" t="s">
        <v>7692</v>
      </c>
      <c r="C55848">
        <v>0.1726</v>
      </c>
    </row>
    <row r="55849" spans="1:3" x14ac:dyDescent="0.2">
      <c r="A55849">
        <v>6059063009</v>
      </c>
      <c r="B55849" t="s">
        <v>24233</v>
      </c>
      <c r="C55849">
        <v>0.1726</v>
      </c>
    </row>
    <row r="55850" spans="1:3" x14ac:dyDescent="0.2">
      <c r="A55850">
        <v>25013802602</v>
      </c>
      <c r="B55850" t="s">
        <v>3878</v>
      </c>
      <c r="C55850">
        <v>0.17249999999999999</v>
      </c>
    </row>
    <row r="55851" spans="1:3" x14ac:dyDescent="0.2">
      <c r="A55851">
        <v>34027045502</v>
      </c>
      <c r="B55851" t="s">
        <v>24642</v>
      </c>
      <c r="C55851">
        <v>0.17199999999999999</v>
      </c>
    </row>
    <row r="55852" spans="1:3" x14ac:dyDescent="0.2">
      <c r="A55852">
        <v>4013617900</v>
      </c>
      <c r="B55852" t="s">
        <v>1572</v>
      </c>
      <c r="C55852">
        <v>0.17169999999999999</v>
      </c>
    </row>
    <row r="55853" spans="1:3" x14ac:dyDescent="0.2">
      <c r="A55853">
        <v>47165021204</v>
      </c>
      <c r="B55853" t="s">
        <v>11297</v>
      </c>
      <c r="C55853">
        <v>0.1714</v>
      </c>
    </row>
    <row r="55854" spans="1:3" x14ac:dyDescent="0.2">
      <c r="A55854">
        <v>53011040411</v>
      </c>
      <c r="B55854" t="s">
        <v>13456</v>
      </c>
      <c r="C55854">
        <v>0.17130000000000001</v>
      </c>
    </row>
    <row r="55855" spans="1:3" x14ac:dyDescent="0.2">
      <c r="A55855">
        <v>6013354002</v>
      </c>
      <c r="B55855" t="s">
        <v>24911</v>
      </c>
      <c r="C55855">
        <v>0.17119999999999999</v>
      </c>
    </row>
    <row r="55856" spans="1:3" x14ac:dyDescent="0.2">
      <c r="A55856">
        <v>48085030531</v>
      </c>
      <c r="B55856" t="s">
        <v>3053</v>
      </c>
      <c r="C55856">
        <v>0.1709</v>
      </c>
    </row>
    <row r="55857" spans="1:3" x14ac:dyDescent="0.2">
      <c r="A55857">
        <v>55025010901</v>
      </c>
      <c r="B55857" t="s">
        <v>23981</v>
      </c>
      <c r="C55857">
        <v>0.1709</v>
      </c>
    </row>
    <row r="55858" spans="1:3" x14ac:dyDescent="0.2">
      <c r="A55858">
        <v>4021000318</v>
      </c>
      <c r="B55858" t="s">
        <v>5690</v>
      </c>
      <c r="C55858">
        <v>0.17069999999999999</v>
      </c>
    </row>
    <row r="55859" spans="1:3" x14ac:dyDescent="0.2">
      <c r="A55859">
        <v>6073017813</v>
      </c>
      <c r="B55859" t="s">
        <v>11372</v>
      </c>
      <c r="C55859">
        <v>0.17069999999999999</v>
      </c>
    </row>
    <row r="55860" spans="1:3" x14ac:dyDescent="0.2">
      <c r="A55860">
        <v>27119020600</v>
      </c>
      <c r="B55860" t="s">
        <v>12227</v>
      </c>
      <c r="C55860">
        <v>0.1706</v>
      </c>
    </row>
    <row r="55861" spans="1:3" x14ac:dyDescent="0.2">
      <c r="A55861">
        <v>8123002007</v>
      </c>
      <c r="B55861" t="s">
        <v>20079</v>
      </c>
      <c r="C55861">
        <v>0.1706</v>
      </c>
    </row>
    <row r="55862" spans="1:3" x14ac:dyDescent="0.2">
      <c r="A55862">
        <v>12009071500</v>
      </c>
      <c r="B55862" t="s">
        <v>12785</v>
      </c>
      <c r="C55862">
        <v>0.1704</v>
      </c>
    </row>
    <row r="55863" spans="1:3" x14ac:dyDescent="0.2">
      <c r="A55863">
        <v>48113013618</v>
      </c>
      <c r="B55863" t="s">
        <v>3955</v>
      </c>
      <c r="C55863">
        <v>0.1704</v>
      </c>
    </row>
    <row r="55864" spans="1:3" x14ac:dyDescent="0.2">
      <c r="A55864">
        <v>34015501205</v>
      </c>
      <c r="B55864" t="s">
        <v>20257</v>
      </c>
      <c r="C55864">
        <v>0.1704</v>
      </c>
    </row>
    <row r="55865" spans="1:3" x14ac:dyDescent="0.2">
      <c r="A55865">
        <v>47047060404</v>
      </c>
      <c r="B55865" t="s">
        <v>5567</v>
      </c>
      <c r="C55865">
        <v>0.17019999999999999</v>
      </c>
    </row>
    <row r="55866" spans="1:3" x14ac:dyDescent="0.2">
      <c r="A55866">
        <v>53075000400</v>
      </c>
      <c r="B55866" t="s">
        <v>21317</v>
      </c>
      <c r="C55866">
        <v>0.1699</v>
      </c>
    </row>
    <row r="55867" spans="1:3" x14ac:dyDescent="0.2">
      <c r="A55867">
        <v>12091022400</v>
      </c>
      <c r="B55867" t="s">
        <v>5152</v>
      </c>
      <c r="C55867">
        <v>0.16980000000000001</v>
      </c>
    </row>
    <row r="55868" spans="1:3" x14ac:dyDescent="0.2">
      <c r="A55868">
        <v>25025010802</v>
      </c>
      <c r="B55868" t="s">
        <v>23689</v>
      </c>
      <c r="C55868">
        <v>0.16900000000000001</v>
      </c>
    </row>
    <row r="55869" spans="1:3" x14ac:dyDescent="0.2">
      <c r="A55869">
        <v>17031803015</v>
      </c>
      <c r="B55869" t="s">
        <v>12082</v>
      </c>
      <c r="C55869">
        <v>0.16839999999999999</v>
      </c>
    </row>
    <row r="55870" spans="1:3" x14ac:dyDescent="0.2">
      <c r="A55870">
        <v>34019011302</v>
      </c>
      <c r="B55870" t="s">
        <v>22848</v>
      </c>
      <c r="C55870">
        <v>0.16830000000000001</v>
      </c>
    </row>
    <row r="55871" spans="1:3" x14ac:dyDescent="0.2">
      <c r="A55871">
        <v>25025130300</v>
      </c>
      <c r="B55871" t="s">
        <v>22546</v>
      </c>
      <c r="C55871">
        <v>0.16789999999999999</v>
      </c>
    </row>
    <row r="55872" spans="1:3" x14ac:dyDescent="0.2">
      <c r="A55872">
        <v>18003000400</v>
      </c>
      <c r="B55872" t="s">
        <v>9715</v>
      </c>
      <c r="C55872">
        <v>0.1678</v>
      </c>
    </row>
    <row r="55873" spans="1:3" x14ac:dyDescent="0.2">
      <c r="A55873">
        <v>37125950302</v>
      </c>
      <c r="B55873" t="s">
        <v>22425</v>
      </c>
      <c r="C55873">
        <v>0.16769999999999999</v>
      </c>
    </row>
    <row r="55874" spans="1:3" x14ac:dyDescent="0.2">
      <c r="A55874">
        <v>8013012508</v>
      </c>
      <c r="B55874" t="s">
        <v>22719</v>
      </c>
      <c r="C55874">
        <v>0.16769999999999999</v>
      </c>
    </row>
    <row r="55875" spans="1:3" x14ac:dyDescent="0.2">
      <c r="A55875">
        <v>42079215600</v>
      </c>
      <c r="B55875" t="s">
        <v>15754</v>
      </c>
      <c r="C55875">
        <v>0.16750000000000001</v>
      </c>
    </row>
    <row r="55876" spans="1:3" x14ac:dyDescent="0.2">
      <c r="A55876">
        <v>37067004015</v>
      </c>
      <c r="B55876" t="s">
        <v>9978</v>
      </c>
      <c r="C55876">
        <v>0.1666</v>
      </c>
    </row>
    <row r="55877" spans="1:3" x14ac:dyDescent="0.2">
      <c r="A55877">
        <v>26163550100</v>
      </c>
      <c r="B55877" t="s">
        <v>22649</v>
      </c>
      <c r="C55877">
        <v>0.1653</v>
      </c>
    </row>
    <row r="55878" spans="1:3" x14ac:dyDescent="0.2">
      <c r="A55878">
        <v>53011040806</v>
      </c>
      <c r="B55878" t="s">
        <v>5429</v>
      </c>
      <c r="C55878">
        <v>0.1648</v>
      </c>
    </row>
    <row r="55879" spans="1:3" x14ac:dyDescent="0.2">
      <c r="A55879">
        <v>48213950902</v>
      </c>
      <c r="B55879" t="s">
        <v>9397</v>
      </c>
      <c r="C55879">
        <v>0.16400000000000001</v>
      </c>
    </row>
    <row r="55880" spans="1:3" x14ac:dyDescent="0.2">
      <c r="A55880">
        <v>5119004219</v>
      </c>
      <c r="B55880" t="s">
        <v>17260</v>
      </c>
      <c r="C55880">
        <v>0.16289999999999999</v>
      </c>
    </row>
    <row r="55881" spans="1:3" x14ac:dyDescent="0.2">
      <c r="A55881">
        <v>22101040600</v>
      </c>
      <c r="B55881" t="s">
        <v>4235</v>
      </c>
      <c r="C55881">
        <v>0.16270000000000001</v>
      </c>
    </row>
    <row r="55882" spans="1:3" x14ac:dyDescent="0.2">
      <c r="A55882">
        <v>34023002101</v>
      </c>
      <c r="B55882" t="s">
        <v>20895</v>
      </c>
      <c r="C55882">
        <v>0.16200000000000001</v>
      </c>
    </row>
    <row r="55883" spans="1:3" x14ac:dyDescent="0.2">
      <c r="A55883">
        <v>8013012103</v>
      </c>
      <c r="B55883" t="s">
        <v>10921</v>
      </c>
      <c r="C55883">
        <v>0.16189999999999999</v>
      </c>
    </row>
    <row r="55884" spans="1:3" x14ac:dyDescent="0.2">
      <c r="A55884">
        <v>28109950200</v>
      </c>
      <c r="B55884" t="s">
        <v>4671</v>
      </c>
      <c r="C55884">
        <v>0.1608</v>
      </c>
    </row>
    <row r="55885" spans="1:3" x14ac:dyDescent="0.2">
      <c r="A55885">
        <v>41051006501</v>
      </c>
      <c r="B55885" t="s">
        <v>18769</v>
      </c>
      <c r="C55885">
        <v>0.16070000000000001</v>
      </c>
    </row>
    <row r="55886" spans="1:3" x14ac:dyDescent="0.2">
      <c r="A55886">
        <v>18089040801</v>
      </c>
      <c r="B55886" t="s">
        <v>16824</v>
      </c>
      <c r="C55886">
        <v>0.1605</v>
      </c>
    </row>
    <row r="55887" spans="1:3" x14ac:dyDescent="0.2">
      <c r="A55887">
        <v>27053106700</v>
      </c>
      <c r="B55887" t="s">
        <v>13681</v>
      </c>
      <c r="C55887">
        <v>0.16020000000000001</v>
      </c>
    </row>
    <row r="55888" spans="1:3" x14ac:dyDescent="0.2">
      <c r="A55888">
        <v>45081960300</v>
      </c>
      <c r="B55888" t="s">
        <v>12149</v>
      </c>
      <c r="C55888">
        <v>0.15989999999999999</v>
      </c>
    </row>
    <row r="55889" spans="1:3" x14ac:dyDescent="0.2">
      <c r="A55889">
        <v>8123001407</v>
      </c>
      <c r="B55889" t="s">
        <v>1116</v>
      </c>
      <c r="C55889">
        <v>0.15989999999999999</v>
      </c>
    </row>
    <row r="55890" spans="1:3" x14ac:dyDescent="0.2">
      <c r="A55890">
        <v>17031824601</v>
      </c>
      <c r="B55890" t="s">
        <v>12602</v>
      </c>
      <c r="C55890">
        <v>0.15840000000000001</v>
      </c>
    </row>
    <row r="55891" spans="1:3" x14ac:dyDescent="0.2">
      <c r="A55891">
        <v>1115040401</v>
      </c>
      <c r="B55891" t="s">
        <v>6085</v>
      </c>
      <c r="C55891">
        <v>0.1583</v>
      </c>
    </row>
    <row r="55892" spans="1:3" x14ac:dyDescent="0.2">
      <c r="A55892">
        <v>24005404800</v>
      </c>
      <c r="B55892" t="s">
        <v>12616</v>
      </c>
      <c r="C55892">
        <v>0.15820000000000001</v>
      </c>
    </row>
    <row r="55893" spans="1:3" x14ac:dyDescent="0.2">
      <c r="A55893">
        <v>41005021200</v>
      </c>
      <c r="B55893" t="s">
        <v>17497</v>
      </c>
      <c r="C55893">
        <v>0.15809999999999999</v>
      </c>
    </row>
    <row r="55894" spans="1:3" x14ac:dyDescent="0.2">
      <c r="A55894">
        <v>34031196401</v>
      </c>
      <c r="B55894" t="s">
        <v>21362</v>
      </c>
      <c r="C55894">
        <v>0.15770000000000001</v>
      </c>
    </row>
    <row r="55895" spans="1:3" x14ac:dyDescent="0.2">
      <c r="A55895">
        <v>12103026912</v>
      </c>
      <c r="B55895" t="s">
        <v>12330</v>
      </c>
      <c r="C55895">
        <v>0.1575</v>
      </c>
    </row>
    <row r="55896" spans="1:3" x14ac:dyDescent="0.2">
      <c r="A55896">
        <v>26099230800</v>
      </c>
      <c r="B55896" t="s">
        <v>11645</v>
      </c>
      <c r="C55896">
        <v>0.15740000000000001</v>
      </c>
    </row>
    <row r="55897" spans="1:3" x14ac:dyDescent="0.2">
      <c r="A55897">
        <v>16005000600</v>
      </c>
      <c r="B55897" t="s">
        <v>3650</v>
      </c>
      <c r="C55897">
        <v>0.15740000000000001</v>
      </c>
    </row>
    <row r="55898" spans="1:3" x14ac:dyDescent="0.2">
      <c r="A55898">
        <v>39095007203</v>
      </c>
      <c r="B55898" t="s">
        <v>3721</v>
      </c>
      <c r="C55898">
        <v>0.1573</v>
      </c>
    </row>
    <row r="55899" spans="1:3" x14ac:dyDescent="0.2">
      <c r="A55899">
        <v>47167040100</v>
      </c>
      <c r="B55899" t="s">
        <v>7647</v>
      </c>
      <c r="C55899">
        <v>0.15709999999999999</v>
      </c>
    </row>
    <row r="55900" spans="1:3" x14ac:dyDescent="0.2">
      <c r="A55900">
        <v>8041003708</v>
      </c>
      <c r="B55900" t="s">
        <v>20520</v>
      </c>
      <c r="C55900">
        <v>0.15609999999999999</v>
      </c>
    </row>
    <row r="55901" spans="1:3" x14ac:dyDescent="0.2">
      <c r="A55901">
        <v>1117030215</v>
      </c>
      <c r="B55901" t="s">
        <v>12286</v>
      </c>
      <c r="C55901">
        <v>0.15579999999999999</v>
      </c>
    </row>
    <row r="55902" spans="1:3" x14ac:dyDescent="0.2">
      <c r="A55902">
        <v>19193000300</v>
      </c>
      <c r="B55902" t="s">
        <v>3800</v>
      </c>
      <c r="C55902">
        <v>0.15570000000000001</v>
      </c>
    </row>
    <row r="55903" spans="1:3" x14ac:dyDescent="0.2">
      <c r="A55903">
        <v>29510101100</v>
      </c>
      <c r="B55903" t="s">
        <v>12786</v>
      </c>
      <c r="C55903">
        <v>0.15459999999999999</v>
      </c>
    </row>
    <row r="55904" spans="1:3" x14ac:dyDescent="0.2">
      <c r="A55904">
        <v>6037262604</v>
      </c>
      <c r="B55904" t="s">
        <v>24746</v>
      </c>
      <c r="C55904">
        <v>0.154</v>
      </c>
    </row>
    <row r="55905" spans="1:3" x14ac:dyDescent="0.2">
      <c r="A55905">
        <v>16083001000</v>
      </c>
      <c r="B55905" t="s">
        <v>7226</v>
      </c>
      <c r="C55905">
        <v>0.15379999999999999</v>
      </c>
    </row>
    <row r="55906" spans="1:3" x14ac:dyDescent="0.2">
      <c r="A55906">
        <v>4013611700</v>
      </c>
      <c r="B55906" t="s">
        <v>10229</v>
      </c>
      <c r="C55906">
        <v>0.1537</v>
      </c>
    </row>
    <row r="55907" spans="1:3" x14ac:dyDescent="0.2">
      <c r="A55907">
        <v>42003552200</v>
      </c>
      <c r="B55907" t="s">
        <v>2605</v>
      </c>
      <c r="C55907">
        <v>0.15359999999999999</v>
      </c>
    </row>
    <row r="55908" spans="1:3" x14ac:dyDescent="0.2">
      <c r="A55908">
        <v>53011040610</v>
      </c>
      <c r="B55908" t="s">
        <v>12488</v>
      </c>
      <c r="C55908">
        <v>0.1535</v>
      </c>
    </row>
    <row r="55909" spans="1:3" x14ac:dyDescent="0.2">
      <c r="A55909">
        <v>8035014140</v>
      </c>
      <c r="B55909" t="s">
        <v>21350</v>
      </c>
      <c r="C55909">
        <v>0.15329999999999999</v>
      </c>
    </row>
    <row r="55910" spans="1:3" x14ac:dyDescent="0.2">
      <c r="A55910">
        <v>12099007008</v>
      </c>
      <c r="B55910" t="s">
        <v>12297</v>
      </c>
      <c r="C55910">
        <v>0.1532</v>
      </c>
    </row>
    <row r="55911" spans="1:3" x14ac:dyDescent="0.2">
      <c r="A55911">
        <v>9011702600</v>
      </c>
      <c r="B55911" t="s">
        <v>10175</v>
      </c>
      <c r="C55911">
        <v>0.15279999999999999</v>
      </c>
    </row>
    <row r="55912" spans="1:3" x14ac:dyDescent="0.2">
      <c r="A55912">
        <v>5119003703</v>
      </c>
      <c r="B55912" t="s">
        <v>9213</v>
      </c>
      <c r="C55912">
        <v>0.15260000000000001</v>
      </c>
    </row>
    <row r="55913" spans="1:3" x14ac:dyDescent="0.2">
      <c r="A55913">
        <v>37151031100</v>
      </c>
      <c r="B55913" t="s">
        <v>5819</v>
      </c>
      <c r="C55913">
        <v>0.1522</v>
      </c>
    </row>
    <row r="55914" spans="1:3" x14ac:dyDescent="0.2">
      <c r="A55914">
        <v>12033003603</v>
      </c>
      <c r="B55914" t="s">
        <v>1843</v>
      </c>
      <c r="C55914">
        <v>0.15140000000000001</v>
      </c>
    </row>
    <row r="55915" spans="1:3" x14ac:dyDescent="0.2">
      <c r="A55915">
        <v>36067000900</v>
      </c>
      <c r="B55915" t="s">
        <v>3083</v>
      </c>
      <c r="C55915">
        <v>0.15140000000000001</v>
      </c>
    </row>
    <row r="55916" spans="1:3" x14ac:dyDescent="0.2">
      <c r="A55916">
        <v>48091310606</v>
      </c>
      <c r="B55916" t="s">
        <v>8183</v>
      </c>
      <c r="C55916">
        <v>0.15079999999999999</v>
      </c>
    </row>
    <row r="55917" spans="1:3" x14ac:dyDescent="0.2">
      <c r="A55917">
        <v>28129950200</v>
      </c>
      <c r="B55917" t="s">
        <v>2583</v>
      </c>
      <c r="C55917">
        <v>0.15049999999999999</v>
      </c>
    </row>
    <row r="55918" spans="1:3" x14ac:dyDescent="0.2">
      <c r="A55918">
        <v>53033021400</v>
      </c>
      <c r="B55918" t="s">
        <v>20768</v>
      </c>
      <c r="C55918">
        <v>0.15040000000000001</v>
      </c>
    </row>
    <row r="55919" spans="1:3" x14ac:dyDescent="0.2">
      <c r="A55919">
        <v>47167040500</v>
      </c>
      <c r="B55919" t="s">
        <v>10047</v>
      </c>
      <c r="C55919">
        <v>0.15029999999999999</v>
      </c>
    </row>
    <row r="55920" spans="1:3" x14ac:dyDescent="0.2">
      <c r="A55920">
        <v>36087011602</v>
      </c>
      <c r="B55920" t="s">
        <v>23392</v>
      </c>
      <c r="C55920">
        <v>0.14979999999999999</v>
      </c>
    </row>
    <row r="55921" spans="1:3" x14ac:dyDescent="0.2">
      <c r="A55921">
        <v>34007606600</v>
      </c>
      <c r="B55921" t="s">
        <v>21332</v>
      </c>
      <c r="C55921">
        <v>0.14949999999999999</v>
      </c>
    </row>
    <row r="55922" spans="1:3" x14ac:dyDescent="0.2">
      <c r="A55922">
        <v>51073100100</v>
      </c>
      <c r="B55922" t="s">
        <v>11392</v>
      </c>
      <c r="C55922">
        <v>0.14940000000000001</v>
      </c>
    </row>
    <row r="55923" spans="1:3" x14ac:dyDescent="0.2">
      <c r="A55923">
        <v>12091023305</v>
      </c>
      <c r="B55923" t="s">
        <v>11435</v>
      </c>
      <c r="C55923">
        <v>0.14929999999999999</v>
      </c>
    </row>
    <row r="55924" spans="1:3" x14ac:dyDescent="0.2">
      <c r="A55924">
        <v>48439113816</v>
      </c>
      <c r="B55924" t="s">
        <v>18500</v>
      </c>
      <c r="C55924">
        <v>0.14879999999999999</v>
      </c>
    </row>
    <row r="55925" spans="1:3" x14ac:dyDescent="0.2">
      <c r="A55925">
        <v>19103001400</v>
      </c>
      <c r="B55925" t="s">
        <v>22871</v>
      </c>
      <c r="C55925">
        <v>0.1482</v>
      </c>
    </row>
    <row r="55926" spans="1:3" x14ac:dyDescent="0.2">
      <c r="A55926">
        <v>4015953401</v>
      </c>
      <c r="B55926" t="s">
        <v>7800</v>
      </c>
      <c r="C55926">
        <v>0.14810000000000001</v>
      </c>
    </row>
    <row r="55927" spans="1:3" x14ac:dyDescent="0.2">
      <c r="A55927">
        <v>56021001402</v>
      </c>
      <c r="B55927" t="s">
        <v>3962</v>
      </c>
      <c r="C55927">
        <v>0.1479</v>
      </c>
    </row>
    <row r="55928" spans="1:3" x14ac:dyDescent="0.2">
      <c r="A55928">
        <v>8035014133</v>
      </c>
      <c r="B55928" t="s">
        <v>19813</v>
      </c>
      <c r="C55928">
        <v>0.14749999999999999</v>
      </c>
    </row>
    <row r="55929" spans="1:3" x14ac:dyDescent="0.2">
      <c r="A55929">
        <v>12101031505</v>
      </c>
      <c r="B55929" t="s">
        <v>7726</v>
      </c>
      <c r="C55929">
        <v>0.14749999999999999</v>
      </c>
    </row>
    <row r="55930" spans="1:3" x14ac:dyDescent="0.2">
      <c r="A55930">
        <v>49045131100</v>
      </c>
      <c r="B55930" t="s">
        <v>7354</v>
      </c>
      <c r="C55930">
        <v>0.1474</v>
      </c>
    </row>
    <row r="55931" spans="1:3" x14ac:dyDescent="0.2">
      <c r="A55931">
        <v>27053026610</v>
      </c>
      <c r="B55931" t="s">
        <v>21970</v>
      </c>
      <c r="C55931">
        <v>0.14729999999999999</v>
      </c>
    </row>
    <row r="55932" spans="1:3" x14ac:dyDescent="0.2">
      <c r="A55932">
        <v>8059012052</v>
      </c>
      <c r="B55932" t="s">
        <v>21500</v>
      </c>
      <c r="C55932">
        <v>0.14680000000000001</v>
      </c>
    </row>
    <row r="55933" spans="1:3" x14ac:dyDescent="0.2">
      <c r="A55933">
        <v>26125181300</v>
      </c>
      <c r="B55933" t="s">
        <v>10831</v>
      </c>
      <c r="C55933">
        <v>0.14680000000000001</v>
      </c>
    </row>
    <row r="55934" spans="1:3" x14ac:dyDescent="0.2">
      <c r="A55934">
        <v>21021930100</v>
      </c>
      <c r="B55934" t="s">
        <v>7845</v>
      </c>
      <c r="C55934">
        <v>0.14580000000000001</v>
      </c>
    </row>
    <row r="55935" spans="1:3" x14ac:dyDescent="0.2">
      <c r="A55935">
        <v>28075010302</v>
      </c>
      <c r="B55935" t="s">
        <v>12652</v>
      </c>
      <c r="C55935">
        <v>0.1457</v>
      </c>
    </row>
    <row r="55936" spans="1:3" x14ac:dyDescent="0.2">
      <c r="A55936">
        <v>36027070101</v>
      </c>
      <c r="B55936" t="s">
        <v>20865</v>
      </c>
      <c r="C55936">
        <v>0.1457</v>
      </c>
    </row>
    <row r="55937" spans="1:3" x14ac:dyDescent="0.2">
      <c r="A55937">
        <v>53067011822</v>
      </c>
      <c r="B55937" t="s">
        <v>10304</v>
      </c>
      <c r="C55937">
        <v>0.14510000000000001</v>
      </c>
    </row>
    <row r="55938" spans="1:3" x14ac:dyDescent="0.2">
      <c r="A55938">
        <v>34003047200</v>
      </c>
      <c r="B55938" t="s">
        <v>24340</v>
      </c>
      <c r="C55938">
        <v>0.14510000000000001</v>
      </c>
    </row>
    <row r="55939" spans="1:3" x14ac:dyDescent="0.2">
      <c r="A55939">
        <v>55127001701</v>
      </c>
      <c r="B55939" t="s">
        <v>10930</v>
      </c>
      <c r="C55939">
        <v>0.14460000000000001</v>
      </c>
    </row>
    <row r="55940" spans="1:3" x14ac:dyDescent="0.2">
      <c r="A55940">
        <v>48223950100</v>
      </c>
      <c r="B55940" t="s">
        <v>8062</v>
      </c>
      <c r="C55940">
        <v>0.1444</v>
      </c>
    </row>
    <row r="55941" spans="1:3" x14ac:dyDescent="0.2">
      <c r="A55941">
        <v>6023011500</v>
      </c>
      <c r="B55941" t="s">
        <v>21095</v>
      </c>
      <c r="C55941">
        <v>0.14430000000000001</v>
      </c>
    </row>
    <row r="55942" spans="1:3" x14ac:dyDescent="0.2">
      <c r="A55942">
        <v>8115968300</v>
      </c>
      <c r="B55942" t="s">
        <v>15380</v>
      </c>
      <c r="C55942">
        <v>0.14419999999999999</v>
      </c>
    </row>
    <row r="55943" spans="1:3" x14ac:dyDescent="0.2">
      <c r="A55943">
        <v>25021402101</v>
      </c>
      <c r="B55943" t="s">
        <v>20000</v>
      </c>
      <c r="C55943">
        <v>0.14419999999999999</v>
      </c>
    </row>
    <row r="55944" spans="1:3" x14ac:dyDescent="0.2">
      <c r="A55944">
        <v>42091205903</v>
      </c>
      <c r="B55944" t="s">
        <v>24386</v>
      </c>
      <c r="C55944">
        <v>0.14380000000000001</v>
      </c>
    </row>
    <row r="55945" spans="1:3" x14ac:dyDescent="0.2">
      <c r="A55945">
        <v>1089002802</v>
      </c>
      <c r="B55945" t="s">
        <v>18729</v>
      </c>
      <c r="C55945">
        <v>0.14380000000000001</v>
      </c>
    </row>
    <row r="55946" spans="1:3" x14ac:dyDescent="0.2">
      <c r="A55946">
        <v>34027043303</v>
      </c>
      <c r="B55946" t="s">
        <v>9362</v>
      </c>
      <c r="C55946">
        <v>0.14330000000000001</v>
      </c>
    </row>
    <row r="55947" spans="1:3" x14ac:dyDescent="0.2">
      <c r="A55947">
        <v>24003750801</v>
      </c>
      <c r="B55947" t="s">
        <v>271</v>
      </c>
      <c r="C55947">
        <v>0.14330000000000001</v>
      </c>
    </row>
    <row r="55948" spans="1:3" x14ac:dyDescent="0.2">
      <c r="A55948">
        <v>45019004606</v>
      </c>
      <c r="B55948" t="s">
        <v>12402</v>
      </c>
      <c r="C55948">
        <v>0.1431</v>
      </c>
    </row>
    <row r="55949" spans="1:3" x14ac:dyDescent="0.2">
      <c r="A55949">
        <v>54069000500</v>
      </c>
      <c r="B55949" t="s">
        <v>4016</v>
      </c>
      <c r="C55949">
        <v>0.14269999999999999</v>
      </c>
    </row>
    <row r="55950" spans="1:3" x14ac:dyDescent="0.2">
      <c r="A55950">
        <v>21067004106</v>
      </c>
      <c r="B55950" t="s">
        <v>20767</v>
      </c>
      <c r="C55950">
        <v>0.14269999999999999</v>
      </c>
    </row>
    <row r="55951" spans="1:3" x14ac:dyDescent="0.2">
      <c r="A55951">
        <v>4019004054</v>
      </c>
      <c r="B55951" t="s">
        <v>1736</v>
      </c>
      <c r="C55951">
        <v>0.14219999999999999</v>
      </c>
    </row>
    <row r="55952" spans="1:3" x14ac:dyDescent="0.2">
      <c r="A55952">
        <v>40017301407</v>
      </c>
      <c r="B55952" t="s">
        <v>11813</v>
      </c>
      <c r="C55952">
        <v>0.1421</v>
      </c>
    </row>
    <row r="55953" spans="1:3" x14ac:dyDescent="0.2">
      <c r="A55953">
        <v>44007014800</v>
      </c>
      <c r="B55953" t="s">
        <v>10773</v>
      </c>
      <c r="C55953">
        <v>0.14199999999999999</v>
      </c>
    </row>
    <row r="55954" spans="1:3" x14ac:dyDescent="0.2">
      <c r="A55954">
        <v>17019001100</v>
      </c>
      <c r="B55954" t="s">
        <v>1323</v>
      </c>
      <c r="C55954">
        <v>0.14169999999999999</v>
      </c>
    </row>
    <row r="55955" spans="1:3" x14ac:dyDescent="0.2">
      <c r="A55955">
        <v>39095009102</v>
      </c>
      <c r="B55955" t="s">
        <v>18949</v>
      </c>
      <c r="C55955">
        <v>0.14149999999999999</v>
      </c>
    </row>
    <row r="55956" spans="1:3" x14ac:dyDescent="0.2">
      <c r="A55956">
        <v>51061930303</v>
      </c>
      <c r="B55956" t="s">
        <v>14858</v>
      </c>
      <c r="C55956">
        <v>0.1414</v>
      </c>
    </row>
    <row r="55957" spans="1:3" x14ac:dyDescent="0.2">
      <c r="A55957">
        <v>12101030905</v>
      </c>
      <c r="B55957" t="s">
        <v>15577</v>
      </c>
      <c r="C55957">
        <v>0.1414</v>
      </c>
    </row>
    <row r="55958" spans="1:3" x14ac:dyDescent="0.2">
      <c r="A55958">
        <v>24003730604</v>
      </c>
      <c r="B55958" t="s">
        <v>20295</v>
      </c>
      <c r="C55958">
        <v>0.1406</v>
      </c>
    </row>
    <row r="55959" spans="1:3" x14ac:dyDescent="0.2">
      <c r="A55959">
        <v>37119005714</v>
      </c>
      <c r="B55959" t="s">
        <v>14894</v>
      </c>
      <c r="C55959">
        <v>0.14019999999999999</v>
      </c>
    </row>
    <row r="55960" spans="1:3" x14ac:dyDescent="0.2">
      <c r="A55960">
        <v>37057060201</v>
      </c>
      <c r="B55960" t="s">
        <v>520</v>
      </c>
      <c r="C55960">
        <v>0.14019999999999999</v>
      </c>
    </row>
    <row r="55961" spans="1:3" x14ac:dyDescent="0.2">
      <c r="A55961">
        <v>53073010302</v>
      </c>
      <c r="B55961" t="s">
        <v>17918</v>
      </c>
      <c r="C55961">
        <v>0.1401</v>
      </c>
    </row>
    <row r="55962" spans="1:3" x14ac:dyDescent="0.2">
      <c r="A55962">
        <v>46013951500</v>
      </c>
      <c r="B55962" t="s">
        <v>14474</v>
      </c>
      <c r="C55962">
        <v>0.13980000000000001</v>
      </c>
    </row>
    <row r="55963" spans="1:3" x14ac:dyDescent="0.2">
      <c r="A55963">
        <v>31157952900</v>
      </c>
      <c r="B55963" t="s">
        <v>14192</v>
      </c>
      <c r="C55963">
        <v>0.13950000000000001</v>
      </c>
    </row>
    <row r="55964" spans="1:3" x14ac:dyDescent="0.2">
      <c r="A55964">
        <v>22051024100</v>
      </c>
      <c r="B55964" t="s">
        <v>15398</v>
      </c>
      <c r="C55964">
        <v>0.13900000000000001</v>
      </c>
    </row>
    <row r="55965" spans="1:3" x14ac:dyDescent="0.2">
      <c r="A55965">
        <v>12053040701</v>
      </c>
      <c r="B55965" t="s">
        <v>9257</v>
      </c>
      <c r="C55965">
        <v>0.13769999999999999</v>
      </c>
    </row>
    <row r="55966" spans="1:3" x14ac:dyDescent="0.2">
      <c r="A55966">
        <v>26075000800</v>
      </c>
      <c r="B55966" t="s">
        <v>1566</v>
      </c>
      <c r="C55966">
        <v>0.13739999999999999</v>
      </c>
    </row>
    <row r="55967" spans="1:3" x14ac:dyDescent="0.2">
      <c r="A55967">
        <v>39017010907</v>
      </c>
      <c r="B55967" t="s">
        <v>9934</v>
      </c>
      <c r="C55967">
        <v>0.1371</v>
      </c>
    </row>
    <row r="55968" spans="1:3" x14ac:dyDescent="0.2">
      <c r="A55968">
        <v>37183053419</v>
      </c>
      <c r="B55968" t="s">
        <v>24048</v>
      </c>
      <c r="C55968">
        <v>0.13669999999999999</v>
      </c>
    </row>
    <row r="55969" spans="1:3" x14ac:dyDescent="0.2">
      <c r="A55969">
        <v>6073008102</v>
      </c>
      <c r="B55969" t="s">
        <v>19311</v>
      </c>
      <c r="C55969">
        <v>0.13669999999999999</v>
      </c>
    </row>
    <row r="55970" spans="1:3" x14ac:dyDescent="0.2">
      <c r="A55970">
        <v>13117130204</v>
      </c>
      <c r="B55970" t="s">
        <v>8469</v>
      </c>
      <c r="C55970">
        <v>0.13669999999999999</v>
      </c>
    </row>
    <row r="55971" spans="1:3" x14ac:dyDescent="0.2">
      <c r="A55971">
        <v>26163568200</v>
      </c>
      <c r="B55971" t="s">
        <v>5827</v>
      </c>
      <c r="C55971">
        <v>0.1363</v>
      </c>
    </row>
    <row r="55972" spans="1:3" x14ac:dyDescent="0.2">
      <c r="A55972">
        <v>13219030600</v>
      </c>
      <c r="B55972" t="s">
        <v>7521</v>
      </c>
      <c r="C55972">
        <v>0.1358</v>
      </c>
    </row>
    <row r="55973" spans="1:3" x14ac:dyDescent="0.2">
      <c r="A55973">
        <v>31111960200</v>
      </c>
      <c r="B55973" t="s">
        <v>8410</v>
      </c>
      <c r="C55973">
        <v>0.13569999999999999</v>
      </c>
    </row>
    <row r="55974" spans="1:3" x14ac:dyDescent="0.2">
      <c r="A55974">
        <v>8005005800</v>
      </c>
      <c r="B55974" t="s">
        <v>7426</v>
      </c>
      <c r="C55974">
        <v>0.1351</v>
      </c>
    </row>
    <row r="55975" spans="1:3" x14ac:dyDescent="0.2">
      <c r="A55975">
        <v>19163011900</v>
      </c>
      <c r="B55975" t="s">
        <v>811</v>
      </c>
      <c r="C55975">
        <v>0.1351</v>
      </c>
    </row>
    <row r="55976" spans="1:3" x14ac:dyDescent="0.2">
      <c r="A55976">
        <v>39057240200</v>
      </c>
      <c r="B55976" t="s">
        <v>3660</v>
      </c>
      <c r="C55976">
        <v>0.13489999999999999</v>
      </c>
    </row>
    <row r="55977" spans="1:3" x14ac:dyDescent="0.2">
      <c r="A55977">
        <v>42091205502</v>
      </c>
      <c r="B55977" t="s">
        <v>24909</v>
      </c>
      <c r="C55977">
        <v>0.1341</v>
      </c>
    </row>
    <row r="55978" spans="1:3" x14ac:dyDescent="0.2">
      <c r="A55978">
        <v>6037262302</v>
      </c>
      <c r="B55978" t="s">
        <v>23754</v>
      </c>
      <c r="C55978">
        <v>0.13339999999999999</v>
      </c>
    </row>
    <row r="55979" spans="1:3" x14ac:dyDescent="0.2">
      <c r="A55979">
        <v>24003730902</v>
      </c>
      <c r="B55979" t="s">
        <v>3287</v>
      </c>
      <c r="C55979">
        <v>0.13250000000000001</v>
      </c>
    </row>
    <row r="55980" spans="1:3" x14ac:dyDescent="0.2">
      <c r="A55980">
        <v>29095014114</v>
      </c>
      <c r="B55980" t="s">
        <v>13121</v>
      </c>
      <c r="C55980">
        <v>0.13220000000000001</v>
      </c>
    </row>
    <row r="55981" spans="1:3" x14ac:dyDescent="0.2">
      <c r="A55981">
        <v>45051051000</v>
      </c>
      <c r="B55981" t="s">
        <v>2512</v>
      </c>
      <c r="C55981">
        <v>0.13220000000000001</v>
      </c>
    </row>
    <row r="55982" spans="1:3" x14ac:dyDescent="0.2">
      <c r="A55982">
        <v>17031831900</v>
      </c>
      <c r="B55982" t="s">
        <v>2217</v>
      </c>
      <c r="C55982">
        <v>0.13139999999999999</v>
      </c>
    </row>
    <row r="55983" spans="1:3" x14ac:dyDescent="0.2">
      <c r="A55983">
        <v>53033031204</v>
      </c>
      <c r="B55983" t="s">
        <v>6845</v>
      </c>
      <c r="C55983">
        <v>0.1313</v>
      </c>
    </row>
    <row r="55984" spans="1:3" x14ac:dyDescent="0.2">
      <c r="A55984">
        <v>12105011606</v>
      </c>
      <c r="B55984" t="s">
        <v>685</v>
      </c>
      <c r="C55984">
        <v>0.13100000000000001</v>
      </c>
    </row>
    <row r="55985" spans="1:3" x14ac:dyDescent="0.2">
      <c r="A55985">
        <v>17197880411</v>
      </c>
      <c r="B55985" t="s">
        <v>11690</v>
      </c>
      <c r="C55985">
        <v>0.13100000000000001</v>
      </c>
    </row>
    <row r="55986" spans="1:3" x14ac:dyDescent="0.2">
      <c r="A55986">
        <v>39101001100</v>
      </c>
      <c r="B55986" t="s">
        <v>2061</v>
      </c>
      <c r="C55986">
        <v>0.13070000000000001</v>
      </c>
    </row>
    <row r="55987" spans="1:3" x14ac:dyDescent="0.2">
      <c r="A55987">
        <v>44003020300</v>
      </c>
      <c r="B55987" t="s">
        <v>12167</v>
      </c>
      <c r="C55987">
        <v>0.13059999999999999</v>
      </c>
    </row>
    <row r="55988" spans="1:3" x14ac:dyDescent="0.2">
      <c r="A55988">
        <v>9001022400</v>
      </c>
      <c r="B55988" t="s">
        <v>13772</v>
      </c>
      <c r="C55988">
        <v>0.1305</v>
      </c>
    </row>
    <row r="55989" spans="1:3" x14ac:dyDescent="0.2">
      <c r="A55989">
        <v>41051007100</v>
      </c>
      <c r="B55989" t="s">
        <v>11390</v>
      </c>
      <c r="C55989">
        <v>0.1305</v>
      </c>
    </row>
    <row r="55990" spans="1:3" x14ac:dyDescent="0.2">
      <c r="A55990">
        <v>28067951100</v>
      </c>
      <c r="B55990" t="s">
        <v>9615</v>
      </c>
      <c r="C55990">
        <v>0.13039999999999999</v>
      </c>
    </row>
    <row r="55991" spans="1:3" x14ac:dyDescent="0.2">
      <c r="A55991">
        <v>27123040703</v>
      </c>
      <c r="B55991" t="s">
        <v>22577</v>
      </c>
      <c r="C55991">
        <v>0.12989999999999999</v>
      </c>
    </row>
    <row r="55992" spans="1:3" x14ac:dyDescent="0.2">
      <c r="A55992">
        <v>6073010900</v>
      </c>
      <c r="B55992" t="s">
        <v>14382</v>
      </c>
      <c r="C55992">
        <v>0.12970000000000001</v>
      </c>
    </row>
    <row r="55993" spans="1:3" x14ac:dyDescent="0.2">
      <c r="A55993">
        <v>51013100200</v>
      </c>
      <c r="B55993" t="s">
        <v>24856</v>
      </c>
      <c r="C55993">
        <v>0.12959999999999999</v>
      </c>
    </row>
    <row r="55994" spans="1:3" x14ac:dyDescent="0.2">
      <c r="A55994">
        <v>17199021200</v>
      </c>
      <c r="B55994" t="s">
        <v>7188</v>
      </c>
      <c r="C55994">
        <v>0.1295</v>
      </c>
    </row>
    <row r="55995" spans="1:3" x14ac:dyDescent="0.2">
      <c r="A55995">
        <v>53033032402</v>
      </c>
      <c r="B55995" t="s">
        <v>18208</v>
      </c>
      <c r="C55995">
        <v>0.1293</v>
      </c>
    </row>
    <row r="55996" spans="1:3" x14ac:dyDescent="0.2">
      <c r="A55996">
        <v>6037262704</v>
      </c>
      <c r="B55996" t="s">
        <v>24746</v>
      </c>
      <c r="C55996">
        <v>0.12920000000000001</v>
      </c>
    </row>
    <row r="55997" spans="1:3" x14ac:dyDescent="0.2">
      <c r="A55997">
        <v>39095001301</v>
      </c>
      <c r="B55997" t="s">
        <v>772</v>
      </c>
      <c r="C55997">
        <v>0.1288</v>
      </c>
    </row>
    <row r="55998" spans="1:3" x14ac:dyDescent="0.2">
      <c r="A55998">
        <v>24003731310</v>
      </c>
      <c r="B55998" t="s">
        <v>11467</v>
      </c>
      <c r="C55998">
        <v>0.12859999999999999</v>
      </c>
    </row>
    <row r="55999" spans="1:3" x14ac:dyDescent="0.2">
      <c r="A55999">
        <v>48491020112</v>
      </c>
      <c r="B55999" t="s">
        <v>3276</v>
      </c>
      <c r="C55999">
        <v>0.12859999999999999</v>
      </c>
    </row>
    <row r="56000" spans="1:3" x14ac:dyDescent="0.2">
      <c r="A56000">
        <v>36071011601</v>
      </c>
      <c r="B56000" t="s">
        <v>20579</v>
      </c>
      <c r="C56000">
        <v>0.12859999999999999</v>
      </c>
    </row>
    <row r="56001" spans="1:3" x14ac:dyDescent="0.2">
      <c r="A56001">
        <v>6073021800</v>
      </c>
      <c r="B56001" t="s">
        <v>14382</v>
      </c>
      <c r="C56001">
        <v>0.12809999999999999</v>
      </c>
    </row>
    <row r="56002" spans="1:3" x14ac:dyDescent="0.2">
      <c r="A56002">
        <v>20173009402</v>
      </c>
      <c r="B56002" t="s">
        <v>1160</v>
      </c>
      <c r="C56002">
        <v>0.1278</v>
      </c>
    </row>
    <row r="56003" spans="1:3" x14ac:dyDescent="0.2">
      <c r="A56003">
        <v>17031824117</v>
      </c>
      <c r="B56003" t="s">
        <v>18626</v>
      </c>
      <c r="C56003">
        <v>0.12759999999999999</v>
      </c>
    </row>
    <row r="56004" spans="1:3" x14ac:dyDescent="0.2">
      <c r="A56004">
        <v>21227010500</v>
      </c>
      <c r="B56004" t="s">
        <v>1948</v>
      </c>
      <c r="C56004">
        <v>0.12740000000000001</v>
      </c>
    </row>
    <row r="56005" spans="1:3" x14ac:dyDescent="0.2">
      <c r="A56005">
        <v>53029971000</v>
      </c>
      <c r="B56005" t="s">
        <v>7402</v>
      </c>
      <c r="C56005">
        <v>0.1273</v>
      </c>
    </row>
    <row r="56006" spans="1:3" x14ac:dyDescent="0.2">
      <c r="A56006">
        <v>27095970100</v>
      </c>
      <c r="B56006" t="s">
        <v>17635</v>
      </c>
      <c r="C56006">
        <v>0.12720000000000001</v>
      </c>
    </row>
    <row r="56007" spans="1:3" x14ac:dyDescent="0.2">
      <c r="A56007">
        <v>42045401000</v>
      </c>
      <c r="B56007" t="s">
        <v>20535</v>
      </c>
      <c r="C56007">
        <v>0.12720000000000001</v>
      </c>
    </row>
    <row r="56008" spans="1:3" x14ac:dyDescent="0.2">
      <c r="A56008">
        <v>17091012600</v>
      </c>
      <c r="B56008" t="s">
        <v>490</v>
      </c>
      <c r="C56008">
        <v>0.127</v>
      </c>
    </row>
    <row r="56009" spans="1:3" x14ac:dyDescent="0.2">
      <c r="A56009">
        <v>5019953700</v>
      </c>
      <c r="B56009" t="s">
        <v>8561</v>
      </c>
      <c r="C56009">
        <v>0.12690000000000001</v>
      </c>
    </row>
    <row r="56010" spans="1:3" x14ac:dyDescent="0.2">
      <c r="A56010">
        <v>54061011600</v>
      </c>
      <c r="B56010" t="s">
        <v>10628</v>
      </c>
      <c r="C56010">
        <v>0.1258</v>
      </c>
    </row>
    <row r="56011" spans="1:3" x14ac:dyDescent="0.2">
      <c r="A56011">
        <v>51147930203</v>
      </c>
      <c r="B56011" t="s">
        <v>4999</v>
      </c>
      <c r="C56011">
        <v>0.1255</v>
      </c>
    </row>
    <row r="56012" spans="1:3" x14ac:dyDescent="0.2">
      <c r="A56012">
        <v>26163575100</v>
      </c>
      <c r="B56012" t="s">
        <v>4517</v>
      </c>
      <c r="C56012">
        <v>0.12529999999999999</v>
      </c>
    </row>
    <row r="56013" spans="1:3" x14ac:dyDescent="0.2">
      <c r="A56013">
        <v>17097863903</v>
      </c>
      <c r="B56013" t="s">
        <v>22889</v>
      </c>
      <c r="C56013">
        <v>0.12509999999999999</v>
      </c>
    </row>
    <row r="56014" spans="1:3" x14ac:dyDescent="0.2">
      <c r="A56014">
        <v>25023561200</v>
      </c>
      <c r="B56014" t="s">
        <v>20937</v>
      </c>
      <c r="C56014">
        <v>0.125</v>
      </c>
    </row>
    <row r="56015" spans="1:3" x14ac:dyDescent="0.2">
      <c r="A56015">
        <v>27037060742</v>
      </c>
      <c r="B56015" t="s">
        <v>17397</v>
      </c>
      <c r="C56015">
        <v>0.12429999999999999</v>
      </c>
    </row>
    <row r="56016" spans="1:3" x14ac:dyDescent="0.2">
      <c r="A56016">
        <v>41039000705</v>
      </c>
      <c r="B56016" t="s">
        <v>8943</v>
      </c>
      <c r="C56016">
        <v>0.124</v>
      </c>
    </row>
    <row r="56017" spans="1:3" x14ac:dyDescent="0.2">
      <c r="A56017">
        <v>18035001400</v>
      </c>
      <c r="B56017" t="s">
        <v>3376</v>
      </c>
      <c r="C56017">
        <v>0.12379999999999999</v>
      </c>
    </row>
    <row r="56018" spans="1:3" x14ac:dyDescent="0.2">
      <c r="A56018">
        <v>39101000100</v>
      </c>
      <c r="B56018" t="s">
        <v>2061</v>
      </c>
      <c r="C56018">
        <v>0.1236</v>
      </c>
    </row>
    <row r="56019" spans="1:3" x14ac:dyDescent="0.2">
      <c r="A56019">
        <v>39049006391</v>
      </c>
      <c r="B56019" t="s">
        <v>24707</v>
      </c>
      <c r="C56019">
        <v>0.12330000000000001</v>
      </c>
    </row>
    <row r="56020" spans="1:3" x14ac:dyDescent="0.2">
      <c r="A56020">
        <v>48231961501</v>
      </c>
      <c r="B56020" t="s">
        <v>1650</v>
      </c>
      <c r="C56020">
        <v>0.1229</v>
      </c>
    </row>
    <row r="56021" spans="1:3" x14ac:dyDescent="0.2">
      <c r="A56021">
        <v>51065020102</v>
      </c>
      <c r="B56021" t="s">
        <v>9124</v>
      </c>
      <c r="C56021">
        <v>0.1226</v>
      </c>
    </row>
    <row r="56022" spans="1:3" x14ac:dyDescent="0.2">
      <c r="A56022">
        <v>13217100202</v>
      </c>
      <c r="B56022" t="s">
        <v>2689</v>
      </c>
      <c r="C56022">
        <v>0.1226</v>
      </c>
    </row>
    <row r="56023" spans="1:3" x14ac:dyDescent="0.2">
      <c r="A56023">
        <v>6041130201</v>
      </c>
      <c r="B56023" t="s">
        <v>9722</v>
      </c>
      <c r="C56023">
        <v>0.1225</v>
      </c>
    </row>
    <row r="56024" spans="1:3" x14ac:dyDescent="0.2">
      <c r="A56024">
        <v>36029010700</v>
      </c>
      <c r="B56024" t="s">
        <v>2992</v>
      </c>
      <c r="C56024">
        <v>0.1225</v>
      </c>
    </row>
    <row r="56025" spans="1:3" x14ac:dyDescent="0.2">
      <c r="A56025">
        <v>55079185300</v>
      </c>
      <c r="B56025" t="s">
        <v>19055</v>
      </c>
      <c r="C56025">
        <v>0.12189999999999999</v>
      </c>
    </row>
    <row r="56026" spans="1:3" x14ac:dyDescent="0.2">
      <c r="A56026">
        <v>31055006905</v>
      </c>
      <c r="B56026" t="s">
        <v>16907</v>
      </c>
      <c r="C56026">
        <v>0.12189999999999999</v>
      </c>
    </row>
    <row r="56027" spans="1:3" x14ac:dyDescent="0.2">
      <c r="A56027">
        <v>13015961000</v>
      </c>
      <c r="B56027" t="s">
        <v>5691</v>
      </c>
      <c r="C56027">
        <v>0.12180000000000001</v>
      </c>
    </row>
    <row r="56028" spans="1:3" x14ac:dyDescent="0.2">
      <c r="A56028">
        <v>20091052801</v>
      </c>
      <c r="B56028" t="s">
        <v>21333</v>
      </c>
      <c r="C56028">
        <v>0.1215</v>
      </c>
    </row>
    <row r="56029" spans="1:3" x14ac:dyDescent="0.2">
      <c r="A56029">
        <v>18095001500</v>
      </c>
      <c r="B56029" t="s">
        <v>2152</v>
      </c>
      <c r="C56029">
        <v>0.12089999999999999</v>
      </c>
    </row>
    <row r="56030" spans="1:3" x14ac:dyDescent="0.2">
      <c r="A56030">
        <v>36055012000</v>
      </c>
      <c r="B56030" t="s">
        <v>17728</v>
      </c>
      <c r="C56030">
        <v>0.12089999999999999</v>
      </c>
    </row>
    <row r="56031" spans="1:3" x14ac:dyDescent="0.2">
      <c r="A56031">
        <v>6073017106</v>
      </c>
      <c r="B56031" t="s">
        <v>23031</v>
      </c>
      <c r="C56031">
        <v>0.12089999999999999</v>
      </c>
    </row>
    <row r="56032" spans="1:3" x14ac:dyDescent="0.2">
      <c r="A56032">
        <v>8043979400</v>
      </c>
      <c r="B56032" t="s">
        <v>6024</v>
      </c>
      <c r="C56032">
        <v>0.1205</v>
      </c>
    </row>
    <row r="56033" spans="1:3" x14ac:dyDescent="0.2">
      <c r="A56033">
        <v>36059406600</v>
      </c>
      <c r="B56033" t="s">
        <v>24864</v>
      </c>
      <c r="C56033">
        <v>0.12039999999999999</v>
      </c>
    </row>
    <row r="56034" spans="1:3" x14ac:dyDescent="0.2">
      <c r="A56034">
        <v>32031001013</v>
      </c>
      <c r="B56034" t="s">
        <v>3035</v>
      </c>
      <c r="C56034">
        <v>0.1202</v>
      </c>
    </row>
    <row r="56035" spans="1:3" x14ac:dyDescent="0.2">
      <c r="A56035">
        <v>54003971201</v>
      </c>
      <c r="B56035" t="s">
        <v>5101</v>
      </c>
      <c r="C56035">
        <v>0.1197</v>
      </c>
    </row>
    <row r="56036" spans="1:3" x14ac:dyDescent="0.2">
      <c r="A56036">
        <v>53057940700</v>
      </c>
      <c r="B56036" t="s">
        <v>18187</v>
      </c>
      <c r="C56036">
        <v>0.1197</v>
      </c>
    </row>
    <row r="56037" spans="1:3" x14ac:dyDescent="0.2">
      <c r="A56037">
        <v>25001014600</v>
      </c>
      <c r="B56037" t="s">
        <v>18782</v>
      </c>
      <c r="C56037">
        <v>0.1196</v>
      </c>
    </row>
    <row r="56038" spans="1:3" x14ac:dyDescent="0.2">
      <c r="A56038">
        <v>28121020208</v>
      </c>
      <c r="B56038" t="s">
        <v>3813</v>
      </c>
      <c r="C56038">
        <v>0.11899999999999999</v>
      </c>
    </row>
    <row r="56039" spans="1:3" x14ac:dyDescent="0.2">
      <c r="A56039">
        <v>53029971100</v>
      </c>
      <c r="B56039" t="s">
        <v>21405</v>
      </c>
      <c r="C56039">
        <v>0.11890000000000001</v>
      </c>
    </row>
    <row r="56040" spans="1:3" x14ac:dyDescent="0.2">
      <c r="A56040">
        <v>8037000501</v>
      </c>
      <c r="B56040" t="s">
        <v>3709</v>
      </c>
      <c r="C56040">
        <v>0.1187</v>
      </c>
    </row>
    <row r="56041" spans="1:3" x14ac:dyDescent="0.2">
      <c r="A56041">
        <v>47009010600</v>
      </c>
      <c r="B56041" t="s">
        <v>4500</v>
      </c>
      <c r="C56041">
        <v>0.11849999999999999</v>
      </c>
    </row>
    <row r="56042" spans="1:3" x14ac:dyDescent="0.2">
      <c r="A56042">
        <v>21123960102</v>
      </c>
      <c r="B56042" t="s">
        <v>11175</v>
      </c>
      <c r="C56042">
        <v>0.1183</v>
      </c>
    </row>
    <row r="56043" spans="1:3" x14ac:dyDescent="0.2">
      <c r="A56043">
        <v>53015001200</v>
      </c>
      <c r="B56043" t="s">
        <v>5078</v>
      </c>
      <c r="C56043">
        <v>0.1183</v>
      </c>
    </row>
    <row r="56044" spans="1:3" x14ac:dyDescent="0.2">
      <c r="A56044">
        <v>17031824121</v>
      </c>
      <c r="B56044" t="s">
        <v>18626</v>
      </c>
      <c r="C56044">
        <v>0.1181</v>
      </c>
    </row>
    <row r="56045" spans="1:3" x14ac:dyDescent="0.2">
      <c r="A56045">
        <v>48231960700</v>
      </c>
      <c r="B56045" t="s">
        <v>9761</v>
      </c>
      <c r="C56045">
        <v>0.1179</v>
      </c>
    </row>
    <row r="56046" spans="1:3" x14ac:dyDescent="0.2">
      <c r="A56046">
        <v>12103025503</v>
      </c>
      <c r="B56046" t="s">
        <v>4137</v>
      </c>
      <c r="C56046">
        <v>0.1178</v>
      </c>
    </row>
    <row r="56047" spans="1:3" x14ac:dyDescent="0.2">
      <c r="A56047">
        <v>13011970400</v>
      </c>
      <c r="B56047" t="s">
        <v>5872</v>
      </c>
      <c r="C56047">
        <v>0.11749999999999999</v>
      </c>
    </row>
    <row r="56048" spans="1:3" x14ac:dyDescent="0.2">
      <c r="A56048">
        <v>42029300502</v>
      </c>
      <c r="B56048" t="s">
        <v>16992</v>
      </c>
      <c r="C56048">
        <v>0.1167</v>
      </c>
    </row>
    <row r="56049" spans="1:3" x14ac:dyDescent="0.2">
      <c r="A56049">
        <v>19101090300</v>
      </c>
      <c r="B56049" t="s">
        <v>16760</v>
      </c>
      <c r="C56049">
        <v>0.11600000000000001</v>
      </c>
    </row>
    <row r="56050" spans="1:3" x14ac:dyDescent="0.2">
      <c r="A56050">
        <v>29183312095</v>
      </c>
      <c r="B56050" t="s">
        <v>8871</v>
      </c>
      <c r="C56050">
        <v>0.1158</v>
      </c>
    </row>
    <row r="56051" spans="1:3" x14ac:dyDescent="0.2">
      <c r="A56051">
        <v>55133202400</v>
      </c>
      <c r="B56051" t="s">
        <v>20893</v>
      </c>
      <c r="C56051">
        <v>0.1157</v>
      </c>
    </row>
    <row r="56052" spans="1:3" x14ac:dyDescent="0.2">
      <c r="A56052">
        <v>13045910400</v>
      </c>
      <c r="B56052" t="s">
        <v>5289</v>
      </c>
      <c r="C56052">
        <v>0.11550000000000001</v>
      </c>
    </row>
    <row r="56053" spans="1:3" x14ac:dyDescent="0.2">
      <c r="A56053">
        <v>8069001809</v>
      </c>
      <c r="B56053" t="s">
        <v>10145</v>
      </c>
      <c r="C56053">
        <v>0.11509999999999999</v>
      </c>
    </row>
    <row r="56054" spans="1:3" x14ac:dyDescent="0.2">
      <c r="A56054">
        <v>36085013201</v>
      </c>
      <c r="B56054" t="s">
        <v>3259</v>
      </c>
      <c r="C56054">
        <v>0.1149</v>
      </c>
    </row>
    <row r="56055" spans="1:3" x14ac:dyDescent="0.2">
      <c r="A56055">
        <v>39085204700</v>
      </c>
      <c r="B56055" t="s">
        <v>5251</v>
      </c>
      <c r="C56055">
        <v>0.1149</v>
      </c>
    </row>
    <row r="56056" spans="1:3" x14ac:dyDescent="0.2">
      <c r="A56056">
        <v>4013216836</v>
      </c>
      <c r="B56056" t="s">
        <v>20242</v>
      </c>
      <c r="C56056">
        <v>0.1145</v>
      </c>
    </row>
    <row r="56057" spans="1:3" x14ac:dyDescent="0.2">
      <c r="A56057">
        <v>29047020801</v>
      </c>
      <c r="B56057" t="s">
        <v>13584</v>
      </c>
      <c r="C56057">
        <v>0.1145</v>
      </c>
    </row>
    <row r="56058" spans="1:3" x14ac:dyDescent="0.2">
      <c r="A56058">
        <v>13187960202</v>
      </c>
      <c r="B56058" t="s">
        <v>8744</v>
      </c>
      <c r="C56058">
        <v>0.1142</v>
      </c>
    </row>
    <row r="56059" spans="1:3" x14ac:dyDescent="0.2">
      <c r="A56059">
        <v>36083052403</v>
      </c>
      <c r="B56059" t="s">
        <v>6220</v>
      </c>
      <c r="C56059">
        <v>0.114</v>
      </c>
    </row>
    <row r="56060" spans="1:3" x14ac:dyDescent="0.2">
      <c r="A56060">
        <v>41059950300</v>
      </c>
      <c r="B56060" t="s">
        <v>18029</v>
      </c>
      <c r="C56060">
        <v>0.11360000000000001</v>
      </c>
    </row>
    <row r="56061" spans="1:3" x14ac:dyDescent="0.2">
      <c r="A56061">
        <v>42077006101</v>
      </c>
      <c r="B56061" t="s">
        <v>3028</v>
      </c>
      <c r="C56061">
        <v>0.11360000000000001</v>
      </c>
    </row>
    <row r="56062" spans="1:3" x14ac:dyDescent="0.2">
      <c r="A56062">
        <v>22103041212</v>
      </c>
      <c r="B56062" t="s">
        <v>15753</v>
      </c>
      <c r="C56062">
        <v>0.1133</v>
      </c>
    </row>
    <row r="56063" spans="1:3" x14ac:dyDescent="0.2">
      <c r="A56063">
        <v>5037950200</v>
      </c>
      <c r="B56063" t="s">
        <v>7107</v>
      </c>
      <c r="C56063">
        <v>0.11269999999999999</v>
      </c>
    </row>
    <row r="56064" spans="1:3" x14ac:dyDescent="0.2">
      <c r="A56064">
        <v>53035092704</v>
      </c>
      <c r="B56064" t="s">
        <v>8894</v>
      </c>
      <c r="C56064">
        <v>0.112</v>
      </c>
    </row>
    <row r="56065" spans="1:3" x14ac:dyDescent="0.2">
      <c r="A56065">
        <v>41005022901</v>
      </c>
      <c r="B56065" t="s">
        <v>10546</v>
      </c>
      <c r="C56065">
        <v>0.11169999999999999</v>
      </c>
    </row>
    <row r="56066" spans="1:3" x14ac:dyDescent="0.2">
      <c r="A56066">
        <v>55027961100</v>
      </c>
      <c r="B56066" t="s">
        <v>19744</v>
      </c>
      <c r="C56066">
        <v>0.111</v>
      </c>
    </row>
    <row r="56067" spans="1:3" x14ac:dyDescent="0.2">
      <c r="A56067">
        <v>55139003701</v>
      </c>
      <c r="B56067" t="s">
        <v>11583</v>
      </c>
      <c r="C56067">
        <v>0.1108</v>
      </c>
    </row>
    <row r="56068" spans="1:3" x14ac:dyDescent="0.2">
      <c r="A56068">
        <v>36079011600</v>
      </c>
      <c r="B56068" t="s">
        <v>23701</v>
      </c>
      <c r="C56068">
        <v>0.1106</v>
      </c>
    </row>
    <row r="56069" spans="1:3" x14ac:dyDescent="0.2">
      <c r="A56069">
        <v>19163013400</v>
      </c>
      <c r="B56069" t="s">
        <v>11481</v>
      </c>
      <c r="C56069">
        <v>0.1104</v>
      </c>
    </row>
    <row r="56070" spans="1:3" x14ac:dyDescent="0.2">
      <c r="A56070">
        <v>53063004900</v>
      </c>
      <c r="B56070" t="s">
        <v>22581</v>
      </c>
      <c r="C56070">
        <v>0.1101</v>
      </c>
    </row>
    <row r="56071" spans="1:3" x14ac:dyDescent="0.2">
      <c r="A56071">
        <v>29097011900</v>
      </c>
      <c r="B56071" t="s">
        <v>4640</v>
      </c>
      <c r="C56071">
        <v>0.11</v>
      </c>
    </row>
    <row r="56072" spans="1:3" x14ac:dyDescent="0.2">
      <c r="A56072">
        <v>19163013706</v>
      </c>
      <c r="B56072" t="s">
        <v>11481</v>
      </c>
      <c r="C56072">
        <v>0.1099</v>
      </c>
    </row>
    <row r="56073" spans="1:3" x14ac:dyDescent="0.2">
      <c r="A56073">
        <v>41013950100</v>
      </c>
      <c r="B56073" t="s">
        <v>9452</v>
      </c>
      <c r="C56073">
        <v>0.1095</v>
      </c>
    </row>
    <row r="56074" spans="1:3" x14ac:dyDescent="0.2">
      <c r="A56074">
        <v>12057013903</v>
      </c>
      <c r="B56074" t="s">
        <v>8722</v>
      </c>
      <c r="C56074">
        <v>0.1094</v>
      </c>
    </row>
    <row r="56075" spans="1:3" x14ac:dyDescent="0.2">
      <c r="A56075">
        <v>34029725001</v>
      </c>
      <c r="B56075" t="s">
        <v>18804</v>
      </c>
      <c r="C56075">
        <v>0.10929999999999999</v>
      </c>
    </row>
    <row r="56076" spans="1:3" x14ac:dyDescent="0.2">
      <c r="A56076">
        <v>22117950500</v>
      </c>
      <c r="B56076" t="s">
        <v>3016</v>
      </c>
      <c r="C56076">
        <v>0.10879999999999999</v>
      </c>
    </row>
    <row r="56077" spans="1:3" x14ac:dyDescent="0.2">
      <c r="A56077">
        <v>29189215143</v>
      </c>
      <c r="B56077" t="s">
        <v>9080</v>
      </c>
      <c r="C56077">
        <v>0.1086</v>
      </c>
    </row>
    <row r="56078" spans="1:3" x14ac:dyDescent="0.2">
      <c r="A56078">
        <v>12011040504</v>
      </c>
      <c r="B56078" t="s">
        <v>17059</v>
      </c>
      <c r="C56078">
        <v>0.1082</v>
      </c>
    </row>
    <row r="56079" spans="1:3" x14ac:dyDescent="0.2">
      <c r="A56079">
        <v>27053026014</v>
      </c>
      <c r="B56079" t="s">
        <v>16570</v>
      </c>
      <c r="C56079">
        <v>0.1081</v>
      </c>
    </row>
    <row r="56080" spans="1:3" x14ac:dyDescent="0.2">
      <c r="A56080">
        <v>8039961204</v>
      </c>
      <c r="B56080" t="s">
        <v>17508</v>
      </c>
      <c r="C56080">
        <v>0.1081</v>
      </c>
    </row>
    <row r="56081" spans="1:3" x14ac:dyDescent="0.2">
      <c r="A56081">
        <v>30111000702</v>
      </c>
      <c r="B56081" t="s">
        <v>7628</v>
      </c>
      <c r="C56081">
        <v>0.1076</v>
      </c>
    </row>
    <row r="56082" spans="1:3" x14ac:dyDescent="0.2">
      <c r="A56082">
        <v>26099254200</v>
      </c>
      <c r="B56082" t="s">
        <v>19821</v>
      </c>
      <c r="C56082">
        <v>0.1067</v>
      </c>
    </row>
    <row r="56083" spans="1:3" x14ac:dyDescent="0.2">
      <c r="A56083">
        <v>21137920101</v>
      </c>
      <c r="B56083" t="s">
        <v>2634</v>
      </c>
      <c r="C56083">
        <v>0.1066</v>
      </c>
    </row>
    <row r="56084" spans="1:3" x14ac:dyDescent="0.2">
      <c r="A56084">
        <v>6059062642</v>
      </c>
      <c r="B56084" t="s">
        <v>24514</v>
      </c>
      <c r="C56084">
        <v>0.1052</v>
      </c>
    </row>
    <row r="56085" spans="1:3" x14ac:dyDescent="0.2">
      <c r="A56085">
        <v>6057000300</v>
      </c>
      <c r="B56085" t="s">
        <v>14128</v>
      </c>
      <c r="C56085">
        <v>0.1041</v>
      </c>
    </row>
    <row r="56086" spans="1:3" x14ac:dyDescent="0.2">
      <c r="A56086">
        <v>12101031806</v>
      </c>
      <c r="B56086" t="s">
        <v>11585</v>
      </c>
      <c r="C56086">
        <v>0.104</v>
      </c>
    </row>
    <row r="56087" spans="1:3" x14ac:dyDescent="0.2">
      <c r="A56087">
        <v>39101000502</v>
      </c>
      <c r="B56087" t="s">
        <v>2061</v>
      </c>
      <c r="C56087">
        <v>0.1037</v>
      </c>
    </row>
    <row r="56088" spans="1:3" x14ac:dyDescent="0.2">
      <c r="A56088">
        <v>12099005954</v>
      </c>
      <c r="B56088" t="s">
        <v>1840</v>
      </c>
      <c r="C56088">
        <v>0.1033</v>
      </c>
    </row>
    <row r="56089" spans="1:3" x14ac:dyDescent="0.2">
      <c r="A56089">
        <v>44007011500</v>
      </c>
      <c r="B56089" t="s">
        <v>21395</v>
      </c>
      <c r="C56089">
        <v>0.1032</v>
      </c>
    </row>
    <row r="56090" spans="1:3" x14ac:dyDescent="0.2">
      <c r="A56090">
        <v>23001020800</v>
      </c>
      <c r="B56090" t="s">
        <v>8134</v>
      </c>
      <c r="C56090">
        <v>0.1032</v>
      </c>
    </row>
    <row r="56091" spans="1:3" x14ac:dyDescent="0.2">
      <c r="A56091">
        <v>42041010204</v>
      </c>
      <c r="B56091" t="s">
        <v>16490</v>
      </c>
      <c r="C56091">
        <v>0.10290000000000001</v>
      </c>
    </row>
    <row r="56092" spans="1:3" x14ac:dyDescent="0.2">
      <c r="A56092">
        <v>18097320700</v>
      </c>
      <c r="B56092" t="s">
        <v>24663</v>
      </c>
      <c r="C56092">
        <v>0.10290000000000001</v>
      </c>
    </row>
    <row r="56093" spans="1:3" x14ac:dyDescent="0.2">
      <c r="A56093">
        <v>48313000300</v>
      </c>
      <c r="B56093" t="s">
        <v>8383</v>
      </c>
      <c r="C56093">
        <v>0.1027</v>
      </c>
    </row>
    <row r="56094" spans="1:3" x14ac:dyDescent="0.2">
      <c r="A56094">
        <v>27003050504</v>
      </c>
      <c r="B56094" t="s">
        <v>15978</v>
      </c>
      <c r="C56094">
        <v>0.1026</v>
      </c>
    </row>
    <row r="56095" spans="1:3" x14ac:dyDescent="0.2">
      <c r="A56095">
        <v>45073030402</v>
      </c>
      <c r="B56095" t="s">
        <v>10313</v>
      </c>
      <c r="C56095">
        <v>0.1023</v>
      </c>
    </row>
    <row r="56096" spans="1:3" x14ac:dyDescent="0.2">
      <c r="A56096">
        <v>27053024006</v>
      </c>
      <c r="B56096" t="s">
        <v>2662</v>
      </c>
      <c r="C56096">
        <v>0.1021</v>
      </c>
    </row>
    <row r="56097" spans="1:3" x14ac:dyDescent="0.2">
      <c r="A56097">
        <v>17031801902</v>
      </c>
      <c r="B56097" t="s">
        <v>22439</v>
      </c>
      <c r="C56097">
        <v>0.1018</v>
      </c>
    </row>
    <row r="56098" spans="1:3" x14ac:dyDescent="0.2">
      <c r="A56098">
        <v>4025001002</v>
      </c>
      <c r="B56098" t="s">
        <v>7883</v>
      </c>
      <c r="C56098">
        <v>0.1014</v>
      </c>
    </row>
    <row r="56099" spans="1:3" x14ac:dyDescent="0.2">
      <c r="A56099">
        <v>32005002300</v>
      </c>
      <c r="B56099" t="s">
        <v>8620</v>
      </c>
      <c r="C56099">
        <v>0.1012</v>
      </c>
    </row>
    <row r="56100" spans="1:3" x14ac:dyDescent="0.2">
      <c r="A56100">
        <v>30013010100</v>
      </c>
      <c r="B56100" t="s">
        <v>5257</v>
      </c>
      <c r="C56100">
        <v>0.1012</v>
      </c>
    </row>
    <row r="56101" spans="1:3" x14ac:dyDescent="0.2">
      <c r="A56101">
        <v>18127051007</v>
      </c>
      <c r="B56101" t="s">
        <v>14628</v>
      </c>
      <c r="C56101">
        <v>0.1009</v>
      </c>
    </row>
    <row r="56102" spans="1:3" x14ac:dyDescent="0.2">
      <c r="A56102">
        <v>29095018600</v>
      </c>
      <c r="B56102" t="s">
        <v>11276</v>
      </c>
      <c r="C56102">
        <v>0.10059999999999999</v>
      </c>
    </row>
    <row r="56103" spans="1:3" x14ac:dyDescent="0.2">
      <c r="A56103">
        <v>51015071101</v>
      </c>
      <c r="B56103" t="s">
        <v>14941</v>
      </c>
      <c r="C56103">
        <v>0.1004</v>
      </c>
    </row>
    <row r="56104" spans="1:3" x14ac:dyDescent="0.2">
      <c r="A56104">
        <v>12095015701</v>
      </c>
      <c r="B56104" t="s">
        <v>15637</v>
      </c>
      <c r="C56104">
        <v>0.1002</v>
      </c>
    </row>
    <row r="56105" spans="1:3" x14ac:dyDescent="0.2">
      <c r="A56105">
        <v>42091201901</v>
      </c>
      <c r="B56105" t="s">
        <v>24349</v>
      </c>
      <c r="C56105">
        <v>0.10009999999999999</v>
      </c>
    </row>
    <row r="56106" spans="1:3" x14ac:dyDescent="0.2">
      <c r="A56106">
        <v>39017012200</v>
      </c>
      <c r="B56106" t="s">
        <v>2567</v>
      </c>
      <c r="C56106">
        <v>0.10009999999999999</v>
      </c>
    </row>
    <row r="56107" spans="1:3" x14ac:dyDescent="0.2">
      <c r="A56107">
        <v>39101000501</v>
      </c>
      <c r="B56107" t="s">
        <v>2061</v>
      </c>
      <c r="C56107">
        <v>0.1</v>
      </c>
    </row>
    <row r="56108" spans="1:3" x14ac:dyDescent="0.2">
      <c r="A56108">
        <v>25013812903</v>
      </c>
      <c r="B56108" t="s">
        <v>11320</v>
      </c>
      <c r="C56108">
        <v>9.9900000000000003E-2</v>
      </c>
    </row>
    <row r="56109" spans="1:3" x14ac:dyDescent="0.2">
      <c r="A56109">
        <v>49035113011</v>
      </c>
      <c r="B56109" t="s">
        <v>19944</v>
      </c>
      <c r="C56109">
        <v>9.9599999999999994E-2</v>
      </c>
    </row>
    <row r="56110" spans="1:3" x14ac:dyDescent="0.2">
      <c r="A56110">
        <v>53045961100</v>
      </c>
      <c r="B56110" t="s">
        <v>8461</v>
      </c>
      <c r="C56110">
        <v>9.9299999999999999E-2</v>
      </c>
    </row>
    <row r="56111" spans="1:3" x14ac:dyDescent="0.2">
      <c r="A56111">
        <v>17113000105</v>
      </c>
      <c r="B56111" t="s">
        <v>8085</v>
      </c>
      <c r="C56111">
        <v>9.9199999999999997E-2</v>
      </c>
    </row>
    <row r="56112" spans="1:3" x14ac:dyDescent="0.2">
      <c r="A56112">
        <v>41039000903</v>
      </c>
      <c r="B56112" t="s">
        <v>13518</v>
      </c>
      <c r="C56112">
        <v>9.8500000000000004E-2</v>
      </c>
    </row>
    <row r="56113" spans="1:3" x14ac:dyDescent="0.2">
      <c r="A56113">
        <v>26099221100</v>
      </c>
      <c r="B56113" t="s">
        <v>15286</v>
      </c>
      <c r="C56113">
        <v>9.7600000000000006E-2</v>
      </c>
    </row>
    <row r="56114" spans="1:3" x14ac:dyDescent="0.2">
      <c r="A56114">
        <v>48035950400</v>
      </c>
      <c r="B56114" t="s">
        <v>6402</v>
      </c>
      <c r="C56114">
        <v>9.7500000000000003E-2</v>
      </c>
    </row>
    <row r="56115" spans="1:3" x14ac:dyDescent="0.2">
      <c r="A56115">
        <v>20091051500</v>
      </c>
      <c r="B56115" t="s">
        <v>22782</v>
      </c>
      <c r="C56115">
        <v>9.7500000000000003E-2</v>
      </c>
    </row>
    <row r="56116" spans="1:3" x14ac:dyDescent="0.2">
      <c r="A56116">
        <v>42003429201</v>
      </c>
      <c r="B56116" t="s">
        <v>822</v>
      </c>
      <c r="C56116">
        <v>9.74E-2</v>
      </c>
    </row>
    <row r="56117" spans="1:3" x14ac:dyDescent="0.2">
      <c r="A56117">
        <v>53053070307</v>
      </c>
      <c r="B56117" t="s">
        <v>10849</v>
      </c>
      <c r="C56117">
        <v>9.74E-2</v>
      </c>
    </row>
    <row r="56118" spans="1:3" x14ac:dyDescent="0.2">
      <c r="A56118">
        <v>41033361400</v>
      </c>
      <c r="B56118" t="s">
        <v>12814</v>
      </c>
      <c r="C56118">
        <v>9.74E-2</v>
      </c>
    </row>
    <row r="56119" spans="1:3" x14ac:dyDescent="0.2">
      <c r="A56119">
        <v>36059415401</v>
      </c>
      <c r="B56119" t="s">
        <v>23928</v>
      </c>
      <c r="C56119">
        <v>9.7299999999999998E-2</v>
      </c>
    </row>
    <row r="56120" spans="1:3" x14ac:dyDescent="0.2">
      <c r="A56120">
        <v>20091051806</v>
      </c>
      <c r="B56120" t="s">
        <v>24330</v>
      </c>
      <c r="C56120">
        <v>9.6799999999999997E-2</v>
      </c>
    </row>
    <row r="56121" spans="1:3" x14ac:dyDescent="0.2">
      <c r="A56121">
        <v>12069031102</v>
      </c>
      <c r="B56121" t="s">
        <v>1798</v>
      </c>
      <c r="C56121">
        <v>9.6799999999999997E-2</v>
      </c>
    </row>
    <row r="56122" spans="1:3" x14ac:dyDescent="0.2">
      <c r="A56122">
        <v>41039000402</v>
      </c>
      <c r="B56122" t="s">
        <v>11984</v>
      </c>
      <c r="C56122">
        <v>9.64E-2</v>
      </c>
    </row>
    <row r="56123" spans="1:3" x14ac:dyDescent="0.2">
      <c r="A56123">
        <v>39023001900</v>
      </c>
      <c r="B56123" t="s">
        <v>10671</v>
      </c>
      <c r="C56123">
        <v>9.6299999999999997E-2</v>
      </c>
    </row>
    <row r="56124" spans="1:3" x14ac:dyDescent="0.2">
      <c r="A56124">
        <v>25025180400</v>
      </c>
      <c r="B56124" t="s">
        <v>21342</v>
      </c>
      <c r="C56124">
        <v>9.6199999999999994E-2</v>
      </c>
    </row>
    <row r="56125" spans="1:3" x14ac:dyDescent="0.2">
      <c r="A56125">
        <v>12083002605</v>
      </c>
      <c r="B56125" t="s">
        <v>948</v>
      </c>
      <c r="C56125">
        <v>9.5899999999999999E-2</v>
      </c>
    </row>
    <row r="56126" spans="1:3" x14ac:dyDescent="0.2">
      <c r="A56126">
        <v>5069002400</v>
      </c>
      <c r="B56126" t="s">
        <v>13864</v>
      </c>
      <c r="C56126">
        <v>9.5899999999999999E-2</v>
      </c>
    </row>
    <row r="56127" spans="1:3" x14ac:dyDescent="0.2">
      <c r="A56127">
        <v>26157000900</v>
      </c>
      <c r="B56127" t="s">
        <v>11762</v>
      </c>
      <c r="C56127">
        <v>9.5799999999999996E-2</v>
      </c>
    </row>
    <row r="56128" spans="1:3" x14ac:dyDescent="0.2">
      <c r="A56128">
        <v>1031010800</v>
      </c>
      <c r="B56128" t="s">
        <v>2203</v>
      </c>
      <c r="C56128">
        <v>9.5799999999999996E-2</v>
      </c>
    </row>
    <row r="56129" spans="1:3" x14ac:dyDescent="0.2">
      <c r="A56129">
        <v>41033360800</v>
      </c>
      <c r="B56129" t="s">
        <v>8453</v>
      </c>
      <c r="C56129">
        <v>9.5699999999999993E-2</v>
      </c>
    </row>
    <row r="56130" spans="1:3" x14ac:dyDescent="0.2">
      <c r="A56130">
        <v>38017001001</v>
      </c>
      <c r="B56130" t="s">
        <v>22440</v>
      </c>
      <c r="C56130">
        <v>9.5399999999999999E-2</v>
      </c>
    </row>
    <row r="56131" spans="1:3" x14ac:dyDescent="0.2">
      <c r="A56131">
        <v>26125134500</v>
      </c>
      <c r="B56131" t="s">
        <v>19674</v>
      </c>
      <c r="C56131">
        <v>9.5100000000000004E-2</v>
      </c>
    </row>
    <row r="56132" spans="1:3" x14ac:dyDescent="0.2">
      <c r="A56132">
        <v>49049010106</v>
      </c>
      <c r="B56132" t="s">
        <v>16769</v>
      </c>
      <c r="C56132">
        <v>9.4799999999999995E-2</v>
      </c>
    </row>
    <row r="56133" spans="1:3" x14ac:dyDescent="0.2">
      <c r="A56133">
        <v>31119960801</v>
      </c>
      <c r="B56133" t="s">
        <v>10971</v>
      </c>
      <c r="C56133">
        <v>9.4399999999999998E-2</v>
      </c>
    </row>
    <row r="56134" spans="1:3" x14ac:dyDescent="0.2">
      <c r="A56134">
        <v>12069030406</v>
      </c>
      <c r="B56134" t="s">
        <v>9592</v>
      </c>
      <c r="C56134">
        <v>9.4299999999999995E-2</v>
      </c>
    </row>
    <row r="56135" spans="1:3" x14ac:dyDescent="0.2">
      <c r="A56135">
        <v>19153010404</v>
      </c>
      <c r="B56135" t="s">
        <v>18184</v>
      </c>
      <c r="C56135">
        <v>9.4200000000000006E-2</v>
      </c>
    </row>
    <row r="56136" spans="1:3" x14ac:dyDescent="0.2">
      <c r="A56136">
        <v>37199960200</v>
      </c>
      <c r="B56136" t="s">
        <v>10423</v>
      </c>
      <c r="C56136">
        <v>9.3899999999999997E-2</v>
      </c>
    </row>
    <row r="56137" spans="1:3" x14ac:dyDescent="0.2">
      <c r="A56137">
        <v>42017102003</v>
      </c>
      <c r="B56137" t="s">
        <v>23899</v>
      </c>
      <c r="C56137">
        <v>9.35E-2</v>
      </c>
    </row>
    <row r="56138" spans="1:3" x14ac:dyDescent="0.2">
      <c r="A56138">
        <v>29183310202</v>
      </c>
      <c r="B56138" t="s">
        <v>8242</v>
      </c>
      <c r="C56138">
        <v>9.3399999999999997E-2</v>
      </c>
    </row>
    <row r="56139" spans="1:3" x14ac:dyDescent="0.2">
      <c r="A56139">
        <v>20051072702</v>
      </c>
      <c r="B56139" t="s">
        <v>17676</v>
      </c>
      <c r="C56139">
        <v>9.3100000000000002E-2</v>
      </c>
    </row>
    <row r="56140" spans="1:3" x14ac:dyDescent="0.2">
      <c r="A56140">
        <v>21171930300</v>
      </c>
      <c r="B56140" t="s">
        <v>10719</v>
      </c>
      <c r="C56140">
        <v>9.2899999999999996E-2</v>
      </c>
    </row>
    <row r="56141" spans="1:3" x14ac:dyDescent="0.2">
      <c r="A56141">
        <v>39153534000</v>
      </c>
      <c r="B56141" t="s">
        <v>23376</v>
      </c>
      <c r="C56141">
        <v>9.2700000000000005E-2</v>
      </c>
    </row>
    <row r="56142" spans="1:3" x14ac:dyDescent="0.2">
      <c r="A56142">
        <v>53015001800</v>
      </c>
      <c r="B56142" t="s">
        <v>7386</v>
      </c>
      <c r="C56142">
        <v>9.2399999999999996E-2</v>
      </c>
    </row>
    <row r="56143" spans="1:3" x14ac:dyDescent="0.2">
      <c r="A56143">
        <v>30063000400</v>
      </c>
      <c r="B56143" t="s">
        <v>14615</v>
      </c>
      <c r="C56143">
        <v>9.2399999999999996E-2</v>
      </c>
    </row>
    <row r="56144" spans="1:3" x14ac:dyDescent="0.2">
      <c r="A56144">
        <v>2198000300</v>
      </c>
      <c r="B56144" t="s">
        <v>25552</v>
      </c>
      <c r="C56144">
        <v>9.1999999999999998E-2</v>
      </c>
    </row>
    <row r="56145" spans="1:3" x14ac:dyDescent="0.2">
      <c r="A56145">
        <v>8041003909</v>
      </c>
      <c r="B56145" t="s">
        <v>8949</v>
      </c>
      <c r="C56145">
        <v>9.1800000000000007E-2</v>
      </c>
    </row>
    <row r="56146" spans="1:3" x14ac:dyDescent="0.2">
      <c r="A56146">
        <v>55043960200</v>
      </c>
      <c r="B56146" t="s">
        <v>15393</v>
      </c>
      <c r="C56146">
        <v>9.1399999999999995E-2</v>
      </c>
    </row>
    <row r="56147" spans="1:3" x14ac:dyDescent="0.2">
      <c r="A56147">
        <v>36061015001</v>
      </c>
      <c r="B56147" t="s">
        <v>15595</v>
      </c>
      <c r="C56147">
        <v>9.11E-2</v>
      </c>
    </row>
    <row r="56148" spans="1:3" x14ac:dyDescent="0.2">
      <c r="A56148">
        <v>41047010702</v>
      </c>
      <c r="B56148" t="s">
        <v>17329</v>
      </c>
      <c r="C56148">
        <v>9.0800000000000006E-2</v>
      </c>
    </row>
    <row r="56149" spans="1:3" x14ac:dyDescent="0.2">
      <c r="A56149">
        <v>55025013301</v>
      </c>
      <c r="B56149" t="s">
        <v>21396</v>
      </c>
      <c r="C56149">
        <v>9.0499999999999997E-2</v>
      </c>
    </row>
    <row r="56150" spans="1:3" x14ac:dyDescent="0.2">
      <c r="A56150">
        <v>45063021027</v>
      </c>
      <c r="B56150" t="s">
        <v>6790</v>
      </c>
      <c r="C56150">
        <v>9.0399999999999994E-2</v>
      </c>
    </row>
    <row r="56151" spans="1:3" x14ac:dyDescent="0.2">
      <c r="A56151">
        <v>5033020201</v>
      </c>
      <c r="B56151" t="s">
        <v>10330</v>
      </c>
      <c r="C56151">
        <v>9.0399999999999994E-2</v>
      </c>
    </row>
    <row r="56152" spans="1:3" x14ac:dyDescent="0.2">
      <c r="A56152">
        <v>29165030208</v>
      </c>
      <c r="B56152" t="s">
        <v>19034</v>
      </c>
      <c r="C56152">
        <v>9.0300000000000005E-2</v>
      </c>
    </row>
    <row r="56153" spans="1:3" x14ac:dyDescent="0.2">
      <c r="A56153">
        <v>34027040701</v>
      </c>
      <c r="B56153" t="s">
        <v>24786</v>
      </c>
      <c r="C56153">
        <v>9.0300000000000005E-2</v>
      </c>
    </row>
    <row r="56154" spans="1:3" x14ac:dyDescent="0.2">
      <c r="A56154">
        <v>16055001200</v>
      </c>
      <c r="B56154" t="s">
        <v>11397</v>
      </c>
      <c r="C56154">
        <v>9.01E-2</v>
      </c>
    </row>
    <row r="56155" spans="1:3" x14ac:dyDescent="0.2">
      <c r="A56155">
        <v>55057100700</v>
      </c>
      <c r="B56155" t="s">
        <v>13344</v>
      </c>
      <c r="C56155">
        <v>8.9899999999999994E-2</v>
      </c>
    </row>
    <row r="56156" spans="1:3" x14ac:dyDescent="0.2">
      <c r="A56156">
        <v>42003494000</v>
      </c>
      <c r="B56156" t="s">
        <v>12910</v>
      </c>
      <c r="C56156">
        <v>8.9800000000000005E-2</v>
      </c>
    </row>
    <row r="56157" spans="1:3" x14ac:dyDescent="0.2">
      <c r="A56157">
        <v>36063022200</v>
      </c>
      <c r="B56157" t="s">
        <v>1332</v>
      </c>
      <c r="C56157">
        <v>8.9599999999999999E-2</v>
      </c>
    </row>
    <row r="56158" spans="1:3" x14ac:dyDescent="0.2">
      <c r="A56158">
        <v>39049007952</v>
      </c>
      <c r="B56158" t="s">
        <v>23313</v>
      </c>
      <c r="C56158">
        <v>8.8900000000000007E-2</v>
      </c>
    </row>
    <row r="56159" spans="1:3" x14ac:dyDescent="0.2">
      <c r="A56159">
        <v>17031830001</v>
      </c>
      <c r="B56159" t="s">
        <v>7702</v>
      </c>
      <c r="C56159">
        <v>8.8800000000000004E-2</v>
      </c>
    </row>
    <row r="56160" spans="1:3" x14ac:dyDescent="0.2">
      <c r="A56160">
        <v>26103000500</v>
      </c>
      <c r="B56160" t="s">
        <v>11579</v>
      </c>
      <c r="C56160">
        <v>8.8800000000000004E-2</v>
      </c>
    </row>
    <row r="56161" spans="1:3" x14ac:dyDescent="0.2">
      <c r="A56161">
        <v>29095014006</v>
      </c>
      <c r="B56161" t="s">
        <v>8853</v>
      </c>
      <c r="C56161">
        <v>8.8700000000000001E-2</v>
      </c>
    </row>
    <row r="56162" spans="1:3" x14ac:dyDescent="0.2">
      <c r="A56162">
        <v>49035112821</v>
      </c>
      <c r="B56162" t="s">
        <v>16463</v>
      </c>
      <c r="C56162">
        <v>8.8499999999999995E-2</v>
      </c>
    </row>
    <row r="56163" spans="1:3" x14ac:dyDescent="0.2">
      <c r="A56163">
        <v>17031803500</v>
      </c>
      <c r="B56163" t="s">
        <v>7407</v>
      </c>
      <c r="C56163">
        <v>8.8400000000000006E-2</v>
      </c>
    </row>
    <row r="56164" spans="1:3" x14ac:dyDescent="0.2">
      <c r="A56164">
        <v>12103024004</v>
      </c>
      <c r="B56164" t="s">
        <v>18049</v>
      </c>
      <c r="C56164">
        <v>8.8400000000000006E-2</v>
      </c>
    </row>
    <row r="56165" spans="1:3" x14ac:dyDescent="0.2">
      <c r="A56165">
        <v>20199954100</v>
      </c>
      <c r="B56165" t="s">
        <v>19200</v>
      </c>
      <c r="C56165">
        <v>8.8200000000000001E-2</v>
      </c>
    </row>
    <row r="56166" spans="1:3" x14ac:dyDescent="0.2">
      <c r="A56166">
        <v>51161030600</v>
      </c>
      <c r="B56166" t="s">
        <v>1319</v>
      </c>
      <c r="C56166">
        <v>8.8200000000000001E-2</v>
      </c>
    </row>
    <row r="56167" spans="1:3" x14ac:dyDescent="0.2">
      <c r="A56167">
        <v>10005051007</v>
      </c>
      <c r="B56167" t="s">
        <v>7195</v>
      </c>
      <c r="C56167">
        <v>8.77E-2</v>
      </c>
    </row>
    <row r="56168" spans="1:3" x14ac:dyDescent="0.2">
      <c r="A56168">
        <v>17097864802</v>
      </c>
      <c r="B56168" t="s">
        <v>23999</v>
      </c>
      <c r="C56168">
        <v>8.7599999999999997E-2</v>
      </c>
    </row>
    <row r="56169" spans="1:3" x14ac:dyDescent="0.2">
      <c r="A56169">
        <v>34029737000</v>
      </c>
      <c r="B56169" t="s">
        <v>16696</v>
      </c>
      <c r="C56169">
        <v>8.7499999999999994E-2</v>
      </c>
    </row>
    <row r="56170" spans="1:3" x14ac:dyDescent="0.2">
      <c r="A56170">
        <v>42017104901</v>
      </c>
      <c r="B56170" t="s">
        <v>22700</v>
      </c>
      <c r="C56170">
        <v>8.7400000000000005E-2</v>
      </c>
    </row>
    <row r="56171" spans="1:3" x14ac:dyDescent="0.2">
      <c r="A56171">
        <v>36055011708</v>
      </c>
      <c r="B56171" t="s">
        <v>22196</v>
      </c>
      <c r="C56171">
        <v>8.7400000000000005E-2</v>
      </c>
    </row>
    <row r="56172" spans="1:3" x14ac:dyDescent="0.2">
      <c r="A56172">
        <v>12083000802</v>
      </c>
      <c r="B56172" t="s">
        <v>7293</v>
      </c>
      <c r="C56172">
        <v>8.7300000000000003E-2</v>
      </c>
    </row>
    <row r="56173" spans="1:3" x14ac:dyDescent="0.2">
      <c r="A56173">
        <v>37159051502</v>
      </c>
      <c r="B56173" t="s">
        <v>3367</v>
      </c>
      <c r="C56173">
        <v>8.6999999999999994E-2</v>
      </c>
    </row>
    <row r="56174" spans="1:3" x14ac:dyDescent="0.2">
      <c r="A56174">
        <v>28045030500</v>
      </c>
      <c r="B56174" t="s">
        <v>11522</v>
      </c>
      <c r="C56174">
        <v>8.6999999999999994E-2</v>
      </c>
    </row>
    <row r="56175" spans="1:3" x14ac:dyDescent="0.2">
      <c r="A56175">
        <v>6065044917</v>
      </c>
      <c r="B56175" t="s">
        <v>14632</v>
      </c>
      <c r="C56175">
        <v>8.6699999999999999E-2</v>
      </c>
    </row>
    <row r="56176" spans="1:3" x14ac:dyDescent="0.2">
      <c r="A56176">
        <v>27057070600</v>
      </c>
      <c r="B56176" t="s">
        <v>10404</v>
      </c>
      <c r="C56176">
        <v>8.6099999999999996E-2</v>
      </c>
    </row>
    <row r="56177" spans="1:3" x14ac:dyDescent="0.2">
      <c r="A56177">
        <v>54011010201</v>
      </c>
      <c r="B56177" t="s">
        <v>2736</v>
      </c>
      <c r="C56177">
        <v>8.5699999999999998E-2</v>
      </c>
    </row>
    <row r="56178" spans="1:3" x14ac:dyDescent="0.2">
      <c r="A56178">
        <v>42079213100</v>
      </c>
      <c r="B56178" t="s">
        <v>19038</v>
      </c>
      <c r="C56178">
        <v>8.5400000000000004E-2</v>
      </c>
    </row>
    <row r="56179" spans="1:3" x14ac:dyDescent="0.2">
      <c r="A56179">
        <v>8081000300</v>
      </c>
      <c r="B56179" t="s">
        <v>9523</v>
      </c>
      <c r="C56179">
        <v>8.5099999999999995E-2</v>
      </c>
    </row>
    <row r="56180" spans="1:3" x14ac:dyDescent="0.2">
      <c r="A56180">
        <v>27169670500</v>
      </c>
      <c r="B56180" t="s">
        <v>10267</v>
      </c>
      <c r="C56180">
        <v>8.5000000000000006E-2</v>
      </c>
    </row>
    <row r="56181" spans="1:3" x14ac:dyDescent="0.2">
      <c r="A56181">
        <v>41029002700</v>
      </c>
      <c r="B56181" t="s">
        <v>11748</v>
      </c>
      <c r="C56181">
        <v>8.4400000000000003E-2</v>
      </c>
    </row>
    <row r="56182" spans="1:3" x14ac:dyDescent="0.2">
      <c r="A56182">
        <v>18103952400</v>
      </c>
      <c r="B56182" t="s">
        <v>8757</v>
      </c>
      <c r="C56182">
        <v>8.43E-2</v>
      </c>
    </row>
    <row r="56183" spans="1:3" x14ac:dyDescent="0.2">
      <c r="A56183">
        <v>25027728100</v>
      </c>
      <c r="B56183" t="s">
        <v>23479</v>
      </c>
      <c r="C56183">
        <v>8.4099999999999994E-2</v>
      </c>
    </row>
    <row r="56184" spans="1:3" x14ac:dyDescent="0.2">
      <c r="A56184">
        <v>46093020301</v>
      </c>
      <c r="B56184" t="s">
        <v>14025</v>
      </c>
      <c r="C56184">
        <v>8.4099999999999994E-2</v>
      </c>
    </row>
    <row r="56185" spans="1:3" x14ac:dyDescent="0.2">
      <c r="A56185">
        <v>49035113014</v>
      </c>
      <c r="B56185" t="s">
        <v>14574</v>
      </c>
      <c r="C56185">
        <v>8.4000000000000005E-2</v>
      </c>
    </row>
    <row r="56186" spans="1:3" x14ac:dyDescent="0.2">
      <c r="A56186">
        <v>38097970400</v>
      </c>
      <c r="B56186" t="s">
        <v>17810</v>
      </c>
      <c r="C56186">
        <v>8.3900000000000002E-2</v>
      </c>
    </row>
    <row r="56187" spans="1:3" x14ac:dyDescent="0.2">
      <c r="A56187">
        <v>36029001900</v>
      </c>
      <c r="B56187" t="s">
        <v>12966</v>
      </c>
      <c r="C56187">
        <v>8.3799999999999999E-2</v>
      </c>
    </row>
    <row r="56188" spans="1:3" x14ac:dyDescent="0.2">
      <c r="A56188">
        <v>51121020900</v>
      </c>
      <c r="B56188" t="s">
        <v>13781</v>
      </c>
      <c r="C56188">
        <v>8.3599999999999994E-2</v>
      </c>
    </row>
    <row r="56189" spans="1:3" x14ac:dyDescent="0.2">
      <c r="A56189">
        <v>34037373200</v>
      </c>
      <c r="B56189" t="s">
        <v>23731</v>
      </c>
      <c r="C56189">
        <v>8.3400000000000002E-2</v>
      </c>
    </row>
    <row r="56190" spans="1:3" x14ac:dyDescent="0.2">
      <c r="A56190">
        <v>45051051604</v>
      </c>
      <c r="B56190" t="s">
        <v>14015</v>
      </c>
      <c r="C56190">
        <v>8.3299999999999999E-2</v>
      </c>
    </row>
    <row r="56191" spans="1:3" x14ac:dyDescent="0.2">
      <c r="A56191">
        <v>18097380902</v>
      </c>
      <c r="B56191" t="s">
        <v>7215</v>
      </c>
      <c r="C56191">
        <v>8.3299999999999999E-2</v>
      </c>
    </row>
    <row r="56192" spans="1:3" x14ac:dyDescent="0.2">
      <c r="A56192">
        <v>39155932801</v>
      </c>
      <c r="B56192" t="s">
        <v>6695</v>
      </c>
      <c r="C56192">
        <v>8.2900000000000001E-2</v>
      </c>
    </row>
    <row r="56193" spans="1:3" x14ac:dyDescent="0.2">
      <c r="A56193">
        <v>55141010600</v>
      </c>
      <c r="B56193" t="s">
        <v>13761</v>
      </c>
      <c r="C56193">
        <v>8.2799999999999999E-2</v>
      </c>
    </row>
    <row r="56194" spans="1:3" x14ac:dyDescent="0.2">
      <c r="A56194">
        <v>41029002500</v>
      </c>
      <c r="B56194" t="s">
        <v>14189</v>
      </c>
      <c r="C56194">
        <v>8.2799999999999999E-2</v>
      </c>
    </row>
    <row r="56195" spans="1:3" x14ac:dyDescent="0.2">
      <c r="A56195">
        <v>1033020902</v>
      </c>
      <c r="B56195" t="s">
        <v>4750</v>
      </c>
      <c r="C56195">
        <v>8.2799999999999999E-2</v>
      </c>
    </row>
    <row r="56196" spans="1:3" x14ac:dyDescent="0.2">
      <c r="A56196">
        <v>42091204800</v>
      </c>
      <c r="B56196" t="s">
        <v>24964</v>
      </c>
      <c r="C56196">
        <v>8.2699999999999996E-2</v>
      </c>
    </row>
    <row r="56197" spans="1:3" x14ac:dyDescent="0.2">
      <c r="A56197">
        <v>49049010409</v>
      </c>
      <c r="B56197" t="s">
        <v>8069</v>
      </c>
      <c r="C56197">
        <v>8.2600000000000007E-2</v>
      </c>
    </row>
    <row r="56198" spans="1:3" x14ac:dyDescent="0.2">
      <c r="A56198">
        <v>21015070401</v>
      </c>
      <c r="B56198" t="s">
        <v>16401</v>
      </c>
      <c r="C56198">
        <v>8.1699999999999995E-2</v>
      </c>
    </row>
    <row r="56199" spans="1:3" x14ac:dyDescent="0.2">
      <c r="A56199">
        <v>13213010201</v>
      </c>
      <c r="B56199" t="s">
        <v>3002</v>
      </c>
      <c r="C56199">
        <v>8.14E-2</v>
      </c>
    </row>
    <row r="56200" spans="1:3" x14ac:dyDescent="0.2">
      <c r="A56200">
        <v>39061024100</v>
      </c>
      <c r="B56200" t="s">
        <v>653</v>
      </c>
      <c r="C56200">
        <v>8.14E-2</v>
      </c>
    </row>
    <row r="56201" spans="1:3" x14ac:dyDescent="0.2">
      <c r="A56201">
        <v>42091208601</v>
      </c>
      <c r="B56201" t="s">
        <v>16960</v>
      </c>
      <c r="C56201">
        <v>8.14E-2</v>
      </c>
    </row>
    <row r="56202" spans="1:3" x14ac:dyDescent="0.2">
      <c r="A56202">
        <v>19123950700</v>
      </c>
      <c r="B56202" t="s">
        <v>6691</v>
      </c>
      <c r="C56202">
        <v>8.1299999999999997E-2</v>
      </c>
    </row>
    <row r="56203" spans="1:3" x14ac:dyDescent="0.2">
      <c r="A56203">
        <v>31109003720</v>
      </c>
      <c r="B56203" t="s">
        <v>11697</v>
      </c>
      <c r="C56203">
        <v>8.1199999999999994E-2</v>
      </c>
    </row>
    <row r="56204" spans="1:3" x14ac:dyDescent="0.2">
      <c r="A56204">
        <v>18167001600</v>
      </c>
      <c r="B56204" t="s">
        <v>2451</v>
      </c>
      <c r="C56204">
        <v>8.09E-2</v>
      </c>
    </row>
    <row r="56205" spans="1:3" x14ac:dyDescent="0.2">
      <c r="A56205">
        <v>47143975402</v>
      </c>
      <c r="B56205" t="s">
        <v>6772</v>
      </c>
      <c r="C56205">
        <v>8.09E-2</v>
      </c>
    </row>
    <row r="56206" spans="1:3" x14ac:dyDescent="0.2">
      <c r="A56206">
        <v>23003952500</v>
      </c>
      <c r="B56206" t="s">
        <v>9481</v>
      </c>
      <c r="C56206">
        <v>8.0100000000000005E-2</v>
      </c>
    </row>
    <row r="56207" spans="1:3" x14ac:dyDescent="0.2">
      <c r="A56207">
        <v>34003061200</v>
      </c>
      <c r="B56207" t="s">
        <v>24937</v>
      </c>
      <c r="C56207">
        <v>0.08</v>
      </c>
    </row>
    <row r="56208" spans="1:3" x14ac:dyDescent="0.2">
      <c r="A56208">
        <v>20041084400</v>
      </c>
      <c r="B56208" t="s">
        <v>12611</v>
      </c>
      <c r="C56208">
        <v>7.9899999999999999E-2</v>
      </c>
    </row>
    <row r="56209" spans="1:3" x14ac:dyDescent="0.2">
      <c r="A56209">
        <v>8107000500</v>
      </c>
      <c r="B56209" t="s">
        <v>18477</v>
      </c>
      <c r="C56209">
        <v>7.9799999999999996E-2</v>
      </c>
    </row>
    <row r="56210" spans="1:3" x14ac:dyDescent="0.2">
      <c r="A56210">
        <v>36103146901</v>
      </c>
      <c r="B56210" t="s">
        <v>22950</v>
      </c>
      <c r="C56210">
        <v>7.9299999999999995E-2</v>
      </c>
    </row>
    <row r="56211" spans="1:3" x14ac:dyDescent="0.2">
      <c r="A56211">
        <v>27019090702</v>
      </c>
      <c r="B56211" t="s">
        <v>19235</v>
      </c>
      <c r="C56211">
        <v>7.9200000000000007E-2</v>
      </c>
    </row>
    <row r="56212" spans="1:3" x14ac:dyDescent="0.2">
      <c r="A56212">
        <v>39123051000</v>
      </c>
      <c r="B56212" t="s">
        <v>19439</v>
      </c>
      <c r="C56212">
        <v>7.8899999999999998E-2</v>
      </c>
    </row>
    <row r="56213" spans="1:3" x14ac:dyDescent="0.2">
      <c r="A56213">
        <v>34041031602</v>
      </c>
      <c r="B56213" t="s">
        <v>19980</v>
      </c>
      <c r="C56213">
        <v>7.8799999999999995E-2</v>
      </c>
    </row>
    <row r="56214" spans="1:3" x14ac:dyDescent="0.2">
      <c r="A56214">
        <v>12015010301</v>
      </c>
      <c r="B56214" t="s">
        <v>3663</v>
      </c>
      <c r="C56214">
        <v>7.8700000000000006E-2</v>
      </c>
    </row>
    <row r="56215" spans="1:3" x14ac:dyDescent="0.2">
      <c r="A56215">
        <v>38015011200</v>
      </c>
      <c r="B56215" t="s">
        <v>12699</v>
      </c>
      <c r="C56215">
        <v>7.85E-2</v>
      </c>
    </row>
    <row r="56216" spans="1:3" x14ac:dyDescent="0.2">
      <c r="A56216">
        <v>26163569100</v>
      </c>
      <c r="B56216" t="s">
        <v>16310</v>
      </c>
      <c r="C56216">
        <v>7.8399999999999997E-2</v>
      </c>
    </row>
    <row r="56217" spans="1:3" x14ac:dyDescent="0.2">
      <c r="A56217">
        <v>39101000800</v>
      </c>
      <c r="B56217" t="s">
        <v>2061</v>
      </c>
      <c r="C56217">
        <v>7.8100000000000003E-2</v>
      </c>
    </row>
    <row r="56218" spans="1:3" x14ac:dyDescent="0.2">
      <c r="A56218">
        <v>53065951300</v>
      </c>
      <c r="B56218" t="s">
        <v>10623</v>
      </c>
      <c r="C56218">
        <v>7.6999999999999999E-2</v>
      </c>
    </row>
    <row r="56219" spans="1:3" x14ac:dyDescent="0.2">
      <c r="A56219">
        <v>26017285400</v>
      </c>
      <c r="B56219" t="s">
        <v>4048</v>
      </c>
      <c r="C56219">
        <v>7.6600000000000001E-2</v>
      </c>
    </row>
    <row r="56220" spans="1:3" x14ac:dyDescent="0.2">
      <c r="A56220">
        <v>17031824003</v>
      </c>
      <c r="B56220" t="s">
        <v>13430</v>
      </c>
      <c r="C56220">
        <v>7.6399999999999996E-2</v>
      </c>
    </row>
    <row r="56221" spans="1:3" x14ac:dyDescent="0.2">
      <c r="A56221">
        <v>26163596300</v>
      </c>
      <c r="B56221" t="s">
        <v>21521</v>
      </c>
      <c r="C56221">
        <v>7.6399999999999996E-2</v>
      </c>
    </row>
    <row r="56222" spans="1:3" x14ac:dyDescent="0.2">
      <c r="A56222">
        <v>39049008000</v>
      </c>
      <c r="B56222" t="s">
        <v>14374</v>
      </c>
      <c r="C56222">
        <v>7.6300000000000007E-2</v>
      </c>
    </row>
    <row r="56223" spans="1:3" x14ac:dyDescent="0.2">
      <c r="A56223">
        <v>55097961200</v>
      </c>
      <c r="B56223" t="s">
        <v>15783</v>
      </c>
      <c r="C56223">
        <v>7.5999999999999998E-2</v>
      </c>
    </row>
    <row r="56224" spans="1:3" x14ac:dyDescent="0.2">
      <c r="A56224">
        <v>9013530600</v>
      </c>
      <c r="B56224" t="s">
        <v>17930</v>
      </c>
      <c r="C56224">
        <v>7.5600000000000001E-2</v>
      </c>
    </row>
    <row r="56225" spans="1:3" x14ac:dyDescent="0.2">
      <c r="A56225">
        <v>25001014900</v>
      </c>
      <c r="B56225" t="s">
        <v>23719</v>
      </c>
      <c r="C56225">
        <v>7.4999999999999997E-2</v>
      </c>
    </row>
    <row r="56226" spans="1:3" x14ac:dyDescent="0.2">
      <c r="A56226">
        <v>51163930100</v>
      </c>
      <c r="B56226" t="s">
        <v>15503</v>
      </c>
      <c r="C56226">
        <v>7.4899999999999994E-2</v>
      </c>
    </row>
    <row r="56227" spans="1:3" x14ac:dyDescent="0.2">
      <c r="A56227">
        <v>37009970400</v>
      </c>
      <c r="B56227" t="s">
        <v>5978</v>
      </c>
      <c r="C56227">
        <v>7.4700000000000003E-2</v>
      </c>
    </row>
    <row r="56228" spans="1:3" x14ac:dyDescent="0.2">
      <c r="A56228">
        <v>22071011700</v>
      </c>
      <c r="B56228" t="s">
        <v>1386</v>
      </c>
      <c r="C56228">
        <v>7.4200000000000002E-2</v>
      </c>
    </row>
    <row r="56229" spans="1:3" x14ac:dyDescent="0.2">
      <c r="A56229">
        <v>29037061400</v>
      </c>
      <c r="B56229" t="s">
        <v>11558</v>
      </c>
      <c r="C56229">
        <v>7.4200000000000002E-2</v>
      </c>
    </row>
    <row r="56230" spans="1:3" x14ac:dyDescent="0.2">
      <c r="A56230">
        <v>55033970500</v>
      </c>
      <c r="B56230" t="s">
        <v>16871</v>
      </c>
      <c r="C56230">
        <v>7.4200000000000002E-2</v>
      </c>
    </row>
    <row r="56231" spans="1:3" x14ac:dyDescent="0.2">
      <c r="A56231">
        <v>48361021400</v>
      </c>
      <c r="B56231" t="s">
        <v>3957</v>
      </c>
      <c r="C56231">
        <v>7.4099999999999999E-2</v>
      </c>
    </row>
    <row r="56232" spans="1:3" x14ac:dyDescent="0.2">
      <c r="A56232">
        <v>12011011000</v>
      </c>
      <c r="B56232" t="s">
        <v>24991</v>
      </c>
      <c r="C56232">
        <v>7.4099999999999999E-2</v>
      </c>
    </row>
    <row r="56233" spans="1:3" x14ac:dyDescent="0.2">
      <c r="A56233">
        <v>49049010406</v>
      </c>
      <c r="B56233" t="s">
        <v>9576</v>
      </c>
      <c r="C56233">
        <v>7.3999999999999996E-2</v>
      </c>
    </row>
    <row r="56234" spans="1:3" x14ac:dyDescent="0.2">
      <c r="A56234">
        <v>36111952900</v>
      </c>
      <c r="B56234" t="s">
        <v>22054</v>
      </c>
      <c r="C56234">
        <v>7.3300000000000004E-2</v>
      </c>
    </row>
    <row r="56235" spans="1:3" x14ac:dyDescent="0.2">
      <c r="A56235">
        <v>27137002200</v>
      </c>
      <c r="B56235" t="s">
        <v>23375</v>
      </c>
      <c r="C56235">
        <v>7.3300000000000004E-2</v>
      </c>
    </row>
    <row r="56236" spans="1:3" x14ac:dyDescent="0.2">
      <c r="A56236">
        <v>30063001302</v>
      </c>
      <c r="B56236" t="s">
        <v>14615</v>
      </c>
      <c r="C56236">
        <v>7.3200000000000001E-2</v>
      </c>
    </row>
    <row r="56237" spans="1:3" x14ac:dyDescent="0.2">
      <c r="A56237">
        <v>34025808701</v>
      </c>
      <c r="B56237" t="s">
        <v>23817</v>
      </c>
      <c r="C56237">
        <v>7.3099999999999998E-2</v>
      </c>
    </row>
    <row r="56238" spans="1:3" x14ac:dyDescent="0.2">
      <c r="A56238">
        <v>42103950900</v>
      </c>
      <c r="B56238" t="s">
        <v>18821</v>
      </c>
      <c r="C56238">
        <v>7.2999999999999995E-2</v>
      </c>
    </row>
    <row r="56239" spans="1:3" x14ac:dyDescent="0.2">
      <c r="A56239">
        <v>18173030800</v>
      </c>
      <c r="B56239" t="s">
        <v>15599</v>
      </c>
      <c r="C56239">
        <v>7.2800000000000004E-2</v>
      </c>
    </row>
    <row r="56240" spans="1:3" x14ac:dyDescent="0.2">
      <c r="A56240">
        <v>47077975000</v>
      </c>
      <c r="B56240" t="s">
        <v>4575</v>
      </c>
      <c r="C56240">
        <v>7.2400000000000006E-2</v>
      </c>
    </row>
    <row r="56241" spans="1:3" x14ac:dyDescent="0.2">
      <c r="A56241">
        <v>39037510100</v>
      </c>
      <c r="B56241" t="s">
        <v>6014</v>
      </c>
      <c r="C56241">
        <v>7.2099999999999997E-2</v>
      </c>
    </row>
    <row r="56242" spans="1:3" x14ac:dyDescent="0.2">
      <c r="A56242">
        <v>42045408600</v>
      </c>
      <c r="B56242" t="s">
        <v>23078</v>
      </c>
      <c r="C56242">
        <v>7.1999999999999995E-2</v>
      </c>
    </row>
    <row r="56243" spans="1:3" x14ac:dyDescent="0.2">
      <c r="A56243">
        <v>9005310602</v>
      </c>
      <c r="B56243" t="s">
        <v>12159</v>
      </c>
      <c r="C56243">
        <v>7.1900000000000006E-2</v>
      </c>
    </row>
    <row r="56244" spans="1:3" x14ac:dyDescent="0.2">
      <c r="A56244">
        <v>30081000402</v>
      </c>
      <c r="B56244" t="s">
        <v>15341</v>
      </c>
      <c r="C56244">
        <v>7.1900000000000006E-2</v>
      </c>
    </row>
    <row r="56245" spans="1:3" x14ac:dyDescent="0.2">
      <c r="A56245">
        <v>55141011700</v>
      </c>
      <c r="B56245" t="s">
        <v>11149</v>
      </c>
      <c r="C56245">
        <v>7.17E-2</v>
      </c>
    </row>
    <row r="56246" spans="1:3" x14ac:dyDescent="0.2">
      <c r="A56246">
        <v>36029008202</v>
      </c>
      <c r="B56246" t="s">
        <v>20289</v>
      </c>
      <c r="C56246">
        <v>7.0699999999999999E-2</v>
      </c>
    </row>
    <row r="56247" spans="1:3" x14ac:dyDescent="0.2">
      <c r="A56247">
        <v>42127961300</v>
      </c>
      <c r="B56247" t="s">
        <v>17868</v>
      </c>
      <c r="C56247">
        <v>7.0599999999999996E-2</v>
      </c>
    </row>
    <row r="56248" spans="1:3" x14ac:dyDescent="0.2">
      <c r="A56248">
        <v>48199030900</v>
      </c>
      <c r="B56248" t="s">
        <v>5964</v>
      </c>
      <c r="C56248">
        <v>7.0599999999999996E-2</v>
      </c>
    </row>
    <row r="56249" spans="1:3" x14ac:dyDescent="0.2">
      <c r="A56249">
        <v>36007014600</v>
      </c>
      <c r="B56249" t="s">
        <v>19417</v>
      </c>
      <c r="C56249">
        <v>7.0499999999999993E-2</v>
      </c>
    </row>
    <row r="56250" spans="1:3" x14ac:dyDescent="0.2">
      <c r="A56250">
        <v>17037001800</v>
      </c>
      <c r="B56250" t="s">
        <v>15419</v>
      </c>
      <c r="C56250">
        <v>7.0199999999999999E-2</v>
      </c>
    </row>
    <row r="56251" spans="1:3" x14ac:dyDescent="0.2">
      <c r="A56251">
        <v>39119911700</v>
      </c>
      <c r="B56251" t="s">
        <v>2220</v>
      </c>
      <c r="C56251">
        <v>7.0199999999999999E-2</v>
      </c>
    </row>
    <row r="56252" spans="1:3" x14ac:dyDescent="0.2">
      <c r="A56252">
        <v>19113000500</v>
      </c>
      <c r="B56252" t="s">
        <v>17193</v>
      </c>
      <c r="C56252">
        <v>6.9800000000000001E-2</v>
      </c>
    </row>
    <row r="56253" spans="1:3" x14ac:dyDescent="0.2">
      <c r="A56253">
        <v>27093560300</v>
      </c>
      <c r="B56253" t="s">
        <v>10978</v>
      </c>
      <c r="C56253">
        <v>6.9400000000000003E-2</v>
      </c>
    </row>
    <row r="56254" spans="1:3" x14ac:dyDescent="0.2">
      <c r="A56254">
        <v>42049011300</v>
      </c>
      <c r="B56254" t="s">
        <v>998</v>
      </c>
      <c r="C56254">
        <v>6.9400000000000003E-2</v>
      </c>
    </row>
    <row r="56255" spans="1:3" x14ac:dyDescent="0.2">
      <c r="A56255">
        <v>37057061802</v>
      </c>
      <c r="B56255" t="s">
        <v>1820</v>
      </c>
      <c r="C56255">
        <v>6.9000000000000006E-2</v>
      </c>
    </row>
    <row r="56256" spans="1:3" x14ac:dyDescent="0.2">
      <c r="A56256">
        <v>36059521602</v>
      </c>
      <c r="B56256" t="s">
        <v>23969</v>
      </c>
      <c r="C56256">
        <v>6.88E-2</v>
      </c>
    </row>
    <row r="56257" spans="1:3" x14ac:dyDescent="0.2">
      <c r="A56257">
        <v>47057500300</v>
      </c>
      <c r="B56257" t="s">
        <v>6456</v>
      </c>
      <c r="C56257">
        <v>6.8599999999999994E-2</v>
      </c>
    </row>
    <row r="56258" spans="1:3" x14ac:dyDescent="0.2">
      <c r="A56258">
        <v>24013506102</v>
      </c>
      <c r="B56258" t="s">
        <v>19209</v>
      </c>
      <c r="C56258">
        <v>6.8000000000000005E-2</v>
      </c>
    </row>
    <row r="56259" spans="1:3" x14ac:dyDescent="0.2">
      <c r="A56259">
        <v>25023524101</v>
      </c>
      <c r="B56259" t="s">
        <v>22675</v>
      </c>
      <c r="C56259">
        <v>6.7900000000000002E-2</v>
      </c>
    </row>
    <row r="56260" spans="1:3" x14ac:dyDescent="0.2">
      <c r="A56260">
        <v>37099950200</v>
      </c>
      <c r="B56260" t="s">
        <v>9417</v>
      </c>
      <c r="C56260">
        <v>6.7799999999999999E-2</v>
      </c>
    </row>
    <row r="56261" spans="1:3" x14ac:dyDescent="0.2">
      <c r="A56261">
        <v>55013970800</v>
      </c>
      <c r="B56261" t="s">
        <v>15150</v>
      </c>
      <c r="C56261">
        <v>6.7799999999999999E-2</v>
      </c>
    </row>
    <row r="56262" spans="1:3" x14ac:dyDescent="0.2">
      <c r="A56262">
        <v>9009348125</v>
      </c>
      <c r="B56262" t="s">
        <v>23767</v>
      </c>
      <c r="C56262">
        <v>6.7599999999999993E-2</v>
      </c>
    </row>
    <row r="56263" spans="1:3" x14ac:dyDescent="0.2">
      <c r="A56263">
        <v>21059001501</v>
      </c>
      <c r="B56263" t="s">
        <v>9243</v>
      </c>
      <c r="C56263">
        <v>6.7400000000000002E-2</v>
      </c>
    </row>
    <row r="56264" spans="1:3" x14ac:dyDescent="0.2">
      <c r="A56264">
        <v>42075002600</v>
      </c>
      <c r="B56264" t="s">
        <v>16343</v>
      </c>
      <c r="C56264">
        <v>6.7299999999999999E-2</v>
      </c>
    </row>
    <row r="56265" spans="1:3" x14ac:dyDescent="0.2">
      <c r="A56265">
        <v>36103147503</v>
      </c>
      <c r="B56265" t="s">
        <v>24166</v>
      </c>
      <c r="C56265">
        <v>6.7199999999999996E-2</v>
      </c>
    </row>
    <row r="56266" spans="1:3" x14ac:dyDescent="0.2">
      <c r="A56266">
        <v>18179040600</v>
      </c>
      <c r="B56266" t="s">
        <v>7299</v>
      </c>
      <c r="C56266">
        <v>6.6699999999999995E-2</v>
      </c>
    </row>
    <row r="56267" spans="1:3" x14ac:dyDescent="0.2">
      <c r="A56267">
        <v>38017040500</v>
      </c>
      <c r="B56267" t="s">
        <v>22823</v>
      </c>
      <c r="C56267">
        <v>6.6299999999999998E-2</v>
      </c>
    </row>
    <row r="56268" spans="1:3" x14ac:dyDescent="0.2">
      <c r="A56268">
        <v>24015030904</v>
      </c>
      <c r="B56268" t="s">
        <v>5052</v>
      </c>
      <c r="C56268">
        <v>6.6299999999999998E-2</v>
      </c>
    </row>
    <row r="56269" spans="1:3" x14ac:dyDescent="0.2">
      <c r="A56269">
        <v>49023010200</v>
      </c>
      <c r="B56269" t="s">
        <v>12102</v>
      </c>
      <c r="C56269">
        <v>6.6199999999999995E-2</v>
      </c>
    </row>
    <row r="56270" spans="1:3" x14ac:dyDescent="0.2">
      <c r="A56270">
        <v>55115100100</v>
      </c>
      <c r="B56270" t="s">
        <v>19853</v>
      </c>
      <c r="C56270">
        <v>6.6100000000000006E-2</v>
      </c>
    </row>
    <row r="56271" spans="1:3" x14ac:dyDescent="0.2">
      <c r="A56271">
        <v>28095950100</v>
      </c>
      <c r="B56271" t="s">
        <v>3625</v>
      </c>
      <c r="C56271">
        <v>6.6000000000000003E-2</v>
      </c>
    </row>
    <row r="56272" spans="1:3" x14ac:dyDescent="0.2">
      <c r="A56272">
        <v>33015003902</v>
      </c>
      <c r="B56272" t="s">
        <v>20134</v>
      </c>
      <c r="C56272">
        <v>6.5799999999999997E-2</v>
      </c>
    </row>
    <row r="56273" spans="1:3" x14ac:dyDescent="0.2">
      <c r="A56273">
        <v>28045030601</v>
      </c>
      <c r="B56273" t="s">
        <v>3778</v>
      </c>
      <c r="C56273">
        <v>6.5699999999999995E-2</v>
      </c>
    </row>
    <row r="56274" spans="1:3" x14ac:dyDescent="0.2">
      <c r="A56274">
        <v>51015071200</v>
      </c>
      <c r="B56274" t="s">
        <v>14941</v>
      </c>
      <c r="C56274">
        <v>6.5699999999999995E-2</v>
      </c>
    </row>
    <row r="56275" spans="1:3" x14ac:dyDescent="0.2">
      <c r="A56275">
        <v>13089021213</v>
      </c>
      <c r="B56275" t="s">
        <v>13938</v>
      </c>
      <c r="C56275">
        <v>6.5600000000000006E-2</v>
      </c>
    </row>
    <row r="56276" spans="1:3" x14ac:dyDescent="0.2">
      <c r="A56276">
        <v>17197881113</v>
      </c>
      <c r="B56276" t="s">
        <v>18631</v>
      </c>
      <c r="C56276">
        <v>6.5600000000000006E-2</v>
      </c>
    </row>
    <row r="56277" spans="1:3" x14ac:dyDescent="0.2">
      <c r="A56277">
        <v>39155932600</v>
      </c>
      <c r="B56277" t="s">
        <v>6695</v>
      </c>
      <c r="C56277">
        <v>6.5600000000000006E-2</v>
      </c>
    </row>
    <row r="56278" spans="1:3" x14ac:dyDescent="0.2">
      <c r="A56278">
        <v>55087012601</v>
      </c>
      <c r="B56278" t="s">
        <v>21301</v>
      </c>
      <c r="C56278">
        <v>6.5600000000000006E-2</v>
      </c>
    </row>
    <row r="56279" spans="1:3" x14ac:dyDescent="0.2">
      <c r="A56279">
        <v>26081011101</v>
      </c>
      <c r="B56279" t="s">
        <v>14478</v>
      </c>
      <c r="C56279">
        <v>6.54E-2</v>
      </c>
    </row>
    <row r="56280" spans="1:3" x14ac:dyDescent="0.2">
      <c r="A56280">
        <v>51003010202</v>
      </c>
      <c r="B56280" t="s">
        <v>23591</v>
      </c>
      <c r="C56280">
        <v>6.5299999999999997E-2</v>
      </c>
    </row>
    <row r="56281" spans="1:3" x14ac:dyDescent="0.2">
      <c r="A56281">
        <v>23019000400</v>
      </c>
      <c r="B56281" t="s">
        <v>22250</v>
      </c>
      <c r="C56281">
        <v>6.5100000000000005E-2</v>
      </c>
    </row>
    <row r="56282" spans="1:3" x14ac:dyDescent="0.2">
      <c r="A56282">
        <v>24013514201</v>
      </c>
      <c r="B56282" t="s">
        <v>17730</v>
      </c>
      <c r="C56282">
        <v>6.4799999999999996E-2</v>
      </c>
    </row>
    <row r="56283" spans="1:3" x14ac:dyDescent="0.2">
      <c r="A56283">
        <v>29079960300</v>
      </c>
      <c r="B56283" t="s">
        <v>6138</v>
      </c>
      <c r="C56283">
        <v>6.4500000000000002E-2</v>
      </c>
    </row>
    <row r="56284" spans="1:3" x14ac:dyDescent="0.2">
      <c r="A56284">
        <v>25023500104</v>
      </c>
      <c r="B56284" t="s">
        <v>20261</v>
      </c>
      <c r="C56284">
        <v>6.4399999999999999E-2</v>
      </c>
    </row>
    <row r="56285" spans="1:3" x14ac:dyDescent="0.2">
      <c r="A56285">
        <v>36029014502</v>
      </c>
      <c r="B56285" t="s">
        <v>21026</v>
      </c>
      <c r="C56285">
        <v>6.4299999999999996E-2</v>
      </c>
    </row>
    <row r="56286" spans="1:3" x14ac:dyDescent="0.2">
      <c r="A56286">
        <v>8051963900</v>
      </c>
      <c r="B56286" t="s">
        <v>14013</v>
      </c>
      <c r="C56286">
        <v>6.4100000000000004E-2</v>
      </c>
    </row>
    <row r="56287" spans="1:3" x14ac:dyDescent="0.2">
      <c r="A56287">
        <v>29099700209</v>
      </c>
      <c r="B56287" t="s">
        <v>13292</v>
      </c>
      <c r="C56287">
        <v>6.4100000000000004E-2</v>
      </c>
    </row>
    <row r="56288" spans="1:3" x14ac:dyDescent="0.2">
      <c r="A56288">
        <v>53065950800</v>
      </c>
      <c r="B56288" t="s">
        <v>7622</v>
      </c>
      <c r="C56288">
        <v>6.3200000000000006E-2</v>
      </c>
    </row>
    <row r="56289" spans="1:3" x14ac:dyDescent="0.2">
      <c r="A56289">
        <v>39133601600</v>
      </c>
      <c r="B56289" t="s">
        <v>14044</v>
      </c>
      <c r="C56289">
        <v>6.3100000000000003E-2</v>
      </c>
    </row>
    <row r="56290" spans="1:3" x14ac:dyDescent="0.2">
      <c r="A56290">
        <v>42061950400</v>
      </c>
      <c r="B56290" t="s">
        <v>14400</v>
      </c>
      <c r="C56290">
        <v>6.3E-2</v>
      </c>
    </row>
    <row r="56291" spans="1:3" x14ac:dyDescent="0.2">
      <c r="A56291">
        <v>39049008400</v>
      </c>
      <c r="B56291" t="s">
        <v>24509</v>
      </c>
      <c r="C56291">
        <v>6.2799999999999995E-2</v>
      </c>
    </row>
    <row r="56292" spans="1:3" x14ac:dyDescent="0.2">
      <c r="A56292">
        <v>25027712102</v>
      </c>
      <c r="B56292" t="s">
        <v>23414</v>
      </c>
      <c r="C56292">
        <v>6.2700000000000006E-2</v>
      </c>
    </row>
    <row r="56293" spans="1:3" x14ac:dyDescent="0.2">
      <c r="A56293">
        <v>24015030905</v>
      </c>
      <c r="B56293" t="s">
        <v>9999</v>
      </c>
      <c r="C56293">
        <v>6.2600000000000003E-2</v>
      </c>
    </row>
    <row r="56294" spans="1:3" x14ac:dyDescent="0.2">
      <c r="A56294">
        <v>26105950100</v>
      </c>
      <c r="B56294" t="s">
        <v>11262</v>
      </c>
      <c r="C56294">
        <v>6.2600000000000003E-2</v>
      </c>
    </row>
    <row r="56295" spans="1:3" x14ac:dyDescent="0.2">
      <c r="A56295">
        <v>42019912301</v>
      </c>
      <c r="B56295" t="s">
        <v>22320</v>
      </c>
      <c r="C56295">
        <v>6.2600000000000003E-2</v>
      </c>
    </row>
    <row r="56296" spans="1:3" x14ac:dyDescent="0.2">
      <c r="A56296">
        <v>46079960200</v>
      </c>
      <c r="B56296" t="s">
        <v>16550</v>
      </c>
      <c r="C56296">
        <v>6.25E-2</v>
      </c>
    </row>
    <row r="56297" spans="1:3" x14ac:dyDescent="0.2">
      <c r="A56297">
        <v>29175490200</v>
      </c>
      <c r="B56297" t="s">
        <v>10022</v>
      </c>
      <c r="C56297">
        <v>6.25E-2</v>
      </c>
    </row>
    <row r="56298" spans="1:3" x14ac:dyDescent="0.2">
      <c r="A56298">
        <v>9003430202</v>
      </c>
      <c r="B56298" t="s">
        <v>17409</v>
      </c>
      <c r="C56298">
        <v>6.2399999999999997E-2</v>
      </c>
    </row>
    <row r="56299" spans="1:3" x14ac:dyDescent="0.2">
      <c r="A56299">
        <v>18031969200</v>
      </c>
      <c r="B56299" t="s">
        <v>7827</v>
      </c>
      <c r="C56299">
        <v>6.2E-2</v>
      </c>
    </row>
    <row r="56300" spans="1:3" x14ac:dyDescent="0.2">
      <c r="A56300">
        <v>47093007100</v>
      </c>
      <c r="B56300" t="s">
        <v>1880</v>
      </c>
      <c r="C56300">
        <v>6.1800000000000001E-2</v>
      </c>
    </row>
    <row r="56301" spans="1:3" x14ac:dyDescent="0.2">
      <c r="A56301">
        <v>53055960300</v>
      </c>
      <c r="B56301" t="s">
        <v>20284</v>
      </c>
      <c r="C56301">
        <v>6.1499999999999999E-2</v>
      </c>
    </row>
    <row r="56302" spans="1:3" x14ac:dyDescent="0.2">
      <c r="A56302">
        <v>27137002300</v>
      </c>
      <c r="B56302" t="s">
        <v>22072</v>
      </c>
      <c r="C56302">
        <v>6.0999999999999999E-2</v>
      </c>
    </row>
    <row r="56303" spans="1:3" x14ac:dyDescent="0.2">
      <c r="A56303">
        <v>42079215100</v>
      </c>
      <c r="B56303" t="s">
        <v>16694</v>
      </c>
      <c r="C56303">
        <v>6.0900000000000003E-2</v>
      </c>
    </row>
    <row r="56304" spans="1:3" x14ac:dyDescent="0.2">
      <c r="A56304">
        <v>21111007900</v>
      </c>
      <c r="B56304" t="s">
        <v>21006</v>
      </c>
      <c r="C56304">
        <v>6.08E-2</v>
      </c>
    </row>
    <row r="56305" spans="1:3" x14ac:dyDescent="0.2">
      <c r="A56305">
        <v>20191962300</v>
      </c>
      <c r="B56305" t="s">
        <v>13359</v>
      </c>
      <c r="C56305">
        <v>6.0699999999999997E-2</v>
      </c>
    </row>
    <row r="56306" spans="1:3" x14ac:dyDescent="0.2">
      <c r="A56306">
        <v>16001000201</v>
      </c>
      <c r="B56306" t="s">
        <v>22551</v>
      </c>
      <c r="C56306">
        <v>6.0699999999999997E-2</v>
      </c>
    </row>
    <row r="56307" spans="1:3" x14ac:dyDescent="0.2">
      <c r="A56307">
        <v>29033960300</v>
      </c>
      <c r="B56307" t="s">
        <v>12566</v>
      </c>
      <c r="C56307">
        <v>6.0400000000000002E-2</v>
      </c>
    </row>
    <row r="56308" spans="1:3" x14ac:dyDescent="0.2">
      <c r="A56308">
        <v>21047201100</v>
      </c>
      <c r="B56308" t="s">
        <v>7372</v>
      </c>
      <c r="C56308">
        <v>6.0299999999999999E-2</v>
      </c>
    </row>
    <row r="56309" spans="1:3" x14ac:dyDescent="0.2">
      <c r="A56309">
        <v>23031025400</v>
      </c>
      <c r="B56309" t="s">
        <v>11159</v>
      </c>
      <c r="C56309">
        <v>6.0299999999999999E-2</v>
      </c>
    </row>
    <row r="56310" spans="1:3" x14ac:dyDescent="0.2">
      <c r="A56310">
        <v>1125010203</v>
      </c>
      <c r="B56310" t="s">
        <v>2876</v>
      </c>
      <c r="C56310">
        <v>6.0199999999999997E-2</v>
      </c>
    </row>
    <row r="56311" spans="1:3" x14ac:dyDescent="0.2">
      <c r="A56311">
        <v>26107960100</v>
      </c>
      <c r="B56311" t="s">
        <v>12336</v>
      </c>
      <c r="C56311">
        <v>6.0100000000000001E-2</v>
      </c>
    </row>
    <row r="56312" spans="1:3" x14ac:dyDescent="0.2">
      <c r="A56312">
        <v>13047030304</v>
      </c>
      <c r="B56312" t="s">
        <v>7694</v>
      </c>
      <c r="C56312">
        <v>0.06</v>
      </c>
    </row>
    <row r="56313" spans="1:3" x14ac:dyDescent="0.2">
      <c r="A56313">
        <v>12103027209</v>
      </c>
      <c r="B56313" t="s">
        <v>7899</v>
      </c>
      <c r="C56313">
        <v>5.9700000000000003E-2</v>
      </c>
    </row>
    <row r="56314" spans="1:3" x14ac:dyDescent="0.2">
      <c r="A56314">
        <v>17031819700</v>
      </c>
      <c r="B56314" t="s">
        <v>13649</v>
      </c>
      <c r="C56314">
        <v>5.9299999999999999E-2</v>
      </c>
    </row>
    <row r="56315" spans="1:3" x14ac:dyDescent="0.2">
      <c r="A56315">
        <v>39103408202</v>
      </c>
      <c r="B56315" t="s">
        <v>15810</v>
      </c>
      <c r="C56315">
        <v>5.9299999999999999E-2</v>
      </c>
    </row>
    <row r="56316" spans="1:3" x14ac:dyDescent="0.2">
      <c r="A56316">
        <v>5053470100</v>
      </c>
      <c r="B56316" t="s">
        <v>9698</v>
      </c>
      <c r="C56316">
        <v>5.91E-2</v>
      </c>
    </row>
    <row r="56317" spans="1:3" x14ac:dyDescent="0.2">
      <c r="A56317">
        <v>23031030100</v>
      </c>
      <c r="B56317" t="s">
        <v>16940</v>
      </c>
      <c r="C56317">
        <v>5.8799999999999998E-2</v>
      </c>
    </row>
    <row r="56318" spans="1:3" x14ac:dyDescent="0.2">
      <c r="A56318">
        <v>54045956700</v>
      </c>
      <c r="B56318" t="s">
        <v>6466</v>
      </c>
      <c r="C56318">
        <v>5.8599999999999999E-2</v>
      </c>
    </row>
    <row r="56319" spans="1:3" x14ac:dyDescent="0.2">
      <c r="A56319">
        <v>29009960401</v>
      </c>
      <c r="B56319" t="s">
        <v>4238</v>
      </c>
      <c r="C56319">
        <v>5.8200000000000002E-2</v>
      </c>
    </row>
    <row r="56320" spans="1:3" x14ac:dyDescent="0.2">
      <c r="A56320">
        <v>33015003901</v>
      </c>
      <c r="B56320" t="s">
        <v>20134</v>
      </c>
      <c r="C56320">
        <v>5.79E-2</v>
      </c>
    </row>
    <row r="56321" spans="1:3" x14ac:dyDescent="0.2">
      <c r="A56321">
        <v>45077011103</v>
      </c>
      <c r="B56321" t="s">
        <v>6581</v>
      </c>
      <c r="C56321">
        <v>5.79E-2</v>
      </c>
    </row>
    <row r="56322" spans="1:3" x14ac:dyDescent="0.2">
      <c r="A56322">
        <v>36069050301</v>
      </c>
      <c r="B56322" t="s">
        <v>17610</v>
      </c>
      <c r="C56322">
        <v>5.7799999999999997E-2</v>
      </c>
    </row>
    <row r="56323" spans="1:3" x14ac:dyDescent="0.2">
      <c r="A56323">
        <v>18157010902</v>
      </c>
      <c r="B56323" t="s">
        <v>3208</v>
      </c>
      <c r="C56323">
        <v>5.7700000000000001E-2</v>
      </c>
    </row>
    <row r="56324" spans="1:3" x14ac:dyDescent="0.2">
      <c r="A56324">
        <v>36055015101</v>
      </c>
      <c r="B56324" t="s">
        <v>17206</v>
      </c>
      <c r="C56324">
        <v>5.7599999999999998E-2</v>
      </c>
    </row>
    <row r="56325" spans="1:3" x14ac:dyDescent="0.2">
      <c r="A56325">
        <v>37129011904</v>
      </c>
      <c r="B56325" t="s">
        <v>21969</v>
      </c>
      <c r="C56325">
        <v>5.74E-2</v>
      </c>
    </row>
    <row r="56326" spans="1:3" x14ac:dyDescent="0.2">
      <c r="A56326">
        <v>18017951700</v>
      </c>
      <c r="B56326" t="s">
        <v>15392</v>
      </c>
      <c r="C56326">
        <v>5.7200000000000001E-2</v>
      </c>
    </row>
    <row r="56327" spans="1:3" x14ac:dyDescent="0.2">
      <c r="A56327">
        <v>37089931700</v>
      </c>
      <c r="B56327" t="s">
        <v>16872</v>
      </c>
      <c r="C56327">
        <v>5.7099999999999998E-2</v>
      </c>
    </row>
    <row r="56328" spans="1:3" x14ac:dyDescent="0.2">
      <c r="A56328">
        <v>33013003001</v>
      </c>
      <c r="B56328" t="s">
        <v>18677</v>
      </c>
      <c r="C56328">
        <v>5.7099999999999998E-2</v>
      </c>
    </row>
    <row r="56329" spans="1:3" x14ac:dyDescent="0.2">
      <c r="A56329">
        <v>20033967600</v>
      </c>
      <c r="B56329" t="s">
        <v>23202</v>
      </c>
      <c r="C56329">
        <v>5.7099999999999998E-2</v>
      </c>
    </row>
    <row r="56330" spans="1:3" x14ac:dyDescent="0.2">
      <c r="A56330">
        <v>31039972900</v>
      </c>
      <c r="B56330" t="s">
        <v>21172</v>
      </c>
      <c r="C56330">
        <v>5.6800000000000003E-2</v>
      </c>
    </row>
    <row r="56331" spans="1:3" x14ac:dyDescent="0.2">
      <c r="A56331">
        <v>22039950200</v>
      </c>
      <c r="B56331" t="s">
        <v>1263</v>
      </c>
      <c r="C56331">
        <v>5.6500000000000002E-2</v>
      </c>
    </row>
    <row r="56332" spans="1:3" x14ac:dyDescent="0.2">
      <c r="A56332">
        <v>34025808900</v>
      </c>
      <c r="B56332" t="s">
        <v>23510</v>
      </c>
      <c r="C56332">
        <v>5.6399999999999999E-2</v>
      </c>
    </row>
    <row r="56333" spans="1:3" x14ac:dyDescent="0.2">
      <c r="A56333">
        <v>26081011102</v>
      </c>
      <c r="B56333" t="s">
        <v>21434</v>
      </c>
      <c r="C56333">
        <v>5.6300000000000003E-2</v>
      </c>
    </row>
    <row r="56334" spans="1:3" x14ac:dyDescent="0.2">
      <c r="A56334">
        <v>26101000100</v>
      </c>
      <c r="B56334" t="s">
        <v>11538</v>
      </c>
      <c r="C56334">
        <v>5.6300000000000003E-2</v>
      </c>
    </row>
    <row r="56335" spans="1:3" x14ac:dyDescent="0.2">
      <c r="A56335">
        <v>19123950500</v>
      </c>
      <c r="B56335" t="s">
        <v>6691</v>
      </c>
      <c r="C56335">
        <v>5.5899999999999998E-2</v>
      </c>
    </row>
    <row r="56336" spans="1:3" x14ac:dyDescent="0.2">
      <c r="A56336">
        <v>36107020402</v>
      </c>
      <c r="B56336" t="s">
        <v>18096</v>
      </c>
      <c r="C56336">
        <v>5.5800000000000002E-2</v>
      </c>
    </row>
    <row r="56337" spans="1:3" x14ac:dyDescent="0.2">
      <c r="A56337">
        <v>12099005943</v>
      </c>
      <c r="B56337" t="s">
        <v>2072</v>
      </c>
      <c r="C56337">
        <v>5.5800000000000002E-2</v>
      </c>
    </row>
    <row r="56338" spans="1:3" x14ac:dyDescent="0.2">
      <c r="A56338">
        <v>36055015000</v>
      </c>
      <c r="B56338" t="s">
        <v>19726</v>
      </c>
      <c r="C56338">
        <v>5.5500000000000001E-2</v>
      </c>
    </row>
    <row r="56339" spans="1:3" x14ac:dyDescent="0.2">
      <c r="A56339">
        <v>29095013902</v>
      </c>
      <c r="B56339" t="s">
        <v>16495</v>
      </c>
      <c r="C56339">
        <v>5.5399999999999998E-2</v>
      </c>
    </row>
    <row r="56340" spans="1:3" x14ac:dyDescent="0.2">
      <c r="A56340">
        <v>42133021802</v>
      </c>
      <c r="B56340" t="s">
        <v>13084</v>
      </c>
      <c r="C56340">
        <v>5.4899999999999997E-2</v>
      </c>
    </row>
    <row r="56341" spans="1:3" x14ac:dyDescent="0.2">
      <c r="A56341">
        <v>55133204100</v>
      </c>
      <c r="B56341" t="s">
        <v>21428</v>
      </c>
      <c r="C56341">
        <v>5.4800000000000001E-2</v>
      </c>
    </row>
    <row r="56342" spans="1:3" x14ac:dyDescent="0.2">
      <c r="A56342">
        <v>39021011504</v>
      </c>
      <c r="B56342" t="s">
        <v>6417</v>
      </c>
      <c r="C56342">
        <v>5.4300000000000001E-2</v>
      </c>
    </row>
    <row r="56343" spans="1:3" x14ac:dyDescent="0.2">
      <c r="A56343">
        <v>36055014804</v>
      </c>
      <c r="B56343" t="s">
        <v>17206</v>
      </c>
      <c r="C56343">
        <v>5.4300000000000001E-2</v>
      </c>
    </row>
    <row r="56344" spans="1:3" x14ac:dyDescent="0.2">
      <c r="A56344">
        <v>18053010700</v>
      </c>
      <c r="B56344" t="s">
        <v>12472</v>
      </c>
      <c r="C56344">
        <v>5.4199999999999998E-2</v>
      </c>
    </row>
    <row r="56345" spans="1:3" x14ac:dyDescent="0.2">
      <c r="A56345">
        <v>42015951000</v>
      </c>
      <c r="B56345" t="s">
        <v>19131</v>
      </c>
      <c r="C56345">
        <v>5.4100000000000002E-2</v>
      </c>
    </row>
    <row r="56346" spans="1:3" x14ac:dyDescent="0.2">
      <c r="A56346">
        <v>26125194500</v>
      </c>
      <c r="B56346" t="s">
        <v>11176</v>
      </c>
      <c r="C56346">
        <v>5.3900000000000003E-2</v>
      </c>
    </row>
    <row r="56347" spans="1:3" x14ac:dyDescent="0.2">
      <c r="A56347">
        <v>33005971100</v>
      </c>
      <c r="B56347" t="s">
        <v>16525</v>
      </c>
      <c r="C56347">
        <v>5.3900000000000003E-2</v>
      </c>
    </row>
    <row r="56348" spans="1:3" x14ac:dyDescent="0.2">
      <c r="A56348">
        <v>27053027602</v>
      </c>
      <c r="B56348" t="s">
        <v>19295</v>
      </c>
      <c r="C56348">
        <v>5.3800000000000001E-2</v>
      </c>
    </row>
    <row r="56349" spans="1:3" x14ac:dyDescent="0.2">
      <c r="A56349">
        <v>33013040000</v>
      </c>
      <c r="B56349" t="s">
        <v>21525</v>
      </c>
      <c r="C56349">
        <v>5.33E-2</v>
      </c>
    </row>
    <row r="56350" spans="1:3" x14ac:dyDescent="0.2">
      <c r="A56350">
        <v>18163010203</v>
      </c>
      <c r="B56350" t="s">
        <v>3244</v>
      </c>
      <c r="C56350">
        <v>5.2999999999999999E-2</v>
      </c>
    </row>
    <row r="56351" spans="1:3" x14ac:dyDescent="0.2">
      <c r="A56351">
        <v>36031960498</v>
      </c>
      <c r="B56351" t="s">
        <v>19610</v>
      </c>
      <c r="C56351">
        <v>5.2900000000000003E-2</v>
      </c>
    </row>
    <row r="56352" spans="1:3" x14ac:dyDescent="0.2">
      <c r="A56352">
        <v>24021751802</v>
      </c>
      <c r="B56352" t="s">
        <v>19476</v>
      </c>
      <c r="C56352">
        <v>5.2699999999999997E-2</v>
      </c>
    </row>
    <row r="56353" spans="1:3" x14ac:dyDescent="0.2">
      <c r="A56353">
        <v>29165030600</v>
      </c>
      <c r="B56353" t="s">
        <v>15157</v>
      </c>
      <c r="C56353">
        <v>5.2699999999999997E-2</v>
      </c>
    </row>
    <row r="56354" spans="1:3" x14ac:dyDescent="0.2">
      <c r="A56354">
        <v>39109355001</v>
      </c>
      <c r="B56354" t="s">
        <v>11657</v>
      </c>
      <c r="C56354">
        <v>5.2299999999999999E-2</v>
      </c>
    </row>
    <row r="56355" spans="1:3" x14ac:dyDescent="0.2">
      <c r="A56355">
        <v>42085031300</v>
      </c>
      <c r="B56355" t="s">
        <v>12726</v>
      </c>
      <c r="C56355">
        <v>5.2200000000000003E-2</v>
      </c>
    </row>
    <row r="56356" spans="1:3" x14ac:dyDescent="0.2">
      <c r="A56356">
        <v>42071014102</v>
      </c>
      <c r="B56356" t="s">
        <v>21973</v>
      </c>
      <c r="C56356">
        <v>5.1999999999999998E-2</v>
      </c>
    </row>
    <row r="56357" spans="1:3" x14ac:dyDescent="0.2">
      <c r="A56357">
        <v>26121001600</v>
      </c>
      <c r="B56357" t="s">
        <v>2613</v>
      </c>
      <c r="C56357">
        <v>5.1999999999999998E-2</v>
      </c>
    </row>
    <row r="56358" spans="1:3" x14ac:dyDescent="0.2">
      <c r="A56358">
        <v>12021010510</v>
      </c>
      <c r="B56358" t="s">
        <v>6981</v>
      </c>
      <c r="C56358">
        <v>5.1999999999999998E-2</v>
      </c>
    </row>
    <row r="56359" spans="1:3" x14ac:dyDescent="0.2">
      <c r="A56359">
        <v>20147475300</v>
      </c>
      <c r="B56359" t="s">
        <v>10476</v>
      </c>
      <c r="C56359">
        <v>5.1499999999999997E-2</v>
      </c>
    </row>
    <row r="56360" spans="1:3" x14ac:dyDescent="0.2">
      <c r="A56360">
        <v>42051261500</v>
      </c>
      <c r="B56360" t="s">
        <v>11012</v>
      </c>
      <c r="C56360">
        <v>5.11E-2</v>
      </c>
    </row>
    <row r="56361" spans="1:3" x14ac:dyDescent="0.2">
      <c r="A56361">
        <v>12105015404</v>
      </c>
      <c r="B56361" t="s">
        <v>10893</v>
      </c>
      <c r="C56361">
        <v>5.0700000000000002E-2</v>
      </c>
    </row>
    <row r="56362" spans="1:3" x14ac:dyDescent="0.2">
      <c r="A56362">
        <v>39165030503</v>
      </c>
      <c r="B56362" t="s">
        <v>19637</v>
      </c>
      <c r="C56362">
        <v>5.0599999999999999E-2</v>
      </c>
    </row>
    <row r="56363" spans="1:3" x14ac:dyDescent="0.2">
      <c r="A56363">
        <v>42011013000</v>
      </c>
      <c r="B56363" t="s">
        <v>20004</v>
      </c>
      <c r="C56363">
        <v>5.0299999999999997E-2</v>
      </c>
    </row>
    <row r="56364" spans="1:3" x14ac:dyDescent="0.2">
      <c r="A56364">
        <v>47093005701</v>
      </c>
      <c r="B56364" t="s">
        <v>1880</v>
      </c>
      <c r="C56364">
        <v>5.0200000000000002E-2</v>
      </c>
    </row>
    <row r="56365" spans="1:3" x14ac:dyDescent="0.2">
      <c r="A56365">
        <v>21003920500</v>
      </c>
      <c r="B56365" t="s">
        <v>9007</v>
      </c>
      <c r="C56365">
        <v>0.05</v>
      </c>
    </row>
    <row r="56366" spans="1:3" x14ac:dyDescent="0.2">
      <c r="A56366">
        <v>27109000903</v>
      </c>
      <c r="B56366" t="s">
        <v>11305</v>
      </c>
      <c r="C56366">
        <v>0.05</v>
      </c>
    </row>
    <row r="56367" spans="1:3" x14ac:dyDescent="0.2">
      <c r="A56367">
        <v>23001030200</v>
      </c>
      <c r="B56367" t="s">
        <v>16572</v>
      </c>
      <c r="C56367">
        <v>4.99E-2</v>
      </c>
    </row>
    <row r="56368" spans="1:3" x14ac:dyDescent="0.2">
      <c r="A56368">
        <v>33005970900</v>
      </c>
      <c r="B56368" t="s">
        <v>19852</v>
      </c>
      <c r="C56368">
        <v>4.9700000000000001E-2</v>
      </c>
    </row>
    <row r="56369" spans="1:3" x14ac:dyDescent="0.2">
      <c r="A56369">
        <v>12115002601</v>
      </c>
      <c r="B56369" t="s">
        <v>10041</v>
      </c>
      <c r="C56369">
        <v>4.9599999999999998E-2</v>
      </c>
    </row>
    <row r="56370" spans="1:3" x14ac:dyDescent="0.2">
      <c r="A56370">
        <v>39153510302</v>
      </c>
      <c r="B56370" t="s">
        <v>5099</v>
      </c>
      <c r="C56370">
        <v>4.9299999999999997E-2</v>
      </c>
    </row>
    <row r="56371" spans="1:3" x14ac:dyDescent="0.2">
      <c r="A56371">
        <v>20011955600</v>
      </c>
      <c r="B56371" t="s">
        <v>9485</v>
      </c>
      <c r="C56371">
        <v>4.9000000000000002E-2</v>
      </c>
    </row>
    <row r="56372" spans="1:3" x14ac:dyDescent="0.2">
      <c r="A56372">
        <v>42079216100</v>
      </c>
      <c r="B56372" t="s">
        <v>13075</v>
      </c>
      <c r="C56372">
        <v>4.8899999999999999E-2</v>
      </c>
    </row>
    <row r="56373" spans="1:3" x14ac:dyDescent="0.2">
      <c r="A56373">
        <v>19057001200</v>
      </c>
      <c r="B56373" t="s">
        <v>12440</v>
      </c>
      <c r="C56373">
        <v>4.8399999999999999E-2</v>
      </c>
    </row>
    <row r="56374" spans="1:3" x14ac:dyDescent="0.2">
      <c r="A56374">
        <v>26077006102</v>
      </c>
      <c r="B56374" t="s">
        <v>16714</v>
      </c>
      <c r="C56374">
        <v>4.7899999999999998E-2</v>
      </c>
    </row>
    <row r="56375" spans="1:3" x14ac:dyDescent="0.2">
      <c r="A56375">
        <v>26157000800</v>
      </c>
      <c r="B56375" t="s">
        <v>20567</v>
      </c>
      <c r="C56375">
        <v>4.7699999999999999E-2</v>
      </c>
    </row>
    <row r="56376" spans="1:3" x14ac:dyDescent="0.2">
      <c r="A56376">
        <v>47093006102</v>
      </c>
      <c r="B56376" t="s">
        <v>12649</v>
      </c>
      <c r="C56376">
        <v>4.7500000000000001E-2</v>
      </c>
    </row>
    <row r="56377" spans="1:3" x14ac:dyDescent="0.2">
      <c r="A56377">
        <v>25009203301</v>
      </c>
      <c r="B56377" t="s">
        <v>24851</v>
      </c>
      <c r="C56377">
        <v>4.7399999999999998E-2</v>
      </c>
    </row>
    <row r="56378" spans="1:3" x14ac:dyDescent="0.2">
      <c r="A56378">
        <v>21185030502</v>
      </c>
      <c r="B56378" t="s">
        <v>16390</v>
      </c>
      <c r="C56378">
        <v>4.7300000000000002E-2</v>
      </c>
    </row>
    <row r="56379" spans="1:3" x14ac:dyDescent="0.2">
      <c r="A56379">
        <v>27163070403</v>
      </c>
      <c r="B56379" t="s">
        <v>20590</v>
      </c>
      <c r="C56379">
        <v>4.7100000000000003E-2</v>
      </c>
    </row>
    <row r="56380" spans="1:3" x14ac:dyDescent="0.2">
      <c r="A56380">
        <v>25009220102</v>
      </c>
      <c r="B56380" t="s">
        <v>23259</v>
      </c>
      <c r="C56380">
        <v>4.7100000000000003E-2</v>
      </c>
    </row>
    <row r="56381" spans="1:3" x14ac:dyDescent="0.2">
      <c r="A56381">
        <v>31095963700</v>
      </c>
      <c r="B56381" t="s">
        <v>8666</v>
      </c>
      <c r="C56381">
        <v>4.6699999999999998E-2</v>
      </c>
    </row>
    <row r="56382" spans="1:3" x14ac:dyDescent="0.2">
      <c r="A56382">
        <v>36115091000</v>
      </c>
      <c r="B56382" t="s">
        <v>23352</v>
      </c>
      <c r="C56382">
        <v>4.6699999999999998E-2</v>
      </c>
    </row>
    <row r="56383" spans="1:3" x14ac:dyDescent="0.2">
      <c r="A56383">
        <v>45051051202</v>
      </c>
      <c r="B56383" t="s">
        <v>2512</v>
      </c>
      <c r="C56383">
        <v>4.6699999999999998E-2</v>
      </c>
    </row>
    <row r="56384" spans="1:3" x14ac:dyDescent="0.2">
      <c r="A56384">
        <v>42091200305</v>
      </c>
      <c r="B56384" t="s">
        <v>18679</v>
      </c>
      <c r="C56384">
        <v>4.6699999999999998E-2</v>
      </c>
    </row>
    <row r="56385" spans="1:3" x14ac:dyDescent="0.2">
      <c r="A56385">
        <v>42003491200</v>
      </c>
      <c r="B56385" t="s">
        <v>23858</v>
      </c>
      <c r="C56385">
        <v>4.65E-2</v>
      </c>
    </row>
    <row r="56386" spans="1:3" x14ac:dyDescent="0.2">
      <c r="A56386">
        <v>26065006100</v>
      </c>
      <c r="B56386" t="s">
        <v>16787</v>
      </c>
      <c r="C56386">
        <v>4.65E-2</v>
      </c>
    </row>
    <row r="56387" spans="1:3" x14ac:dyDescent="0.2">
      <c r="A56387">
        <v>29105960300</v>
      </c>
      <c r="B56387" t="s">
        <v>6375</v>
      </c>
      <c r="C56387">
        <v>4.6399999999999997E-2</v>
      </c>
    </row>
    <row r="56388" spans="1:3" x14ac:dyDescent="0.2">
      <c r="A56388">
        <v>22043020100</v>
      </c>
      <c r="B56388" t="s">
        <v>3758</v>
      </c>
      <c r="C56388">
        <v>4.6300000000000001E-2</v>
      </c>
    </row>
    <row r="56389" spans="1:3" x14ac:dyDescent="0.2">
      <c r="A56389">
        <v>36075020901</v>
      </c>
      <c r="B56389" t="s">
        <v>12716</v>
      </c>
      <c r="C56389">
        <v>4.6199999999999998E-2</v>
      </c>
    </row>
    <row r="56390" spans="1:3" x14ac:dyDescent="0.2">
      <c r="A56390">
        <v>26019000200</v>
      </c>
      <c r="B56390" t="s">
        <v>20903</v>
      </c>
      <c r="C56390">
        <v>4.5999999999999999E-2</v>
      </c>
    </row>
    <row r="56391" spans="1:3" x14ac:dyDescent="0.2">
      <c r="A56391">
        <v>55105003100</v>
      </c>
      <c r="B56391" t="s">
        <v>16494</v>
      </c>
      <c r="C56391">
        <v>4.5900000000000003E-2</v>
      </c>
    </row>
    <row r="56392" spans="1:3" x14ac:dyDescent="0.2">
      <c r="A56392">
        <v>36067013200</v>
      </c>
      <c r="B56392" t="s">
        <v>12235</v>
      </c>
      <c r="C56392">
        <v>4.5600000000000002E-2</v>
      </c>
    </row>
    <row r="56393" spans="1:3" x14ac:dyDescent="0.2">
      <c r="A56393">
        <v>27105105300</v>
      </c>
      <c r="B56393" t="s">
        <v>21524</v>
      </c>
      <c r="C56393">
        <v>4.5499999999999999E-2</v>
      </c>
    </row>
    <row r="56394" spans="1:3" x14ac:dyDescent="0.2">
      <c r="A56394">
        <v>12109021404</v>
      </c>
      <c r="B56394" t="s">
        <v>2764</v>
      </c>
      <c r="C56394">
        <v>4.53E-2</v>
      </c>
    </row>
    <row r="56395" spans="1:3" x14ac:dyDescent="0.2">
      <c r="A56395">
        <v>23003951200</v>
      </c>
      <c r="B56395" t="s">
        <v>10480</v>
      </c>
      <c r="C56395">
        <v>4.5100000000000001E-2</v>
      </c>
    </row>
    <row r="56396" spans="1:3" x14ac:dyDescent="0.2">
      <c r="A56396">
        <v>36075021103</v>
      </c>
      <c r="B56396" t="s">
        <v>11407</v>
      </c>
      <c r="C56396">
        <v>4.48E-2</v>
      </c>
    </row>
    <row r="56397" spans="1:3" x14ac:dyDescent="0.2">
      <c r="A56397">
        <v>25005616100</v>
      </c>
      <c r="B56397" t="s">
        <v>21367</v>
      </c>
      <c r="C56397">
        <v>4.4600000000000001E-2</v>
      </c>
    </row>
    <row r="56398" spans="1:3" x14ac:dyDescent="0.2">
      <c r="A56398">
        <v>39171950400</v>
      </c>
      <c r="B56398" t="s">
        <v>13837</v>
      </c>
      <c r="C56398">
        <v>4.4400000000000002E-2</v>
      </c>
    </row>
    <row r="56399" spans="1:3" x14ac:dyDescent="0.2">
      <c r="A56399">
        <v>51197050401</v>
      </c>
      <c r="B56399" t="s">
        <v>11338</v>
      </c>
      <c r="C56399">
        <v>4.4400000000000002E-2</v>
      </c>
    </row>
    <row r="56400" spans="1:3" x14ac:dyDescent="0.2">
      <c r="A56400">
        <v>21199930402</v>
      </c>
      <c r="B56400" t="s">
        <v>6547</v>
      </c>
      <c r="C56400">
        <v>4.41E-2</v>
      </c>
    </row>
    <row r="56401" spans="1:3" x14ac:dyDescent="0.2">
      <c r="A56401">
        <v>25001015200</v>
      </c>
      <c r="B56401" t="s">
        <v>18097</v>
      </c>
      <c r="C56401">
        <v>4.41E-2</v>
      </c>
    </row>
    <row r="56402" spans="1:3" x14ac:dyDescent="0.2">
      <c r="A56402">
        <v>17001010500</v>
      </c>
      <c r="B56402" t="s">
        <v>3154</v>
      </c>
      <c r="C56402">
        <v>4.3200000000000002E-2</v>
      </c>
    </row>
    <row r="56403" spans="1:3" x14ac:dyDescent="0.2">
      <c r="A56403">
        <v>26063950200</v>
      </c>
      <c r="B56403" t="s">
        <v>22870</v>
      </c>
      <c r="C56403">
        <v>4.2900000000000001E-2</v>
      </c>
    </row>
    <row r="56404" spans="1:3" x14ac:dyDescent="0.2">
      <c r="A56404">
        <v>44001030602</v>
      </c>
      <c r="B56404" t="s">
        <v>18284</v>
      </c>
      <c r="C56404">
        <v>4.2500000000000003E-2</v>
      </c>
    </row>
    <row r="56405" spans="1:3" x14ac:dyDescent="0.2">
      <c r="A56405">
        <v>48405950300</v>
      </c>
      <c r="B56405" t="s">
        <v>1469</v>
      </c>
      <c r="C56405">
        <v>4.2099999999999999E-2</v>
      </c>
    </row>
    <row r="56406" spans="1:3" x14ac:dyDescent="0.2">
      <c r="A56406">
        <v>26147651600</v>
      </c>
      <c r="B56406" t="s">
        <v>20706</v>
      </c>
      <c r="C56406">
        <v>4.2000000000000003E-2</v>
      </c>
    </row>
    <row r="56407" spans="1:3" x14ac:dyDescent="0.2">
      <c r="A56407">
        <v>55133202001</v>
      </c>
      <c r="B56407" t="s">
        <v>9305</v>
      </c>
      <c r="C56407">
        <v>4.1799999999999997E-2</v>
      </c>
    </row>
    <row r="56408" spans="1:3" x14ac:dyDescent="0.2">
      <c r="A56408">
        <v>39061021002</v>
      </c>
      <c r="B56408" t="s">
        <v>653</v>
      </c>
      <c r="C56408">
        <v>4.1799999999999997E-2</v>
      </c>
    </row>
    <row r="56409" spans="1:3" x14ac:dyDescent="0.2">
      <c r="A56409">
        <v>30101000100</v>
      </c>
      <c r="B56409" t="s">
        <v>17375</v>
      </c>
      <c r="C56409">
        <v>4.1599999999999998E-2</v>
      </c>
    </row>
    <row r="56410" spans="1:3" x14ac:dyDescent="0.2">
      <c r="A56410">
        <v>39055311400</v>
      </c>
      <c r="B56410" t="s">
        <v>21739</v>
      </c>
      <c r="C56410">
        <v>4.1500000000000002E-2</v>
      </c>
    </row>
    <row r="56411" spans="1:3" x14ac:dyDescent="0.2">
      <c r="A56411">
        <v>23009966700</v>
      </c>
      <c r="B56411" t="s">
        <v>21526</v>
      </c>
      <c r="C56411">
        <v>4.1300000000000003E-2</v>
      </c>
    </row>
    <row r="56412" spans="1:3" x14ac:dyDescent="0.2">
      <c r="A56412">
        <v>5005950700</v>
      </c>
      <c r="B56412" t="s">
        <v>10689</v>
      </c>
      <c r="C56412">
        <v>4.0899999999999999E-2</v>
      </c>
    </row>
    <row r="56413" spans="1:3" x14ac:dyDescent="0.2">
      <c r="A56413">
        <v>16059970200</v>
      </c>
      <c r="B56413" t="s">
        <v>8811</v>
      </c>
      <c r="C56413">
        <v>4.0899999999999999E-2</v>
      </c>
    </row>
    <row r="56414" spans="1:3" x14ac:dyDescent="0.2">
      <c r="A56414">
        <v>26093711000</v>
      </c>
      <c r="B56414" t="s">
        <v>19036</v>
      </c>
      <c r="C56414">
        <v>4.07E-2</v>
      </c>
    </row>
    <row r="56415" spans="1:3" x14ac:dyDescent="0.2">
      <c r="A56415">
        <v>24015031400</v>
      </c>
      <c r="B56415" t="s">
        <v>13671</v>
      </c>
      <c r="C56415">
        <v>4.0599999999999997E-2</v>
      </c>
    </row>
    <row r="56416" spans="1:3" x14ac:dyDescent="0.2">
      <c r="A56416">
        <v>19195690200</v>
      </c>
      <c r="B56416" t="s">
        <v>19453</v>
      </c>
      <c r="C56416">
        <v>4.0599999999999997E-2</v>
      </c>
    </row>
    <row r="56417" spans="1:3" x14ac:dyDescent="0.2">
      <c r="A56417">
        <v>27137010100</v>
      </c>
      <c r="B56417" t="s">
        <v>13210</v>
      </c>
      <c r="C56417">
        <v>4.0599999999999997E-2</v>
      </c>
    </row>
    <row r="56418" spans="1:3" x14ac:dyDescent="0.2">
      <c r="A56418">
        <v>18093950800</v>
      </c>
      <c r="B56418" t="s">
        <v>5906</v>
      </c>
      <c r="C56418">
        <v>4.0599999999999997E-2</v>
      </c>
    </row>
    <row r="56419" spans="1:3" x14ac:dyDescent="0.2">
      <c r="A56419">
        <v>25009265102</v>
      </c>
      <c r="B56419" t="s">
        <v>22707</v>
      </c>
      <c r="C56419">
        <v>4.0500000000000001E-2</v>
      </c>
    </row>
    <row r="56420" spans="1:3" x14ac:dyDescent="0.2">
      <c r="A56420">
        <v>23027043000</v>
      </c>
      <c r="B56420" t="s">
        <v>18981</v>
      </c>
      <c r="C56420">
        <v>4.0300000000000002E-2</v>
      </c>
    </row>
    <row r="56421" spans="1:3" x14ac:dyDescent="0.2">
      <c r="A56421">
        <v>42003460002</v>
      </c>
      <c r="B56421" t="s">
        <v>6589</v>
      </c>
      <c r="C56421">
        <v>4.0300000000000002E-2</v>
      </c>
    </row>
    <row r="56422" spans="1:3" x14ac:dyDescent="0.2">
      <c r="A56422">
        <v>36013036100</v>
      </c>
      <c r="B56422" t="s">
        <v>15554</v>
      </c>
      <c r="C56422">
        <v>4.0300000000000002E-2</v>
      </c>
    </row>
    <row r="56423" spans="1:3" x14ac:dyDescent="0.2">
      <c r="A56423">
        <v>24043010200</v>
      </c>
      <c r="B56423" t="s">
        <v>2491</v>
      </c>
      <c r="C56423">
        <v>4.02E-2</v>
      </c>
    </row>
    <row r="56424" spans="1:3" x14ac:dyDescent="0.2">
      <c r="A56424">
        <v>42095015901</v>
      </c>
      <c r="B56424" t="s">
        <v>14193</v>
      </c>
      <c r="C56424">
        <v>4.02E-2</v>
      </c>
    </row>
    <row r="56425" spans="1:3" x14ac:dyDescent="0.2">
      <c r="A56425">
        <v>18069961900</v>
      </c>
      <c r="B56425" t="s">
        <v>6224</v>
      </c>
      <c r="C56425">
        <v>4.0099999999999997E-2</v>
      </c>
    </row>
    <row r="56426" spans="1:3" x14ac:dyDescent="0.2">
      <c r="A56426">
        <v>27073180100</v>
      </c>
      <c r="B56426" t="s">
        <v>20771</v>
      </c>
      <c r="C56426">
        <v>0.04</v>
      </c>
    </row>
    <row r="56427" spans="1:3" x14ac:dyDescent="0.2">
      <c r="A56427">
        <v>47051960201</v>
      </c>
      <c r="B56427" t="s">
        <v>8783</v>
      </c>
      <c r="C56427">
        <v>3.9899999999999998E-2</v>
      </c>
    </row>
    <row r="56428" spans="1:3" x14ac:dyDescent="0.2">
      <c r="A56428">
        <v>42003429300</v>
      </c>
      <c r="B56428" t="s">
        <v>822</v>
      </c>
      <c r="C56428">
        <v>3.9899999999999998E-2</v>
      </c>
    </row>
    <row r="56429" spans="1:3" x14ac:dyDescent="0.2">
      <c r="A56429">
        <v>39035192900</v>
      </c>
      <c r="B56429" t="s">
        <v>22898</v>
      </c>
      <c r="C56429">
        <v>3.9800000000000002E-2</v>
      </c>
    </row>
    <row r="56430" spans="1:3" x14ac:dyDescent="0.2">
      <c r="A56430">
        <v>21227011800</v>
      </c>
      <c r="B56430" t="s">
        <v>1948</v>
      </c>
      <c r="C56430">
        <v>3.9699999999999999E-2</v>
      </c>
    </row>
    <row r="56431" spans="1:3" x14ac:dyDescent="0.2">
      <c r="A56431">
        <v>34015501303</v>
      </c>
      <c r="B56431" t="s">
        <v>21326</v>
      </c>
      <c r="C56431">
        <v>3.9600000000000003E-2</v>
      </c>
    </row>
    <row r="56432" spans="1:3" x14ac:dyDescent="0.2">
      <c r="A56432">
        <v>42099030601</v>
      </c>
      <c r="B56432" t="s">
        <v>15815</v>
      </c>
      <c r="C56432">
        <v>3.9600000000000003E-2</v>
      </c>
    </row>
    <row r="56433" spans="1:3" x14ac:dyDescent="0.2">
      <c r="A56433">
        <v>55075961500</v>
      </c>
      <c r="B56433" t="s">
        <v>15427</v>
      </c>
      <c r="C56433">
        <v>3.8899999999999997E-2</v>
      </c>
    </row>
    <row r="56434" spans="1:3" x14ac:dyDescent="0.2">
      <c r="A56434">
        <v>47011011300</v>
      </c>
      <c r="B56434" t="s">
        <v>945</v>
      </c>
      <c r="C56434">
        <v>3.8699999999999998E-2</v>
      </c>
    </row>
    <row r="56435" spans="1:3" x14ac:dyDescent="0.2">
      <c r="A56435">
        <v>42079212100</v>
      </c>
      <c r="B56435" t="s">
        <v>22561</v>
      </c>
      <c r="C56435">
        <v>3.8699999999999998E-2</v>
      </c>
    </row>
    <row r="56436" spans="1:3" x14ac:dyDescent="0.2">
      <c r="A56436">
        <v>17097863300</v>
      </c>
      <c r="B56436" t="s">
        <v>23796</v>
      </c>
      <c r="C56436">
        <v>3.8699999999999998E-2</v>
      </c>
    </row>
    <row r="56437" spans="1:3" x14ac:dyDescent="0.2">
      <c r="A56437">
        <v>55021970800</v>
      </c>
      <c r="B56437" t="s">
        <v>16882</v>
      </c>
      <c r="C56437">
        <v>3.8199999999999998E-2</v>
      </c>
    </row>
    <row r="56438" spans="1:3" x14ac:dyDescent="0.2">
      <c r="A56438">
        <v>36049950500</v>
      </c>
      <c r="B56438" t="s">
        <v>18914</v>
      </c>
      <c r="C56438">
        <v>3.7999999999999999E-2</v>
      </c>
    </row>
    <row r="56439" spans="1:3" x14ac:dyDescent="0.2">
      <c r="A56439">
        <v>55141010700</v>
      </c>
      <c r="B56439" t="s">
        <v>13761</v>
      </c>
      <c r="C56439">
        <v>3.78E-2</v>
      </c>
    </row>
    <row r="56440" spans="1:3" x14ac:dyDescent="0.2">
      <c r="A56440">
        <v>18159020200</v>
      </c>
      <c r="B56440" t="s">
        <v>16191</v>
      </c>
      <c r="C56440">
        <v>3.7699999999999997E-2</v>
      </c>
    </row>
    <row r="56441" spans="1:3" x14ac:dyDescent="0.2">
      <c r="A56441">
        <v>29153470200</v>
      </c>
      <c r="B56441" t="s">
        <v>9820</v>
      </c>
      <c r="C56441">
        <v>3.7499999999999999E-2</v>
      </c>
    </row>
    <row r="56442" spans="1:3" x14ac:dyDescent="0.2">
      <c r="A56442">
        <v>27021960600</v>
      </c>
      <c r="B56442" t="s">
        <v>15306</v>
      </c>
      <c r="C56442">
        <v>3.7499999999999999E-2</v>
      </c>
    </row>
    <row r="56443" spans="1:3" x14ac:dyDescent="0.2">
      <c r="A56443">
        <v>26115832900</v>
      </c>
      <c r="B56443" t="s">
        <v>17024</v>
      </c>
      <c r="C56443">
        <v>3.7499999999999999E-2</v>
      </c>
    </row>
    <row r="56444" spans="1:3" x14ac:dyDescent="0.2">
      <c r="A56444">
        <v>17015960500</v>
      </c>
      <c r="B56444" t="s">
        <v>21906</v>
      </c>
      <c r="C56444">
        <v>3.7199999999999997E-2</v>
      </c>
    </row>
    <row r="56445" spans="1:3" x14ac:dyDescent="0.2">
      <c r="A56445">
        <v>23011010802</v>
      </c>
      <c r="B56445" t="s">
        <v>20158</v>
      </c>
      <c r="C56445">
        <v>3.7199999999999997E-2</v>
      </c>
    </row>
    <row r="56446" spans="1:3" x14ac:dyDescent="0.2">
      <c r="A56446">
        <v>18091042900</v>
      </c>
      <c r="B56446" t="s">
        <v>16941</v>
      </c>
      <c r="C56446">
        <v>3.7199999999999997E-2</v>
      </c>
    </row>
    <row r="56447" spans="1:3" x14ac:dyDescent="0.2">
      <c r="A56447">
        <v>26161432000</v>
      </c>
      <c r="B56447" t="s">
        <v>21607</v>
      </c>
      <c r="C56447">
        <v>3.7100000000000001E-2</v>
      </c>
    </row>
    <row r="56448" spans="1:3" x14ac:dyDescent="0.2">
      <c r="A56448">
        <v>42071012601</v>
      </c>
      <c r="B56448" t="s">
        <v>17194</v>
      </c>
      <c r="C56448">
        <v>3.6900000000000002E-2</v>
      </c>
    </row>
    <row r="56449" spans="1:3" x14ac:dyDescent="0.2">
      <c r="A56449">
        <v>25027760100</v>
      </c>
      <c r="B56449" t="s">
        <v>18313</v>
      </c>
      <c r="C56449">
        <v>3.6900000000000002E-2</v>
      </c>
    </row>
    <row r="56450" spans="1:3" x14ac:dyDescent="0.2">
      <c r="A56450">
        <v>5065960200</v>
      </c>
      <c r="B56450" t="s">
        <v>8080</v>
      </c>
      <c r="C56450">
        <v>3.6900000000000002E-2</v>
      </c>
    </row>
    <row r="56451" spans="1:3" x14ac:dyDescent="0.2">
      <c r="A56451">
        <v>36075020301</v>
      </c>
      <c r="B56451" t="s">
        <v>14072</v>
      </c>
      <c r="C56451">
        <v>3.6799999999999999E-2</v>
      </c>
    </row>
    <row r="56452" spans="1:3" x14ac:dyDescent="0.2">
      <c r="A56452">
        <v>18095010300</v>
      </c>
      <c r="B56452" t="s">
        <v>7631</v>
      </c>
      <c r="C56452">
        <v>3.6400000000000002E-2</v>
      </c>
    </row>
    <row r="56453" spans="1:3" x14ac:dyDescent="0.2">
      <c r="A56453">
        <v>19095960200</v>
      </c>
      <c r="B56453" t="s">
        <v>20445</v>
      </c>
      <c r="C56453">
        <v>3.6200000000000003E-2</v>
      </c>
    </row>
    <row r="56454" spans="1:3" x14ac:dyDescent="0.2">
      <c r="A56454">
        <v>42081011000</v>
      </c>
      <c r="B56454" t="s">
        <v>18820</v>
      </c>
      <c r="C56454">
        <v>3.6200000000000003E-2</v>
      </c>
    </row>
    <row r="56455" spans="1:3" x14ac:dyDescent="0.2">
      <c r="A56455">
        <v>36043011001</v>
      </c>
      <c r="B56455" t="s">
        <v>9825</v>
      </c>
      <c r="C56455">
        <v>3.61E-2</v>
      </c>
    </row>
    <row r="56456" spans="1:3" x14ac:dyDescent="0.2">
      <c r="A56456">
        <v>17195000400</v>
      </c>
      <c r="B56456" t="s">
        <v>13480</v>
      </c>
      <c r="C56456">
        <v>3.5799999999999998E-2</v>
      </c>
    </row>
    <row r="56457" spans="1:3" x14ac:dyDescent="0.2">
      <c r="A56457">
        <v>26053950500</v>
      </c>
      <c r="B56457" t="s">
        <v>13285</v>
      </c>
      <c r="C56457">
        <v>3.5700000000000003E-2</v>
      </c>
    </row>
    <row r="56458" spans="1:3" x14ac:dyDescent="0.2">
      <c r="A56458">
        <v>21235920200</v>
      </c>
      <c r="B56458" t="s">
        <v>5073</v>
      </c>
      <c r="C56458">
        <v>3.56E-2</v>
      </c>
    </row>
    <row r="56459" spans="1:3" x14ac:dyDescent="0.2">
      <c r="A56459">
        <v>42125721000</v>
      </c>
      <c r="B56459" t="s">
        <v>19787</v>
      </c>
      <c r="C56459">
        <v>3.5200000000000002E-2</v>
      </c>
    </row>
    <row r="56460" spans="1:3" x14ac:dyDescent="0.2">
      <c r="A56460">
        <v>23003950700</v>
      </c>
      <c r="B56460" t="s">
        <v>23765</v>
      </c>
      <c r="C56460">
        <v>3.5200000000000002E-2</v>
      </c>
    </row>
    <row r="56461" spans="1:3" x14ac:dyDescent="0.2">
      <c r="A56461">
        <v>39097040400</v>
      </c>
      <c r="B56461" t="s">
        <v>11626</v>
      </c>
      <c r="C56461">
        <v>3.4799999999999998E-2</v>
      </c>
    </row>
    <row r="56462" spans="1:3" x14ac:dyDescent="0.2">
      <c r="A56462">
        <v>25025060301</v>
      </c>
      <c r="B56462" t="s">
        <v>15527</v>
      </c>
      <c r="C56462">
        <v>3.4799999999999998E-2</v>
      </c>
    </row>
    <row r="56463" spans="1:3" x14ac:dyDescent="0.2">
      <c r="A56463">
        <v>26051000300</v>
      </c>
      <c r="B56463" t="s">
        <v>6664</v>
      </c>
      <c r="C56463">
        <v>3.4799999999999998E-2</v>
      </c>
    </row>
    <row r="56464" spans="1:3" x14ac:dyDescent="0.2">
      <c r="A56464">
        <v>39103403002</v>
      </c>
      <c r="B56464" t="s">
        <v>15810</v>
      </c>
      <c r="C56464">
        <v>3.4700000000000002E-2</v>
      </c>
    </row>
    <row r="56465" spans="1:3" x14ac:dyDescent="0.2">
      <c r="A56465">
        <v>20121100602</v>
      </c>
      <c r="B56465" t="s">
        <v>12490</v>
      </c>
      <c r="C56465">
        <v>3.4500000000000003E-2</v>
      </c>
    </row>
    <row r="56466" spans="1:3" x14ac:dyDescent="0.2">
      <c r="A56466">
        <v>19093090100</v>
      </c>
      <c r="B56466" t="s">
        <v>21116</v>
      </c>
      <c r="C56466">
        <v>3.4500000000000003E-2</v>
      </c>
    </row>
    <row r="56467" spans="1:3" x14ac:dyDescent="0.2">
      <c r="A56467">
        <v>44007013101</v>
      </c>
      <c r="B56467" t="s">
        <v>21193</v>
      </c>
      <c r="C56467">
        <v>3.44E-2</v>
      </c>
    </row>
    <row r="56468" spans="1:3" x14ac:dyDescent="0.2">
      <c r="A56468">
        <v>55045960200</v>
      </c>
      <c r="B56468" t="s">
        <v>22244</v>
      </c>
      <c r="C56468">
        <v>3.4099999999999998E-2</v>
      </c>
    </row>
    <row r="56469" spans="1:3" x14ac:dyDescent="0.2">
      <c r="A56469">
        <v>42007600700</v>
      </c>
      <c r="B56469" t="s">
        <v>12874</v>
      </c>
      <c r="C56469">
        <v>3.4099999999999998E-2</v>
      </c>
    </row>
    <row r="56470" spans="1:3" x14ac:dyDescent="0.2">
      <c r="A56470">
        <v>21199930200</v>
      </c>
      <c r="B56470" t="s">
        <v>8016</v>
      </c>
      <c r="C56470">
        <v>3.4000000000000002E-2</v>
      </c>
    </row>
    <row r="56471" spans="1:3" x14ac:dyDescent="0.2">
      <c r="A56471">
        <v>19057001100</v>
      </c>
      <c r="B56471" t="s">
        <v>17843</v>
      </c>
      <c r="C56471">
        <v>3.3799999999999997E-2</v>
      </c>
    </row>
    <row r="56472" spans="1:3" x14ac:dyDescent="0.2">
      <c r="A56472">
        <v>27095170400</v>
      </c>
      <c r="B56472" t="s">
        <v>17755</v>
      </c>
      <c r="C56472">
        <v>3.3500000000000002E-2</v>
      </c>
    </row>
    <row r="56473" spans="1:3" x14ac:dyDescent="0.2">
      <c r="A56473">
        <v>42079211600</v>
      </c>
      <c r="B56473" t="s">
        <v>20984</v>
      </c>
      <c r="C56473">
        <v>3.32E-2</v>
      </c>
    </row>
    <row r="56474" spans="1:3" x14ac:dyDescent="0.2">
      <c r="A56474">
        <v>21083020800</v>
      </c>
      <c r="B56474" t="s">
        <v>9610</v>
      </c>
      <c r="C56474">
        <v>3.2399999999999998E-2</v>
      </c>
    </row>
    <row r="56475" spans="1:3" x14ac:dyDescent="0.2">
      <c r="A56475">
        <v>34029712000</v>
      </c>
      <c r="B56475" t="s">
        <v>24527</v>
      </c>
      <c r="C56475">
        <v>3.2399999999999998E-2</v>
      </c>
    </row>
    <row r="56476" spans="1:3" x14ac:dyDescent="0.2">
      <c r="A56476">
        <v>5021950100</v>
      </c>
      <c r="B56476" t="s">
        <v>7092</v>
      </c>
      <c r="C56476">
        <v>3.2199999999999999E-2</v>
      </c>
    </row>
    <row r="56477" spans="1:3" x14ac:dyDescent="0.2">
      <c r="A56477">
        <v>27135970400</v>
      </c>
      <c r="B56477" t="s">
        <v>16075</v>
      </c>
      <c r="C56477">
        <v>3.2199999999999999E-2</v>
      </c>
    </row>
    <row r="56478" spans="1:3" x14ac:dyDescent="0.2">
      <c r="A56478">
        <v>19137960400</v>
      </c>
      <c r="B56478" t="s">
        <v>10870</v>
      </c>
      <c r="C56478">
        <v>3.2000000000000001E-2</v>
      </c>
    </row>
    <row r="56479" spans="1:3" x14ac:dyDescent="0.2">
      <c r="A56479">
        <v>17161024103</v>
      </c>
      <c r="B56479" t="s">
        <v>11147</v>
      </c>
      <c r="C56479">
        <v>3.1600000000000003E-2</v>
      </c>
    </row>
    <row r="56480" spans="1:3" x14ac:dyDescent="0.2">
      <c r="A56480">
        <v>42025020800</v>
      </c>
      <c r="B56480" t="s">
        <v>13609</v>
      </c>
      <c r="C56480">
        <v>3.1600000000000003E-2</v>
      </c>
    </row>
    <row r="56481" spans="1:3" x14ac:dyDescent="0.2">
      <c r="A56481">
        <v>18063210501</v>
      </c>
      <c r="B56481" t="s">
        <v>18373</v>
      </c>
      <c r="C56481">
        <v>3.15E-2</v>
      </c>
    </row>
    <row r="56482" spans="1:3" x14ac:dyDescent="0.2">
      <c r="A56482">
        <v>36053031000</v>
      </c>
      <c r="B56482" t="s">
        <v>17608</v>
      </c>
      <c r="C56482">
        <v>3.1399999999999997E-2</v>
      </c>
    </row>
    <row r="56483" spans="1:3" x14ac:dyDescent="0.2">
      <c r="A56483">
        <v>29205450300</v>
      </c>
      <c r="B56483" t="s">
        <v>12828</v>
      </c>
      <c r="C56483">
        <v>3.1300000000000001E-2</v>
      </c>
    </row>
    <row r="56484" spans="1:3" x14ac:dyDescent="0.2">
      <c r="A56484">
        <v>55099970400</v>
      </c>
      <c r="B56484" t="s">
        <v>16923</v>
      </c>
      <c r="C56484">
        <v>3.1199999999999999E-2</v>
      </c>
    </row>
    <row r="56485" spans="1:3" x14ac:dyDescent="0.2">
      <c r="A56485">
        <v>30009000500</v>
      </c>
      <c r="B56485" t="s">
        <v>15214</v>
      </c>
      <c r="C56485">
        <v>3.1E-2</v>
      </c>
    </row>
    <row r="56486" spans="1:3" x14ac:dyDescent="0.2">
      <c r="A56486">
        <v>39117965400</v>
      </c>
      <c r="B56486" t="s">
        <v>7530</v>
      </c>
      <c r="C56486">
        <v>3.0599999999999999E-2</v>
      </c>
    </row>
    <row r="56487" spans="1:3" x14ac:dyDescent="0.2">
      <c r="A56487">
        <v>19045001200</v>
      </c>
      <c r="B56487" t="s">
        <v>21980</v>
      </c>
      <c r="C56487">
        <v>3.0200000000000001E-2</v>
      </c>
    </row>
    <row r="56488" spans="1:3" x14ac:dyDescent="0.2">
      <c r="A56488">
        <v>49029970200</v>
      </c>
      <c r="B56488" t="s">
        <v>16311</v>
      </c>
      <c r="C56488">
        <v>3.0099999999999998E-2</v>
      </c>
    </row>
    <row r="56489" spans="1:3" x14ac:dyDescent="0.2">
      <c r="A56489">
        <v>54083966200</v>
      </c>
      <c r="B56489" t="s">
        <v>13652</v>
      </c>
      <c r="C56489">
        <v>0.03</v>
      </c>
    </row>
    <row r="56490" spans="1:3" x14ac:dyDescent="0.2">
      <c r="A56490">
        <v>5021950600</v>
      </c>
      <c r="B56490" t="s">
        <v>7092</v>
      </c>
      <c r="C56490">
        <v>0.03</v>
      </c>
    </row>
    <row r="56491" spans="1:3" x14ac:dyDescent="0.2">
      <c r="A56491">
        <v>17073030500</v>
      </c>
      <c r="B56491" t="s">
        <v>17555</v>
      </c>
      <c r="C56491">
        <v>2.9499999999999998E-2</v>
      </c>
    </row>
    <row r="56492" spans="1:3" x14ac:dyDescent="0.2">
      <c r="A56492">
        <v>30109000100</v>
      </c>
      <c r="B56492" t="s">
        <v>22837</v>
      </c>
      <c r="C56492">
        <v>2.9499999999999998E-2</v>
      </c>
    </row>
    <row r="56493" spans="1:3" x14ac:dyDescent="0.2">
      <c r="A56493">
        <v>21049020400</v>
      </c>
      <c r="B56493" t="s">
        <v>5552</v>
      </c>
      <c r="C56493">
        <v>2.9399999999999999E-2</v>
      </c>
    </row>
    <row r="56494" spans="1:3" x14ac:dyDescent="0.2">
      <c r="A56494">
        <v>17147954600</v>
      </c>
      <c r="B56494" t="s">
        <v>16722</v>
      </c>
      <c r="C56494">
        <v>2.8799999999999999E-2</v>
      </c>
    </row>
    <row r="56495" spans="1:3" x14ac:dyDescent="0.2">
      <c r="A56495">
        <v>39151712900</v>
      </c>
      <c r="B56495" t="s">
        <v>15929</v>
      </c>
      <c r="C56495">
        <v>2.8799999999999999E-2</v>
      </c>
    </row>
    <row r="56496" spans="1:3" x14ac:dyDescent="0.2">
      <c r="A56496">
        <v>19185070100</v>
      </c>
      <c r="B56496" t="s">
        <v>8746</v>
      </c>
      <c r="C56496">
        <v>2.8299999999999999E-2</v>
      </c>
    </row>
    <row r="56497" spans="1:3" x14ac:dyDescent="0.2">
      <c r="A56497">
        <v>31019968900</v>
      </c>
      <c r="B56497" t="s">
        <v>14641</v>
      </c>
      <c r="C56497">
        <v>2.81E-2</v>
      </c>
    </row>
    <row r="56498" spans="1:3" x14ac:dyDescent="0.2">
      <c r="A56498">
        <v>31145963100</v>
      </c>
      <c r="B56498" t="s">
        <v>21663</v>
      </c>
      <c r="C56498">
        <v>2.81E-2</v>
      </c>
    </row>
    <row r="56499" spans="1:3" x14ac:dyDescent="0.2">
      <c r="A56499">
        <v>23005016500</v>
      </c>
      <c r="B56499" t="s">
        <v>20578</v>
      </c>
      <c r="C56499">
        <v>2.81E-2</v>
      </c>
    </row>
    <row r="56500" spans="1:3" x14ac:dyDescent="0.2">
      <c r="A56500">
        <v>42107003500</v>
      </c>
      <c r="B56500" t="s">
        <v>16206</v>
      </c>
      <c r="C56500">
        <v>2.8000000000000001E-2</v>
      </c>
    </row>
    <row r="56501" spans="1:3" x14ac:dyDescent="0.2">
      <c r="A56501">
        <v>47181950400</v>
      </c>
      <c r="B56501" t="s">
        <v>12514</v>
      </c>
      <c r="C56501">
        <v>2.7900000000000001E-2</v>
      </c>
    </row>
    <row r="56502" spans="1:3" x14ac:dyDescent="0.2">
      <c r="A56502">
        <v>39079957800</v>
      </c>
      <c r="B56502" t="s">
        <v>10259</v>
      </c>
      <c r="C56502">
        <v>2.7900000000000001E-2</v>
      </c>
    </row>
    <row r="56503" spans="1:3" x14ac:dyDescent="0.2">
      <c r="A56503">
        <v>50021962700</v>
      </c>
      <c r="B56503" t="s">
        <v>15258</v>
      </c>
      <c r="C56503">
        <v>2.7900000000000001E-2</v>
      </c>
    </row>
    <row r="56504" spans="1:3" x14ac:dyDescent="0.2">
      <c r="A56504">
        <v>18075962900</v>
      </c>
      <c r="B56504" t="s">
        <v>6616</v>
      </c>
      <c r="C56504">
        <v>2.7300000000000001E-2</v>
      </c>
    </row>
    <row r="56505" spans="1:3" x14ac:dyDescent="0.2">
      <c r="A56505">
        <v>17191954900</v>
      </c>
      <c r="B56505" t="s">
        <v>6696</v>
      </c>
      <c r="C56505">
        <v>2.7300000000000001E-2</v>
      </c>
    </row>
    <row r="56506" spans="1:3" x14ac:dyDescent="0.2">
      <c r="A56506">
        <v>26119910100</v>
      </c>
      <c r="B56506" t="s">
        <v>9564</v>
      </c>
      <c r="C56506">
        <v>2.7099999999999999E-2</v>
      </c>
    </row>
    <row r="56507" spans="1:3" x14ac:dyDescent="0.2">
      <c r="A56507">
        <v>42047950400</v>
      </c>
      <c r="B56507" t="s">
        <v>20127</v>
      </c>
      <c r="C56507">
        <v>2.6700000000000002E-2</v>
      </c>
    </row>
    <row r="56508" spans="1:3" x14ac:dyDescent="0.2">
      <c r="A56508">
        <v>21207960200</v>
      </c>
      <c r="B56508" t="s">
        <v>12959</v>
      </c>
      <c r="C56508">
        <v>2.6700000000000002E-2</v>
      </c>
    </row>
    <row r="56509" spans="1:3" x14ac:dyDescent="0.2">
      <c r="A56509">
        <v>18035002302</v>
      </c>
      <c r="B56509" t="s">
        <v>14261</v>
      </c>
      <c r="C56509">
        <v>2.63E-2</v>
      </c>
    </row>
    <row r="56510" spans="1:3" x14ac:dyDescent="0.2">
      <c r="A56510">
        <v>33007950700</v>
      </c>
      <c r="B56510" t="s">
        <v>11547</v>
      </c>
      <c r="C56510">
        <v>2.5899999999999999E-2</v>
      </c>
    </row>
    <row r="56511" spans="1:3" x14ac:dyDescent="0.2">
      <c r="A56511">
        <v>17133600402</v>
      </c>
      <c r="B56511" t="s">
        <v>18707</v>
      </c>
      <c r="C56511">
        <v>2.5899999999999999E-2</v>
      </c>
    </row>
    <row r="56512" spans="1:3" x14ac:dyDescent="0.2">
      <c r="A56512">
        <v>39041012000</v>
      </c>
      <c r="B56512" t="s">
        <v>16925</v>
      </c>
      <c r="C56512">
        <v>2.5700000000000001E-2</v>
      </c>
    </row>
    <row r="56513" spans="1:3" x14ac:dyDescent="0.2">
      <c r="A56513">
        <v>21057950200</v>
      </c>
      <c r="B56513" t="s">
        <v>6993</v>
      </c>
      <c r="C56513">
        <v>2.5700000000000001E-2</v>
      </c>
    </row>
    <row r="56514" spans="1:3" x14ac:dyDescent="0.2">
      <c r="A56514">
        <v>18183050700</v>
      </c>
      <c r="B56514" t="s">
        <v>12035</v>
      </c>
      <c r="C56514">
        <v>2.5600000000000001E-2</v>
      </c>
    </row>
    <row r="56515" spans="1:3" x14ac:dyDescent="0.2">
      <c r="A56515">
        <v>42129803600</v>
      </c>
      <c r="B56515" t="s">
        <v>8574</v>
      </c>
      <c r="C56515">
        <v>2.5600000000000001E-2</v>
      </c>
    </row>
    <row r="56516" spans="1:3" x14ac:dyDescent="0.2">
      <c r="A56516">
        <v>55051180200</v>
      </c>
      <c r="B56516" t="s">
        <v>16702</v>
      </c>
      <c r="C56516">
        <v>2.5499999999999998E-2</v>
      </c>
    </row>
    <row r="56517" spans="1:3" x14ac:dyDescent="0.2">
      <c r="A56517">
        <v>23011017000</v>
      </c>
      <c r="B56517" t="s">
        <v>17700</v>
      </c>
      <c r="C56517">
        <v>2.52E-2</v>
      </c>
    </row>
    <row r="56518" spans="1:3" x14ac:dyDescent="0.2">
      <c r="A56518">
        <v>19035080200</v>
      </c>
      <c r="B56518" t="s">
        <v>18727</v>
      </c>
      <c r="C56518">
        <v>2.52E-2</v>
      </c>
    </row>
    <row r="56519" spans="1:3" x14ac:dyDescent="0.2">
      <c r="A56519">
        <v>20029977100</v>
      </c>
      <c r="B56519" t="s">
        <v>19572</v>
      </c>
      <c r="C56519">
        <v>2.5100000000000001E-2</v>
      </c>
    </row>
    <row r="56520" spans="1:3" x14ac:dyDescent="0.2">
      <c r="A56520">
        <v>51185020800</v>
      </c>
      <c r="B56520" t="s">
        <v>13314</v>
      </c>
      <c r="C56520">
        <v>2.5100000000000001E-2</v>
      </c>
    </row>
    <row r="56521" spans="1:3" x14ac:dyDescent="0.2">
      <c r="A56521">
        <v>21055930400</v>
      </c>
      <c r="B56521" t="s">
        <v>11826</v>
      </c>
      <c r="C56521">
        <v>2.4899999999999999E-2</v>
      </c>
    </row>
    <row r="56522" spans="1:3" x14ac:dyDescent="0.2">
      <c r="A56522">
        <v>42039110201</v>
      </c>
      <c r="B56522" t="s">
        <v>19500</v>
      </c>
      <c r="C56522">
        <v>2.4799999999999999E-2</v>
      </c>
    </row>
    <row r="56523" spans="1:3" x14ac:dyDescent="0.2">
      <c r="A56523">
        <v>36029015800</v>
      </c>
      <c r="B56523" t="s">
        <v>16143</v>
      </c>
      <c r="C56523">
        <v>2.4500000000000001E-2</v>
      </c>
    </row>
    <row r="56524" spans="1:3" x14ac:dyDescent="0.2">
      <c r="A56524">
        <v>42125755700</v>
      </c>
      <c r="B56524" t="s">
        <v>6338</v>
      </c>
      <c r="C56524">
        <v>2.4299999999999999E-2</v>
      </c>
    </row>
    <row r="56525" spans="1:3" x14ac:dyDescent="0.2">
      <c r="A56525">
        <v>17135957400</v>
      </c>
      <c r="B56525" t="s">
        <v>9354</v>
      </c>
      <c r="C56525">
        <v>2.41E-2</v>
      </c>
    </row>
    <row r="56526" spans="1:3" x14ac:dyDescent="0.2">
      <c r="A56526">
        <v>54001965500</v>
      </c>
      <c r="B56526" t="s">
        <v>9214</v>
      </c>
      <c r="C56526">
        <v>2.41E-2</v>
      </c>
    </row>
    <row r="56527" spans="1:3" x14ac:dyDescent="0.2">
      <c r="A56527">
        <v>39015951201</v>
      </c>
      <c r="B56527" t="s">
        <v>12960</v>
      </c>
      <c r="C56527">
        <v>2.3900000000000001E-2</v>
      </c>
    </row>
    <row r="56528" spans="1:3" x14ac:dyDescent="0.2">
      <c r="A56528">
        <v>21085950600</v>
      </c>
      <c r="B56528" t="s">
        <v>9410</v>
      </c>
      <c r="C56528">
        <v>2.3800000000000002E-2</v>
      </c>
    </row>
    <row r="56529" spans="1:3" x14ac:dyDescent="0.2">
      <c r="A56529">
        <v>42129808200</v>
      </c>
      <c r="B56529" t="s">
        <v>17485</v>
      </c>
      <c r="C56529">
        <v>2.3800000000000002E-2</v>
      </c>
    </row>
    <row r="56530" spans="1:3" x14ac:dyDescent="0.2">
      <c r="A56530">
        <v>19181020600</v>
      </c>
      <c r="B56530" t="s">
        <v>10372</v>
      </c>
      <c r="C56530">
        <v>2.3800000000000002E-2</v>
      </c>
    </row>
    <row r="56531" spans="1:3" x14ac:dyDescent="0.2">
      <c r="A56531">
        <v>42039110800</v>
      </c>
      <c r="B56531" t="s">
        <v>17609</v>
      </c>
      <c r="C56531">
        <v>2.3699999999999999E-2</v>
      </c>
    </row>
    <row r="56532" spans="1:3" x14ac:dyDescent="0.2">
      <c r="A56532">
        <v>17027900401</v>
      </c>
      <c r="B56532" t="s">
        <v>12450</v>
      </c>
      <c r="C56532">
        <v>2.3300000000000001E-2</v>
      </c>
    </row>
    <row r="56533" spans="1:3" x14ac:dyDescent="0.2">
      <c r="A56533">
        <v>46029954600</v>
      </c>
      <c r="B56533" t="s">
        <v>16543</v>
      </c>
      <c r="C56533">
        <v>2.3E-2</v>
      </c>
    </row>
    <row r="56534" spans="1:3" x14ac:dyDescent="0.2">
      <c r="A56534">
        <v>18037953200</v>
      </c>
      <c r="B56534" t="s">
        <v>22757</v>
      </c>
      <c r="C56534">
        <v>2.3E-2</v>
      </c>
    </row>
    <row r="56535" spans="1:3" x14ac:dyDescent="0.2">
      <c r="A56535">
        <v>42049010301</v>
      </c>
      <c r="B56535" t="s">
        <v>16932</v>
      </c>
      <c r="C56535">
        <v>2.2700000000000001E-2</v>
      </c>
    </row>
    <row r="56536" spans="1:3" x14ac:dyDescent="0.2">
      <c r="A56536">
        <v>18071968000</v>
      </c>
      <c r="B56536" t="s">
        <v>9383</v>
      </c>
      <c r="C56536">
        <v>2.23E-2</v>
      </c>
    </row>
    <row r="56537" spans="1:3" x14ac:dyDescent="0.2">
      <c r="A56537">
        <v>39065000100</v>
      </c>
      <c r="B56537" t="s">
        <v>12178</v>
      </c>
      <c r="C56537">
        <v>2.2200000000000001E-2</v>
      </c>
    </row>
    <row r="56538" spans="1:3" x14ac:dyDescent="0.2">
      <c r="A56538">
        <v>54031970100</v>
      </c>
      <c r="B56538" t="s">
        <v>13656</v>
      </c>
      <c r="C56538">
        <v>2.2200000000000001E-2</v>
      </c>
    </row>
    <row r="56539" spans="1:3" x14ac:dyDescent="0.2">
      <c r="A56539">
        <v>54083965900</v>
      </c>
      <c r="B56539" t="s">
        <v>14616</v>
      </c>
      <c r="C56539">
        <v>2.1999999999999999E-2</v>
      </c>
    </row>
    <row r="56540" spans="1:3" x14ac:dyDescent="0.2">
      <c r="A56540">
        <v>39071954700</v>
      </c>
      <c r="B56540" t="s">
        <v>4908</v>
      </c>
      <c r="C56540">
        <v>2.1700000000000001E-2</v>
      </c>
    </row>
    <row r="56541" spans="1:3" x14ac:dyDescent="0.2">
      <c r="A56541">
        <v>21177960300</v>
      </c>
      <c r="B56541" t="s">
        <v>11142</v>
      </c>
      <c r="C56541">
        <v>2.0899999999999998E-2</v>
      </c>
    </row>
    <row r="56542" spans="1:3" x14ac:dyDescent="0.2">
      <c r="A56542">
        <v>26023951000</v>
      </c>
      <c r="B56542" t="s">
        <v>9568</v>
      </c>
      <c r="C56542">
        <v>2.06E-2</v>
      </c>
    </row>
    <row r="56543" spans="1:3" x14ac:dyDescent="0.2">
      <c r="A56543">
        <v>23021960301</v>
      </c>
      <c r="B56543" t="s">
        <v>25557</v>
      </c>
      <c r="C56543">
        <v>2.0500000000000001E-2</v>
      </c>
    </row>
    <row r="56544" spans="1:3" x14ac:dyDescent="0.2">
      <c r="A56544">
        <v>42019911600</v>
      </c>
      <c r="B56544" t="s">
        <v>12036</v>
      </c>
      <c r="C56544">
        <v>2.0299999999999999E-2</v>
      </c>
    </row>
    <row r="56545" spans="1:3" x14ac:dyDescent="0.2">
      <c r="A56545">
        <v>17203030200</v>
      </c>
      <c r="B56545" t="s">
        <v>14974</v>
      </c>
      <c r="C56545">
        <v>2.01E-2</v>
      </c>
    </row>
    <row r="56546" spans="1:3" x14ac:dyDescent="0.2">
      <c r="A56546">
        <v>54039010802</v>
      </c>
      <c r="B56546" t="s">
        <v>3101</v>
      </c>
      <c r="C56546">
        <v>1.9699999999999999E-2</v>
      </c>
    </row>
    <row r="56547" spans="1:3" x14ac:dyDescent="0.2">
      <c r="A56547">
        <v>18139974200</v>
      </c>
      <c r="B56547" t="s">
        <v>11925</v>
      </c>
      <c r="C56547">
        <v>1.9400000000000001E-2</v>
      </c>
    </row>
    <row r="56548" spans="1:3" x14ac:dyDescent="0.2">
      <c r="A56548">
        <v>26061000700</v>
      </c>
      <c r="B56548" t="s">
        <v>16450</v>
      </c>
      <c r="C56548">
        <v>1.9199999999999998E-2</v>
      </c>
    </row>
    <row r="56549" spans="1:3" x14ac:dyDescent="0.2">
      <c r="A56549">
        <v>42081010100</v>
      </c>
      <c r="B56549" t="s">
        <v>11529</v>
      </c>
      <c r="C56549">
        <v>1.8800000000000001E-2</v>
      </c>
    </row>
    <row r="56550" spans="1:3" x14ac:dyDescent="0.2">
      <c r="A56550">
        <v>55065970500</v>
      </c>
      <c r="B56550" t="s">
        <v>21721</v>
      </c>
      <c r="C56550">
        <v>1.8599999999999998E-2</v>
      </c>
    </row>
    <row r="56551" spans="1:3" x14ac:dyDescent="0.2">
      <c r="A56551">
        <v>18041954600</v>
      </c>
      <c r="B56551" t="s">
        <v>3569</v>
      </c>
      <c r="C56551">
        <v>1.8599999999999998E-2</v>
      </c>
    </row>
    <row r="56552" spans="1:3" x14ac:dyDescent="0.2">
      <c r="A56552">
        <v>17173959600</v>
      </c>
      <c r="B56552" t="s">
        <v>14447</v>
      </c>
      <c r="C56552">
        <v>1.84E-2</v>
      </c>
    </row>
    <row r="56553" spans="1:3" x14ac:dyDescent="0.2">
      <c r="A56553">
        <v>17173959200</v>
      </c>
      <c r="B56553" t="s">
        <v>11043</v>
      </c>
      <c r="C56553">
        <v>1.83E-2</v>
      </c>
    </row>
    <row r="56554" spans="1:3" x14ac:dyDescent="0.2">
      <c r="A56554">
        <v>42027010600</v>
      </c>
      <c r="B56554" t="s">
        <v>15091</v>
      </c>
      <c r="C56554">
        <v>1.83E-2</v>
      </c>
    </row>
    <row r="56555" spans="1:3" x14ac:dyDescent="0.2">
      <c r="A56555">
        <v>21023950200</v>
      </c>
      <c r="B56555" t="s">
        <v>6569</v>
      </c>
      <c r="C56555">
        <v>1.8100000000000002E-2</v>
      </c>
    </row>
    <row r="56556" spans="1:3" x14ac:dyDescent="0.2">
      <c r="A56556">
        <v>54099020400</v>
      </c>
      <c r="B56556" t="s">
        <v>2736</v>
      </c>
      <c r="C56556">
        <v>1.8100000000000002E-2</v>
      </c>
    </row>
    <row r="56557" spans="1:3" x14ac:dyDescent="0.2">
      <c r="A56557">
        <v>29115490100</v>
      </c>
      <c r="B56557" t="s">
        <v>6202</v>
      </c>
      <c r="C56557">
        <v>1.72E-2</v>
      </c>
    </row>
    <row r="56558" spans="1:3" x14ac:dyDescent="0.2">
      <c r="A56558">
        <v>54085962400</v>
      </c>
      <c r="B56558" t="s">
        <v>14031</v>
      </c>
      <c r="C56558">
        <v>1.72E-2</v>
      </c>
    </row>
    <row r="56559" spans="1:3" x14ac:dyDescent="0.2">
      <c r="A56559">
        <v>54099020700</v>
      </c>
      <c r="B56559" t="s">
        <v>11460</v>
      </c>
      <c r="C56559">
        <v>1.6199999999999999E-2</v>
      </c>
    </row>
    <row r="56560" spans="1:3" x14ac:dyDescent="0.2">
      <c r="A56560">
        <v>51105950600</v>
      </c>
      <c r="B56560" t="s">
        <v>11891</v>
      </c>
      <c r="C56560">
        <v>1.5599999999999999E-2</v>
      </c>
    </row>
    <row r="56561" spans="1:3" x14ac:dyDescent="0.2">
      <c r="A56561">
        <v>27041450100</v>
      </c>
      <c r="B56561" t="s">
        <v>21817</v>
      </c>
      <c r="C56561">
        <v>1.4500000000000001E-2</v>
      </c>
    </row>
    <row r="56562" spans="1:3" x14ac:dyDescent="0.2">
      <c r="A56562">
        <v>51001980200</v>
      </c>
      <c r="B56562" t="s">
        <v>25549</v>
      </c>
      <c r="C56562">
        <v>0</v>
      </c>
    </row>
    <row r="56563" spans="1:3" x14ac:dyDescent="0.2">
      <c r="A56563">
        <v>29510216800</v>
      </c>
    </row>
    <row r="56564" spans="1:3" x14ac:dyDescent="0.2">
      <c r="A56564">
        <v>12105980000</v>
      </c>
      <c r="B56564" t="s">
        <v>7615</v>
      </c>
      <c r="C56564">
        <v>1</v>
      </c>
    </row>
    <row r="56565" spans="1:3" x14ac:dyDescent="0.2">
      <c r="A56565">
        <v>22071980100</v>
      </c>
      <c r="B56565" t="s">
        <v>648</v>
      </c>
      <c r="C56565">
        <v>1</v>
      </c>
    </row>
    <row r="56566" spans="1:3" x14ac:dyDescent="0.2">
      <c r="A56566">
        <v>29095980101</v>
      </c>
      <c r="B56566" t="s">
        <v>933</v>
      </c>
      <c r="C56566">
        <v>1</v>
      </c>
    </row>
    <row r="56567" spans="1:3" x14ac:dyDescent="0.2">
      <c r="A56567">
        <v>36003940200</v>
      </c>
      <c r="B56567" t="s">
        <v>12365</v>
      </c>
      <c r="C56567">
        <v>1</v>
      </c>
    </row>
    <row r="56568" spans="1:3" x14ac:dyDescent="0.2">
      <c r="A56568">
        <v>36061000100</v>
      </c>
      <c r="B56568" t="s">
        <v>25167</v>
      </c>
      <c r="C56568">
        <v>1</v>
      </c>
    </row>
    <row r="56569" spans="1:3" x14ac:dyDescent="0.2">
      <c r="A56569">
        <v>36081062400</v>
      </c>
      <c r="B56569" t="s">
        <v>1582</v>
      </c>
      <c r="C56569">
        <v>1</v>
      </c>
    </row>
    <row r="56570" spans="1:3" x14ac:dyDescent="0.2">
      <c r="A56570">
        <v>37183980100</v>
      </c>
      <c r="B56570" t="s">
        <v>16200</v>
      </c>
      <c r="C56570">
        <v>1</v>
      </c>
    </row>
    <row r="56571" spans="1:3" x14ac:dyDescent="0.2">
      <c r="A56571">
        <v>72031980003</v>
      </c>
      <c r="B56571" t="s">
        <v>25220</v>
      </c>
      <c r="C56571">
        <v>1</v>
      </c>
    </row>
    <row r="56572" spans="1:3" x14ac:dyDescent="0.2">
      <c r="A56572">
        <v>72033980005</v>
      </c>
      <c r="B56572" t="s">
        <v>25224</v>
      </c>
      <c r="C56572">
        <v>1</v>
      </c>
    </row>
    <row r="56573" spans="1:3" x14ac:dyDescent="0.2">
      <c r="A56573">
        <v>72033980006</v>
      </c>
      <c r="B56573" t="s">
        <v>25224</v>
      </c>
      <c r="C56573">
        <v>1</v>
      </c>
    </row>
    <row r="56574" spans="1:3" x14ac:dyDescent="0.2">
      <c r="A56574">
        <v>72033980007</v>
      </c>
      <c r="B56574" t="s">
        <v>25223</v>
      </c>
      <c r="C56574">
        <v>1</v>
      </c>
    </row>
    <row r="56575" spans="1:3" x14ac:dyDescent="0.2">
      <c r="A56575">
        <v>72033980008</v>
      </c>
      <c r="B56575" t="s">
        <v>25223</v>
      </c>
      <c r="C56575">
        <v>1</v>
      </c>
    </row>
    <row r="56576" spans="1:3" x14ac:dyDescent="0.2">
      <c r="A56576">
        <v>72127980000</v>
      </c>
      <c r="B56576" t="s">
        <v>25233</v>
      </c>
      <c r="C56576">
        <v>1</v>
      </c>
    </row>
    <row r="56577" spans="1:3" x14ac:dyDescent="0.2">
      <c r="A56577">
        <v>72127980104</v>
      </c>
      <c r="B56577" t="s">
        <v>25233</v>
      </c>
      <c r="C56577">
        <v>1</v>
      </c>
    </row>
    <row r="56578" spans="1:3" x14ac:dyDescent="0.2">
      <c r="A56578">
        <v>72127980105</v>
      </c>
      <c r="B56578" t="s">
        <v>25233</v>
      </c>
      <c r="C56578">
        <v>1</v>
      </c>
    </row>
    <row r="56579" spans="1:3" x14ac:dyDescent="0.2">
      <c r="A56579">
        <v>72127980107</v>
      </c>
      <c r="B56579" t="s">
        <v>25233</v>
      </c>
      <c r="C56579">
        <v>1</v>
      </c>
    </row>
    <row r="56580" spans="1:3" x14ac:dyDescent="0.2">
      <c r="A56580">
        <v>72097081100</v>
      </c>
      <c r="B56580" t="s">
        <v>25228</v>
      </c>
      <c r="C56580">
        <v>0.99909999999999999</v>
      </c>
    </row>
    <row r="56581" spans="1:3" x14ac:dyDescent="0.2">
      <c r="A56581">
        <v>72119130300</v>
      </c>
      <c r="B56581" t="s">
        <v>25232</v>
      </c>
      <c r="C56581">
        <v>0.99839999999999995</v>
      </c>
    </row>
    <row r="56582" spans="1:3" x14ac:dyDescent="0.2">
      <c r="A56582">
        <v>72137121300</v>
      </c>
      <c r="B56582" t="s">
        <v>25217</v>
      </c>
      <c r="C56582">
        <v>0.99739999999999995</v>
      </c>
    </row>
    <row r="56583" spans="1:3" x14ac:dyDescent="0.2">
      <c r="A56583">
        <v>72127001302</v>
      </c>
      <c r="B56583" t="s">
        <v>25233</v>
      </c>
      <c r="C56583">
        <v>0.99719999999999998</v>
      </c>
    </row>
    <row r="56584" spans="1:3" x14ac:dyDescent="0.2">
      <c r="A56584">
        <v>72127008201</v>
      </c>
      <c r="B56584" t="s">
        <v>25233</v>
      </c>
      <c r="C56584">
        <v>0.99719999999999998</v>
      </c>
    </row>
    <row r="56585" spans="1:3" x14ac:dyDescent="0.2">
      <c r="A56585">
        <v>72033020425</v>
      </c>
      <c r="B56585" t="s">
        <v>25223</v>
      </c>
      <c r="C56585">
        <v>0.997</v>
      </c>
    </row>
    <row r="56586" spans="1:3" x14ac:dyDescent="0.2">
      <c r="A56586">
        <v>72127007100</v>
      </c>
      <c r="B56586" t="s">
        <v>25233</v>
      </c>
      <c r="C56586">
        <v>0.997</v>
      </c>
    </row>
    <row r="56587" spans="1:3" x14ac:dyDescent="0.2">
      <c r="A56587">
        <v>72113070514</v>
      </c>
      <c r="B56587" t="s">
        <v>25230</v>
      </c>
      <c r="C56587">
        <v>0.99690000000000001</v>
      </c>
    </row>
    <row r="56588" spans="1:3" x14ac:dyDescent="0.2">
      <c r="A56588">
        <v>72021032200</v>
      </c>
      <c r="B56588" t="s">
        <v>25217</v>
      </c>
      <c r="C56588">
        <v>0.99680000000000002</v>
      </c>
    </row>
    <row r="56589" spans="1:3" x14ac:dyDescent="0.2">
      <c r="A56589">
        <v>72021031033</v>
      </c>
      <c r="B56589" t="s">
        <v>25217</v>
      </c>
      <c r="C56589">
        <v>0.99680000000000002</v>
      </c>
    </row>
    <row r="56590" spans="1:3" x14ac:dyDescent="0.2">
      <c r="A56590">
        <v>72097080200</v>
      </c>
      <c r="B56590" t="s">
        <v>25228</v>
      </c>
      <c r="C56590">
        <v>0.99670000000000003</v>
      </c>
    </row>
    <row r="56591" spans="1:3" x14ac:dyDescent="0.2">
      <c r="A56591">
        <v>72113070400</v>
      </c>
      <c r="B56591" t="s">
        <v>25229</v>
      </c>
      <c r="C56591">
        <v>0.99670000000000003</v>
      </c>
    </row>
    <row r="56592" spans="1:3" x14ac:dyDescent="0.2">
      <c r="A56592">
        <v>72113071602</v>
      </c>
      <c r="B56592" t="s">
        <v>25231</v>
      </c>
      <c r="C56592">
        <v>0.99670000000000003</v>
      </c>
    </row>
    <row r="56593" spans="1:3" x14ac:dyDescent="0.2">
      <c r="A56593">
        <v>26163527200</v>
      </c>
      <c r="B56593" t="s">
        <v>535</v>
      </c>
      <c r="C56593">
        <v>0.99660000000000004</v>
      </c>
    </row>
    <row r="56594" spans="1:3" x14ac:dyDescent="0.2">
      <c r="A56594">
        <v>72151951100</v>
      </c>
      <c r="B56594" t="s">
        <v>25236</v>
      </c>
      <c r="C56594">
        <v>0.99639999999999995</v>
      </c>
    </row>
    <row r="56595" spans="1:3" x14ac:dyDescent="0.2">
      <c r="A56595">
        <v>36081040200</v>
      </c>
      <c r="B56595" t="s">
        <v>1582</v>
      </c>
      <c r="C56595">
        <v>0.99629999999999996</v>
      </c>
    </row>
    <row r="56596" spans="1:3" x14ac:dyDescent="0.2">
      <c r="A56596">
        <v>72113071402</v>
      </c>
      <c r="B56596" t="s">
        <v>25229</v>
      </c>
      <c r="C56596">
        <v>0.99609999999999999</v>
      </c>
    </row>
    <row r="56597" spans="1:3" x14ac:dyDescent="0.2">
      <c r="A56597">
        <v>72127009000</v>
      </c>
      <c r="B56597" t="s">
        <v>25233</v>
      </c>
      <c r="C56597">
        <v>0.996</v>
      </c>
    </row>
    <row r="56598" spans="1:3" x14ac:dyDescent="0.2">
      <c r="A56598">
        <v>72097082102</v>
      </c>
      <c r="B56598" t="s">
        <v>25228</v>
      </c>
      <c r="C56598">
        <v>0.99590000000000001</v>
      </c>
    </row>
    <row r="56599" spans="1:3" x14ac:dyDescent="0.2">
      <c r="A56599">
        <v>72043953900</v>
      </c>
      <c r="B56599" t="s">
        <v>25263</v>
      </c>
      <c r="C56599">
        <v>0.99580000000000002</v>
      </c>
    </row>
    <row r="56600" spans="1:3" x14ac:dyDescent="0.2">
      <c r="A56600">
        <v>72079850200</v>
      </c>
      <c r="B56600" t="s">
        <v>25252</v>
      </c>
      <c r="C56600">
        <v>0.99570000000000003</v>
      </c>
    </row>
    <row r="56601" spans="1:3" x14ac:dyDescent="0.2">
      <c r="A56601">
        <v>72031050311</v>
      </c>
      <c r="B56601" t="s">
        <v>25221</v>
      </c>
      <c r="C56601">
        <v>0.99560000000000004</v>
      </c>
    </row>
    <row r="56602" spans="1:3" x14ac:dyDescent="0.2">
      <c r="A56602">
        <v>72127004306</v>
      </c>
      <c r="B56602" t="s">
        <v>25233</v>
      </c>
      <c r="C56602">
        <v>0.99560000000000004</v>
      </c>
    </row>
    <row r="56603" spans="1:3" x14ac:dyDescent="0.2">
      <c r="A56603">
        <v>72025201400</v>
      </c>
      <c r="B56603" t="s">
        <v>25218</v>
      </c>
      <c r="C56603">
        <v>0.99519999999999997</v>
      </c>
    </row>
    <row r="56604" spans="1:3" x14ac:dyDescent="0.2">
      <c r="A56604">
        <v>72127004800</v>
      </c>
      <c r="B56604" t="s">
        <v>25233</v>
      </c>
      <c r="C56604">
        <v>0.99519999999999997</v>
      </c>
    </row>
    <row r="56605" spans="1:3" x14ac:dyDescent="0.2">
      <c r="A56605">
        <v>72127001301</v>
      </c>
      <c r="B56605" t="s">
        <v>25233</v>
      </c>
      <c r="C56605">
        <v>0.995</v>
      </c>
    </row>
    <row r="56606" spans="1:3" x14ac:dyDescent="0.2">
      <c r="A56606">
        <v>72127006000</v>
      </c>
      <c r="B56606" t="s">
        <v>25233</v>
      </c>
      <c r="C56606">
        <v>0.99490000000000001</v>
      </c>
    </row>
    <row r="56607" spans="1:3" x14ac:dyDescent="0.2">
      <c r="A56607">
        <v>72097080100</v>
      </c>
      <c r="B56607" t="s">
        <v>25228</v>
      </c>
      <c r="C56607">
        <v>0.99470000000000003</v>
      </c>
    </row>
    <row r="56608" spans="1:3" x14ac:dyDescent="0.2">
      <c r="A56608">
        <v>72127006101</v>
      </c>
      <c r="B56608" t="s">
        <v>25233</v>
      </c>
      <c r="C56608">
        <v>0.99460000000000004</v>
      </c>
    </row>
    <row r="56609" spans="1:3" x14ac:dyDescent="0.2">
      <c r="A56609">
        <v>72031050241</v>
      </c>
      <c r="B56609" t="s">
        <v>25221</v>
      </c>
      <c r="C56609">
        <v>0.99450000000000005</v>
      </c>
    </row>
    <row r="56610" spans="1:3" x14ac:dyDescent="0.2">
      <c r="A56610">
        <v>72127003400</v>
      </c>
      <c r="B56610" t="s">
        <v>25233</v>
      </c>
      <c r="C56610">
        <v>0.99450000000000005</v>
      </c>
    </row>
    <row r="56611" spans="1:3" x14ac:dyDescent="0.2">
      <c r="A56611">
        <v>72035260500</v>
      </c>
      <c r="B56611" t="s">
        <v>25255</v>
      </c>
      <c r="C56611">
        <v>0.99429999999999996</v>
      </c>
    </row>
    <row r="56612" spans="1:3" x14ac:dyDescent="0.2">
      <c r="A56612">
        <v>72063210504</v>
      </c>
      <c r="B56612" t="s">
        <v>25227</v>
      </c>
      <c r="C56612">
        <v>0.99429999999999996</v>
      </c>
    </row>
    <row r="56613" spans="1:3" x14ac:dyDescent="0.2">
      <c r="A56613">
        <v>17163501200</v>
      </c>
      <c r="B56613" t="s">
        <v>507</v>
      </c>
      <c r="C56613">
        <v>0.99419999999999997</v>
      </c>
    </row>
    <row r="56614" spans="1:3" x14ac:dyDescent="0.2">
      <c r="A56614">
        <v>72121960800</v>
      </c>
      <c r="B56614" t="s">
        <v>25292</v>
      </c>
      <c r="C56614">
        <v>0.99419999999999997</v>
      </c>
    </row>
    <row r="56615" spans="1:3" x14ac:dyDescent="0.2">
      <c r="A56615">
        <v>72031050321</v>
      </c>
      <c r="B56615" t="s">
        <v>25221</v>
      </c>
      <c r="C56615">
        <v>0.99370000000000003</v>
      </c>
    </row>
    <row r="56616" spans="1:3" x14ac:dyDescent="0.2">
      <c r="A56616">
        <v>72113070513</v>
      </c>
      <c r="B56616" t="s">
        <v>25230</v>
      </c>
      <c r="C56616">
        <v>0.99339999999999995</v>
      </c>
    </row>
    <row r="56617" spans="1:3" x14ac:dyDescent="0.2">
      <c r="A56617">
        <v>72113073003</v>
      </c>
      <c r="B56617" t="s">
        <v>25229</v>
      </c>
      <c r="C56617">
        <v>0.99339999999999995</v>
      </c>
    </row>
    <row r="56618" spans="1:3" x14ac:dyDescent="0.2">
      <c r="A56618">
        <v>28049010301</v>
      </c>
      <c r="B56618" t="s">
        <v>2059</v>
      </c>
      <c r="C56618">
        <v>0.99329999999999996</v>
      </c>
    </row>
    <row r="56619" spans="1:3" x14ac:dyDescent="0.2">
      <c r="A56619">
        <v>72021031122</v>
      </c>
      <c r="B56619" t="s">
        <v>25217</v>
      </c>
      <c r="C56619">
        <v>0.99329999999999996</v>
      </c>
    </row>
    <row r="56620" spans="1:3" x14ac:dyDescent="0.2">
      <c r="A56620">
        <v>72113071300</v>
      </c>
      <c r="B56620" t="s">
        <v>25229</v>
      </c>
      <c r="C56620">
        <v>0.99329999999999996</v>
      </c>
    </row>
    <row r="56621" spans="1:3" x14ac:dyDescent="0.2">
      <c r="A56621">
        <v>72075710800</v>
      </c>
      <c r="B56621" t="s">
        <v>25279</v>
      </c>
      <c r="C56621">
        <v>0.99309999999999998</v>
      </c>
    </row>
    <row r="56622" spans="1:3" x14ac:dyDescent="0.2">
      <c r="A56622">
        <v>24510160802</v>
      </c>
      <c r="B56622" t="s">
        <v>359</v>
      </c>
      <c r="C56622">
        <v>0.99309999999999998</v>
      </c>
    </row>
    <row r="56623" spans="1:3" x14ac:dyDescent="0.2">
      <c r="A56623">
        <v>36047025902</v>
      </c>
      <c r="B56623" t="s">
        <v>1662</v>
      </c>
      <c r="C56623">
        <v>0.99299999999999999</v>
      </c>
    </row>
    <row r="56624" spans="1:3" x14ac:dyDescent="0.2">
      <c r="A56624">
        <v>72057270202</v>
      </c>
      <c r="B56624" t="s">
        <v>25226</v>
      </c>
      <c r="C56624">
        <v>0.99299999999999999</v>
      </c>
    </row>
    <row r="56625" spans="1:3" x14ac:dyDescent="0.2">
      <c r="A56625">
        <v>6037542501</v>
      </c>
      <c r="B56625" t="s">
        <v>2066</v>
      </c>
      <c r="C56625">
        <v>0.99299999999999999</v>
      </c>
    </row>
    <row r="56626" spans="1:3" x14ac:dyDescent="0.2">
      <c r="A56626">
        <v>72005401302</v>
      </c>
      <c r="B56626" t="s">
        <v>25261</v>
      </c>
      <c r="C56626">
        <v>0.99299999999999999</v>
      </c>
    </row>
    <row r="56627" spans="1:3" x14ac:dyDescent="0.2">
      <c r="A56627">
        <v>17031251600</v>
      </c>
      <c r="B56627" t="s">
        <v>498</v>
      </c>
      <c r="C56627">
        <v>0.9929</v>
      </c>
    </row>
    <row r="56628" spans="1:3" x14ac:dyDescent="0.2">
      <c r="A56628">
        <v>72031050811</v>
      </c>
      <c r="B56628" t="s">
        <v>25222</v>
      </c>
      <c r="C56628">
        <v>0.9929</v>
      </c>
    </row>
    <row r="56629" spans="1:3" x14ac:dyDescent="0.2">
      <c r="A56629">
        <v>4017940015</v>
      </c>
      <c r="B56629" t="s">
        <v>3168</v>
      </c>
      <c r="C56629">
        <v>0.99280000000000002</v>
      </c>
    </row>
    <row r="56630" spans="1:3" x14ac:dyDescent="0.2">
      <c r="A56630">
        <v>72021030903</v>
      </c>
      <c r="B56630" t="s">
        <v>25217</v>
      </c>
      <c r="C56630">
        <v>0.99280000000000002</v>
      </c>
    </row>
    <row r="56631" spans="1:3" x14ac:dyDescent="0.2">
      <c r="A56631">
        <v>72065310200</v>
      </c>
      <c r="B56631" t="s">
        <v>25277</v>
      </c>
      <c r="C56631">
        <v>0.99280000000000002</v>
      </c>
    </row>
    <row r="56632" spans="1:3" x14ac:dyDescent="0.2">
      <c r="A56632">
        <v>72075710102</v>
      </c>
      <c r="B56632" t="s">
        <v>25279</v>
      </c>
      <c r="C56632">
        <v>0.99280000000000002</v>
      </c>
    </row>
    <row r="56633" spans="1:3" x14ac:dyDescent="0.2">
      <c r="A56633">
        <v>6037541200</v>
      </c>
      <c r="B56633" t="s">
        <v>2066</v>
      </c>
      <c r="C56633">
        <v>0.99280000000000002</v>
      </c>
    </row>
    <row r="56634" spans="1:3" x14ac:dyDescent="0.2">
      <c r="A56634">
        <v>12086001802</v>
      </c>
      <c r="B56634" t="s">
        <v>823</v>
      </c>
      <c r="C56634">
        <v>0.99280000000000002</v>
      </c>
    </row>
    <row r="56635" spans="1:3" x14ac:dyDescent="0.2">
      <c r="A56635">
        <v>36081053200</v>
      </c>
      <c r="B56635" t="s">
        <v>1582</v>
      </c>
      <c r="C56635">
        <v>0.99280000000000002</v>
      </c>
    </row>
    <row r="56636" spans="1:3" x14ac:dyDescent="0.2">
      <c r="A56636">
        <v>72113072102</v>
      </c>
      <c r="B56636" t="s">
        <v>25229</v>
      </c>
      <c r="C56636">
        <v>0.99280000000000002</v>
      </c>
    </row>
    <row r="56637" spans="1:3" x14ac:dyDescent="0.2">
      <c r="A56637">
        <v>4005942202</v>
      </c>
      <c r="B56637" t="s">
        <v>1599</v>
      </c>
      <c r="C56637">
        <v>0.99270000000000003</v>
      </c>
    </row>
    <row r="56638" spans="1:3" x14ac:dyDescent="0.2">
      <c r="A56638">
        <v>6037238000</v>
      </c>
      <c r="B56638" t="s">
        <v>1051</v>
      </c>
      <c r="C56638">
        <v>0.99270000000000003</v>
      </c>
    </row>
    <row r="56639" spans="1:3" x14ac:dyDescent="0.2">
      <c r="A56639">
        <v>17031430400</v>
      </c>
      <c r="B56639" t="s">
        <v>447</v>
      </c>
      <c r="C56639">
        <v>0.99270000000000003</v>
      </c>
    </row>
    <row r="56640" spans="1:3" x14ac:dyDescent="0.2">
      <c r="A56640">
        <v>11001009803</v>
      </c>
      <c r="B56640" t="s">
        <v>2017</v>
      </c>
      <c r="C56640">
        <v>0.99270000000000003</v>
      </c>
    </row>
    <row r="56641" spans="1:3" x14ac:dyDescent="0.2">
      <c r="A56641">
        <v>13121007604</v>
      </c>
      <c r="B56641" t="s">
        <v>751</v>
      </c>
      <c r="C56641">
        <v>0.99270000000000003</v>
      </c>
    </row>
    <row r="56642" spans="1:3" x14ac:dyDescent="0.2">
      <c r="A56642">
        <v>6037242200</v>
      </c>
      <c r="B56642" t="s">
        <v>1051</v>
      </c>
      <c r="C56642">
        <v>0.99270000000000003</v>
      </c>
    </row>
    <row r="56643" spans="1:3" x14ac:dyDescent="0.2">
      <c r="A56643">
        <v>24033803402</v>
      </c>
      <c r="B56643" t="s">
        <v>1865</v>
      </c>
      <c r="C56643">
        <v>0.99270000000000003</v>
      </c>
    </row>
    <row r="56644" spans="1:3" x14ac:dyDescent="0.2">
      <c r="A56644">
        <v>72127008500</v>
      </c>
      <c r="B56644" t="s">
        <v>25233</v>
      </c>
      <c r="C56644">
        <v>0.99270000000000003</v>
      </c>
    </row>
    <row r="56645" spans="1:3" x14ac:dyDescent="0.2">
      <c r="A56645">
        <v>72031050105</v>
      </c>
      <c r="B56645" t="s">
        <v>25219</v>
      </c>
      <c r="C56645">
        <v>0.99270000000000003</v>
      </c>
    </row>
    <row r="56646" spans="1:3" x14ac:dyDescent="0.2">
      <c r="A56646">
        <v>36081033401</v>
      </c>
      <c r="B56646" t="s">
        <v>1582</v>
      </c>
      <c r="C56646">
        <v>0.99260000000000004</v>
      </c>
    </row>
    <row r="56647" spans="1:3" x14ac:dyDescent="0.2">
      <c r="A56647">
        <v>72099420302</v>
      </c>
      <c r="B56647" t="s">
        <v>25284</v>
      </c>
      <c r="C56647">
        <v>0.99260000000000004</v>
      </c>
    </row>
    <row r="56648" spans="1:3" x14ac:dyDescent="0.2">
      <c r="A56648">
        <v>13121008102</v>
      </c>
      <c r="B56648" t="s">
        <v>1754</v>
      </c>
      <c r="C56648">
        <v>0.99260000000000004</v>
      </c>
    </row>
    <row r="56649" spans="1:3" x14ac:dyDescent="0.2">
      <c r="A56649">
        <v>36047082400</v>
      </c>
      <c r="B56649" t="s">
        <v>1662</v>
      </c>
      <c r="C56649">
        <v>0.99260000000000004</v>
      </c>
    </row>
    <row r="56650" spans="1:3" x14ac:dyDescent="0.2">
      <c r="A56650">
        <v>11001007502</v>
      </c>
      <c r="B56650" t="s">
        <v>985</v>
      </c>
      <c r="C56650">
        <v>0.99250000000000005</v>
      </c>
    </row>
    <row r="56651" spans="1:3" x14ac:dyDescent="0.2">
      <c r="A56651">
        <v>72033020426</v>
      </c>
      <c r="B56651" t="s">
        <v>25224</v>
      </c>
      <c r="C56651">
        <v>0.99250000000000005</v>
      </c>
    </row>
    <row r="56652" spans="1:3" x14ac:dyDescent="0.2">
      <c r="A56652">
        <v>48427950105</v>
      </c>
      <c r="B56652" t="s">
        <v>2159</v>
      </c>
      <c r="C56652">
        <v>0.99239999999999995</v>
      </c>
    </row>
    <row r="56653" spans="1:3" x14ac:dyDescent="0.2">
      <c r="A56653">
        <v>36081035800</v>
      </c>
      <c r="B56653" t="s">
        <v>1582</v>
      </c>
      <c r="C56653">
        <v>0.99239999999999995</v>
      </c>
    </row>
    <row r="56654" spans="1:3" x14ac:dyDescent="0.2">
      <c r="A56654">
        <v>12086000402</v>
      </c>
      <c r="B56654" t="s">
        <v>1730</v>
      </c>
      <c r="C56654">
        <v>0.99239999999999995</v>
      </c>
    </row>
    <row r="56655" spans="1:3" x14ac:dyDescent="0.2">
      <c r="A56655">
        <v>72141956900</v>
      </c>
      <c r="B56655" t="s">
        <v>25299</v>
      </c>
      <c r="C56655">
        <v>0.99239999999999995</v>
      </c>
    </row>
    <row r="56656" spans="1:3" x14ac:dyDescent="0.2">
      <c r="A56656">
        <v>36061024302</v>
      </c>
      <c r="B56656" t="s">
        <v>3207</v>
      </c>
      <c r="C56656">
        <v>0.99229999999999996</v>
      </c>
    </row>
    <row r="56657" spans="1:3" x14ac:dyDescent="0.2">
      <c r="A56657">
        <v>29510121200</v>
      </c>
      <c r="B56657" t="s">
        <v>613</v>
      </c>
      <c r="C56657">
        <v>0.99229999999999996</v>
      </c>
    </row>
    <row r="56658" spans="1:3" x14ac:dyDescent="0.2">
      <c r="A56658">
        <v>72025202601</v>
      </c>
      <c r="B56658" t="s">
        <v>25218</v>
      </c>
      <c r="C56658">
        <v>0.99229999999999996</v>
      </c>
    </row>
    <row r="56659" spans="1:3" x14ac:dyDescent="0.2">
      <c r="A56659">
        <v>72063210503</v>
      </c>
      <c r="B56659" t="s">
        <v>25227</v>
      </c>
      <c r="C56659">
        <v>0.99229999999999996</v>
      </c>
    </row>
    <row r="56660" spans="1:3" x14ac:dyDescent="0.2">
      <c r="A56660">
        <v>6037541400</v>
      </c>
      <c r="B56660" t="s">
        <v>4316</v>
      </c>
      <c r="C56660">
        <v>0.99219999999999997</v>
      </c>
    </row>
    <row r="56661" spans="1:3" x14ac:dyDescent="0.2">
      <c r="A56661">
        <v>17031690300</v>
      </c>
      <c r="B56661" t="s">
        <v>602</v>
      </c>
      <c r="C56661">
        <v>0.99219999999999997</v>
      </c>
    </row>
    <row r="56662" spans="1:3" x14ac:dyDescent="0.2">
      <c r="A56662">
        <v>72021031622</v>
      </c>
      <c r="B56662" t="s">
        <v>25217</v>
      </c>
      <c r="C56662">
        <v>0.99209999999999998</v>
      </c>
    </row>
    <row r="56663" spans="1:3" x14ac:dyDescent="0.2">
      <c r="A56663">
        <v>24510151300</v>
      </c>
      <c r="B56663" t="s">
        <v>361</v>
      </c>
      <c r="C56663">
        <v>0.99209999999999998</v>
      </c>
    </row>
    <row r="56664" spans="1:3" x14ac:dyDescent="0.2">
      <c r="A56664">
        <v>35045942801</v>
      </c>
      <c r="B56664" t="s">
        <v>6852</v>
      </c>
      <c r="C56664">
        <v>0.99199999999999999</v>
      </c>
    </row>
    <row r="56665" spans="1:3" x14ac:dyDescent="0.2">
      <c r="A56665">
        <v>72137120400</v>
      </c>
      <c r="B56665" t="s">
        <v>25358</v>
      </c>
      <c r="C56665">
        <v>0.99199999999999999</v>
      </c>
    </row>
    <row r="56666" spans="1:3" x14ac:dyDescent="0.2">
      <c r="A56666">
        <v>72127003902</v>
      </c>
      <c r="B56666" t="s">
        <v>25233</v>
      </c>
      <c r="C56666">
        <v>0.99199999999999999</v>
      </c>
    </row>
    <row r="56667" spans="1:3" x14ac:dyDescent="0.2">
      <c r="A56667">
        <v>72127005214</v>
      </c>
      <c r="B56667" t="s">
        <v>25233</v>
      </c>
      <c r="C56667">
        <v>0.99199999999999999</v>
      </c>
    </row>
    <row r="56668" spans="1:3" x14ac:dyDescent="0.2">
      <c r="A56668">
        <v>55079006500</v>
      </c>
      <c r="B56668" t="s">
        <v>790</v>
      </c>
      <c r="C56668">
        <v>0.99199999999999999</v>
      </c>
    </row>
    <row r="56669" spans="1:3" x14ac:dyDescent="0.2">
      <c r="A56669">
        <v>72031050821</v>
      </c>
      <c r="B56669" t="s">
        <v>25222</v>
      </c>
      <c r="C56669">
        <v>0.99199999999999999</v>
      </c>
    </row>
    <row r="56670" spans="1:3" x14ac:dyDescent="0.2">
      <c r="A56670">
        <v>72033020423</v>
      </c>
      <c r="B56670" t="s">
        <v>25224</v>
      </c>
      <c r="C56670">
        <v>0.9919</v>
      </c>
    </row>
    <row r="56671" spans="1:3" x14ac:dyDescent="0.2">
      <c r="A56671">
        <v>13121008201</v>
      </c>
      <c r="B56671" t="s">
        <v>2550</v>
      </c>
      <c r="C56671">
        <v>0.9919</v>
      </c>
    </row>
    <row r="56672" spans="1:3" x14ac:dyDescent="0.2">
      <c r="A56672">
        <v>36047037900</v>
      </c>
      <c r="B56672" t="s">
        <v>1662</v>
      </c>
      <c r="C56672">
        <v>0.9919</v>
      </c>
    </row>
    <row r="56673" spans="1:3" x14ac:dyDescent="0.2">
      <c r="A56673">
        <v>72009250500</v>
      </c>
      <c r="B56673" t="s">
        <v>25559</v>
      </c>
      <c r="C56673">
        <v>0.9919</v>
      </c>
    </row>
    <row r="56674" spans="1:3" x14ac:dyDescent="0.2">
      <c r="A56674">
        <v>6037531301</v>
      </c>
      <c r="B56674" t="s">
        <v>4191</v>
      </c>
      <c r="C56674">
        <v>0.99180000000000001</v>
      </c>
    </row>
    <row r="56675" spans="1:3" x14ac:dyDescent="0.2">
      <c r="A56675">
        <v>39035116900</v>
      </c>
      <c r="B56675" t="s">
        <v>1155</v>
      </c>
      <c r="C56675">
        <v>0.99180000000000001</v>
      </c>
    </row>
    <row r="56676" spans="1:3" x14ac:dyDescent="0.2">
      <c r="A56676">
        <v>72051540600</v>
      </c>
      <c r="B56676" t="s">
        <v>25379</v>
      </c>
      <c r="C56676">
        <v>0.99180000000000001</v>
      </c>
    </row>
    <row r="56677" spans="1:3" x14ac:dyDescent="0.2">
      <c r="A56677">
        <v>36081044000</v>
      </c>
      <c r="B56677" t="s">
        <v>1582</v>
      </c>
      <c r="C56677">
        <v>0.99180000000000001</v>
      </c>
    </row>
    <row r="56678" spans="1:3" x14ac:dyDescent="0.2">
      <c r="A56678">
        <v>12086001502</v>
      </c>
      <c r="B56678" t="s">
        <v>823</v>
      </c>
      <c r="C56678">
        <v>0.99180000000000001</v>
      </c>
    </row>
    <row r="56679" spans="1:3" x14ac:dyDescent="0.2">
      <c r="A56679">
        <v>11001008904</v>
      </c>
      <c r="B56679" t="s">
        <v>1330</v>
      </c>
      <c r="C56679">
        <v>0.99180000000000001</v>
      </c>
    </row>
    <row r="56680" spans="1:3" x14ac:dyDescent="0.2">
      <c r="A56680">
        <v>35045942900</v>
      </c>
      <c r="B56680" t="s">
        <v>9082</v>
      </c>
      <c r="C56680">
        <v>0.99170000000000003</v>
      </c>
    </row>
    <row r="56681" spans="1:3" x14ac:dyDescent="0.2">
      <c r="A56681">
        <v>6037535001</v>
      </c>
      <c r="B56681" t="s">
        <v>1051</v>
      </c>
      <c r="C56681">
        <v>0.99170000000000003</v>
      </c>
    </row>
    <row r="56682" spans="1:3" x14ac:dyDescent="0.2">
      <c r="A56682">
        <v>22071001739</v>
      </c>
      <c r="B56682" t="s">
        <v>1502</v>
      </c>
      <c r="C56682">
        <v>0.99170000000000003</v>
      </c>
    </row>
    <row r="56683" spans="1:3" x14ac:dyDescent="0.2">
      <c r="A56683">
        <v>72127980103</v>
      </c>
      <c r="B56683" t="s">
        <v>25233</v>
      </c>
      <c r="C56683">
        <v>0.99170000000000003</v>
      </c>
    </row>
    <row r="56684" spans="1:3" x14ac:dyDescent="0.2">
      <c r="A56684">
        <v>4021941300</v>
      </c>
      <c r="B56684" t="s">
        <v>956</v>
      </c>
      <c r="C56684">
        <v>0.99160000000000004</v>
      </c>
    </row>
    <row r="56685" spans="1:3" x14ac:dyDescent="0.2">
      <c r="A56685">
        <v>4005945000</v>
      </c>
      <c r="B56685" t="s">
        <v>3314</v>
      </c>
      <c r="C56685">
        <v>0.99160000000000004</v>
      </c>
    </row>
    <row r="56686" spans="1:3" x14ac:dyDescent="0.2">
      <c r="A56686">
        <v>72021031113</v>
      </c>
      <c r="B56686" t="s">
        <v>25217</v>
      </c>
      <c r="C56686">
        <v>0.99160000000000004</v>
      </c>
    </row>
    <row r="56687" spans="1:3" x14ac:dyDescent="0.2">
      <c r="A56687">
        <v>36005039800</v>
      </c>
      <c r="B56687" t="s">
        <v>1194</v>
      </c>
      <c r="C56687">
        <v>0.99160000000000004</v>
      </c>
    </row>
    <row r="56688" spans="1:3" x14ac:dyDescent="0.2">
      <c r="A56688">
        <v>29510111300</v>
      </c>
      <c r="B56688" t="s">
        <v>1467</v>
      </c>
      <c r="C56688">
        <v>0.99160000000000004</v>
      </c>
    </row>
    <row r="56689" spans="1:3" x14ac:dyDescent="0.2">
      <c r="A56689">
        <v>35045943000</v>
      </c>
      <c r="B56689" t="s">
        <v>4720</v>
      </c>
      <c r="C56689">
        <v>0.99150000000000005</v>
      </c>
    </row>
    <row r="56690" spans="1:3" x14ac:dyDescent="0.2">
      <c r="A56690">
        <v>6037237600</v>
      </c>
      <c r="B56690" t="s">
        <v>1516</v>
      </c>
      <c r="C56690">
        <v>0.99150000000000005</v>
      </c>
    </row>
    <row r="56691" spans="1:3" x14ac:dyDescent="0.2">
      <c r="A56691">
        <v>72021031023</v>
      </c>
      <c r="B56691" t="s">
        <v>25217</v>
      </c>
      <c r="C56691">
        <v>0.99150000000000005</v>
      </c>
    </row>
    <row r="56692" spans="1:3" x14ac:dyDescent="0.2">
      <c r="A56692">
        <v>72031051104</v>
      </c>
      <c r="B56692" t="s">
        <v>25220</v>
      </c>
      <c r="C56692">
        <v>0.99150000000000005</v>
      </c>
    </row>
    <row r="56693" spans="1:3" x14ac:dyDescent="0.2">
      <c r="A56693">
        <v>72033020500</v>
      </c>
      <c r="B56693" t="s">
        <v>25224</v>
      </c>
      <c r="C56693">
        <v>0.99150000000000005</v>
      </c>
    </row>
    <row r="56694" spans="1:3" x14ac:dyDescent="0.2">
      <c r="A56694">
        <v>36047089800</v>
      </c>
      <c r="B56694" t="s">
        <v>1662</v>
      </c>
      <c r="C56694">
        <v>0.99139999999999995</v>
      </c>
    </row>
    <row r="56695" spans="1:3" x14ac:dyDescent="0.2">
      <c r="A56695">
        <v>17031271300</v>
      </c>
      <c r="B56695" t="s">
        <v>527</v>
      </c>
      <c r="C56695">
        <v>0.99139999999999995</v>
      </c>
    </row>
    <row r="56696" spans="1:3" x14ac:dyDescent="0.2">
      <c r="A56696">
        <v>6037104701</v>
      </c>
      <c r="B56696" t="s">
        <v>3240</v>
      </c>
      <c r="C56696">
        <v>0.99139999999999995</v>
      </c>
    </row>
    <row r="56697" spans="1:3" x14ac:dyDescent="0.2">
      <c r="A56697">
        <v>72031050331</v>
      </c>
      <c r="B56697" t="s">
        <v>25221</v>
      </c>
      <c r="C56697">
        <v>0.99139999999999995</v>
      </c>
    </row>
    <row r="56698" spans="1:3" x14ac:dyDescent="0.2">
      <c r="A56698">
        <v>6037535002</v>
      </c>
      <c r="B56698" t="s">
        <v>1051</v>
      </c>
      <c r="C56698">
        <v>0.99129999999999996</v>
      </c>
    </row>
    <row r="56699" spans="1:3" x14ac:dyDescent="0.2">
      <c r="A56699">
        <v>36005022101</v>
      </c>
      <c r="B56699" t="s">
        <v>1194</v>
      </c>
      <c r="C56699">
        <v>0.99119999999999997</v>
      </c>
    </row>
    <row r="56700" spans="1:3" x14ac:dyDescent="0.2">
      <c r="A56700">
        <v>12099008202</v>
      </c>
      <c r="B56700" t="s">
        <v>1505</v>
      </c>
      <c r="C56700">
        <v>0.99119999999999997</v>
      </c>
    </row>
    <row r="56701" spans="1:3" x14ac:dyDescent="0.2">
      <c r="A56701">
        <v>6037236203</v>
      </c>
      <c r="B56701" t="s">
        <v>4324</v>
      </c>
      <c r="C56701">
        <v>0.99119999999999997</v>
      </c>
    </row>
    <row r="56702" spans="1:3" x14ac:dyDescent="0.2">
      <c r="A56702">
        <v>36005021501</v>
      </c>
      <c r="B56702" t="s">
        <v>1194</v>
      </c>
      <c r="C56702">
        <v>0.99119999999999997</v>
      </c>
    </row>
    <row r="56703" spans="1:3" x14ac:dyDescent="0.2">
      <c r="A56703">
        <v>1087231900</v>
      </c>
      <c r="B56703" t="s">
        <v>1366</v>
      </c>
      <c r="C56703">
        <v>0.99119999999999997</v>
      </c>
    </row>
    <row r="56704" spans="1:3" x14ac:dyDescent="0.2">
      <c r="A56704">
        <v>72127009904</v>
      </c>
      <c r="B56704" t="s">
        <v>25233</v>
      </c>
      <c r="C56704">
        <v>0.99119999999999997</v>
      </c>
    </row>
    <row r="56705" spans="1:3" x14ac:dyDescent="0.2">
      <c r="A56705">
        <v>26163539500</v>
      </c>
      <c r="B56705" t="s">
        <v>535</v>
      </c>
      <c r="C56705">
        <v>0.99119999999999997</v>
      </c>
    </row>
    <row r="56706" spans="1:3" x14ac:dyDescent="0.2">
      <c r="A56706">
        <v>13121007100</v>
      </c>
      <c r="B56706" t="s">
        <v>596</v>
      </c>
      <c r="C56706">
        <v>0.99109999999999998</v>
      </c>
    </row>
    <row r="56707" spans="1:3" x14ac:dyDescent="0.2">
      <c r="A56707">
        <v>17031460400</v>
      </c>
      <c r="B56707" t="s">
        <v>1023</v>
      </c>
      <c r="C56707">
        <v>0.99109999999999998</v>
      </c>
    </row>
    <row r="56708" spans="1:3" x14ac:dyDescent="0.2">
      <c r="A56708">
        <v>72023830400</v>
      </c>
      <c r="B56708" t="s">
        <v>25271</v>
      </c>
      <c r="C56708">
        <v>0.99109999999999998</v>
      </c>
    </row>
    <row r="56709" spans="1:3" x14ac:dyDescent="0.2">
      <c r="A56709">
        <v>4019940800</v>
      </c>
      <c r="B56709" t="s">
        <v>2813</v>
      </c>
      <c r="C56709">
        <v>0.99099999999999999</v>
      </c>
    </row>
    <row r="56710" spans="1:3" x14ac:dyDescent="0.2">
      <c r="A56710">
        <v>4017940302</v>
      </c>
      <c r="B56710" t="s">
        <v>1140</v>
      </c>
      <c r="C56710">
        <v>0.9909</v>
      </c>
    </row>
    <row r="56711" spans="1:3" x14ac:dyDescent="0.2">
      <c r="A56711">
        <v>36005045800</v>
      </c>
      <c r="B56711" t="s">
        <v>1194</v>
      </c>
      <c r="C56711">
        <v>0.9909</v>
      </c>
    </row>
    <row r="56712" spans="1:3" x14ac:dyDescent="0.2">
      <c r="A56712">
        <v>17031431200</v>
      </c>
      <c r="B56712" t="s">
        <v>426</v>
      </c>
      <c r="C56712">
        <v>0.9909</v>
      </c>
    </row>
    <row r="56713" spans="1:3" x14ac:dyDescent="0.2">
      <c r="A56713">
        <v>72127005403</v>
      </c>
      <c r="B56713" t="s">
        <v>25233</v>
      </c>
      <c r="C56713">
        <v>0.99080000000000001</v>
      </c>
    </row>
    <row r="56714" spans="1:3" x14ac:dyDescent="0.2">
      <c r="A56714">
        <v>36047121400</v>
      </c>
      <c r="B56714" t="s">
        <v>1662</v>
      </c>
      <c r="C56714">
        <v>0.99080000000000001</v>
      </c>
    </row>
    <row r="56715" spans="1:3" x14ac:dyDescent="0.2">
      <c r="A56715">
        <v>34013001800</v>
      </c>
      <c r="B56715" t="s">
        <v>679</v>
      </c>
      <c r="C56715">
        <v>0.99080000000000001</v>
      </c>
    </row>
    <row r="56716" spans="1:3" x14ac:dyDescent="0.2">
      <c r="A56716">
        <v>6037540400</v>
      </c>
      <c r="B56716" t="s">
        <v>1051</v>
      </c>
      <c r="C56716">
        <v>0.99080000000000001</v>
      </c>
    </row>
    <row r="56717" spans="1:3" x14ac:dyDescent="0.2">
      <c r="A56717">
        <v>26163537100</v>
      </c>
      <c r="B56717" t="s">
        <v>2239</v>
      </c>
      <c r="C56717">
        <v>0.99080000000000001</v>
      </c>
    </row>
    <row r="56718" spans="1:3" x14ac:dyDescent="0.2">
      <c r="A56718">
        <v>72097081000</v>
      </c>
      <c r="B56718" t="s">
        <v>25228</v>
      </c>
      <c r="C56718">
        <v>0.99080000000000001</v>
      </c>
    </row>
    <row r="56719" spans="1:3" x14ac:dyDescent="0.2">
      <c r="A56719">
        <v>35031940300</v>
      </c>
      <c r="B56719" t="s">
        <v>2178</v>
      </c>
      <c r="C56719">
        <v>0.99070000000000003</v>
      </c>
    </row>
    <row r="56720" spans="1:3" x14ac:dyDescent="0.2">
      <c r="A56720">
        <v>13089023426</v>
      </c>
      <c r="B56720" t="s">
        <v>2282</v>
      </c>
      <c r="C56720">
        <v>0.99070000000000003</v>
      </c>
    </row>
    <row r="56721" spans="1:3" x14ac:dyDescent="0.2">
      <c r="A56721">
        <v>35031943600</v>
      </c>
      <c r="B56721" t="s">
        <v>5741</v>
      </c>
      <c r="C56721">
        <v>0.99060000000000004</v>
      </c>
    </row>
    <row r="56722" spans="1:3" x14ac:dyDescent="0.2">
      <c r="A56722">
        <v>36005016100</v>
      </c>
      <c r="B56722" t="s">
        <v>1194</v>
      </c>
      <c r="C56722">
        <v>0.99060000000000004</v>
      </c>
    </row>
    <row r="56723" spans="1:3" x14ac:dyDescent="0.2">
      <c r="A56723">
        <v>47157001900</v>
      </c>
      <c r="B56723" t="s">
        <v>422</v>
      </c>
      <c r="C56723">
        <v>0.99060000000000004</v>
      </c>
    </row>
    <row r="56724" spans="1:3" x14ac:dyDescent="0.2">
      <c r="A56724">
        <v>6037204120</v>
      </c>
      <c r="B56724" t="s">
        <v>3916</v>
      </c>
      <c r="C56724">
        <v>0.99060000000000004</v>
      </c>
    </row>
    <row r="56725" spans="1:3" x14ac:dyDescent="0.2">
      <c r="A56725">
        <v>11001007404</v>
      </c>
      <c r="B56725" t="s">
        <v>1421</v>
      </c>
      <c r="C56725">
        <v>0.99060000000000004</v>
      </c>
    </row>
    <row r="56726" spans="1:3" x14ac:dyDescent="0.2">
      <c r="A56726">
        <v>6037241300</v>
      </c>
      <c r="B56726" t="s">
        <v>3694</v>
      </c>
      <c r="C56726">
        <v>0.99050000000000005</v>
      </c>
    </row>
    <row r="56727" spans="1:3" x14ac:dyDescent="0.2">
      <c r="A56727">
        <v>48061013307</v>
      </c>
      <c r="B56727" t="s">
        <v>1507</v>
      </c>
      <c r="C56727">
        <v>0.99050000000000005</v>
      </c>
    </row>
    <row r="56728" spans="1:3" x14ac:dyDescent="0.2">
      <c r="A56728">
        <v>17031430101</v>
      </c>
      <c r="B56728" t="s">
        <v>541</v>
      </c>
      <c r="C56728">
        <v>0.99050000000000005</v>
      </c>
    </row>
    <row r="56729" spans="1:3" x14ac:dyDescent="0.2">
      <c r="A56729">
        <v>72137121002</v>
      </c>
      <c r="B56729" t="s">
        <v>25225</v>
      </c>
      <c r="C56729">
        <v>0.99050000000000005</v>
      </c>
    </row>
    <row r="56730" spans="1:3" x14ac:dyDescent="0.2">
      <c r="A56730">
        <v>72137120300</v>
      </c>
      <c r="B56730" t="s">
        <v>25234</v>
      </c>
      <c r="C56730">
        <v>0.99050000000000005</v>
      </c>
    </row>
    <row r="56731" spans="1:3" x14ac:dyDescent="0.2">
      <c r="A56731">
        <v>12086001801</v>
      </c>
      <c r="B56731" t="s">
        <v>1091</v>
      </c>
      <c r="C56731">
        <v>0.99019999999999997</v>
      </c>
    </row>
    <row r="56732" spans="1:3" x14ac:dyDescent="0.2">
      <c r="A56732">
        <v>6037535300</v>
      </c>
      <c r="B56732" t="s">
        <v>1051</v>
      </c>
      <c r="C56732">
        <v>0.99019999999999997</v>
      </c>
    </row>
    <row r="56733" spans="1:3" x14ac:dyDescent="0.2">
      <c r="A56733">
        <v>11001007504</v>
      </c>
      <c r="B56733" t="s">
        <v>785</v>
      </c>
      <c r="C56733">
        <v>0.99019999999999997</v>
      </c>
    </row>
    <row r="56734" spans="1:3" x14ac:dyDescent="0.2">
      <c r="A56734">
        <v>36005036400</v>
      </c>
      <c r="B56734" t="s">
        <v>1194</v>
      </c>
      <c r="C56734">
        <v>0.99019999999999997</v>
      </c>
    </row>
    <row r="56735" spans="1:3" x14ac:dyDescent="0.2">
      <c r="A56735">
        <v>17031670300</v>
      </c>
      <c r="B56735" t="s">
        <v>452</v>
      </c>
      <c r="C56735">
        <v>0.99009999999999998</v>
      </c>
    </row>
    <row r="56736" spans="1:3" x14ac:dyDescent="0.2">
      <c r="A56736">
        <v>36005024300</v>
      </c>
      <c r="B56736" t="s">
        <v>1194</v>
      </c>
      <c r="C56736">
        <v>0.99009999999999998</v>
      </c>
    </row>
    <row r="56737" spans="1:3" x14ac:dyDescent="0.2">
      <c r="A56737">
        <v>15003006202</v>
      </c>
      <c r="B56737" t="s">
        <v>3645</v>
      </c>
      <c r="C56737">
        <v>0.99</v>
      </c>
    </row>
    <row r="56738" spans="1:3" x14ac:dyDescent="0.2">
      <c r="A56738">
        <v>4005945100</v>
      </c>
      <c r="B56738" t="s">
        <v>3034</v>
      </c>
      <c r="C56738">
        <v>0.9899</v>
      </c>
    </row>
    <row r="56739" spans="1:3" x14ac:dyDescent="0.2">
      <c r="A56739">
        <v>24033802805</v>
      </c>
      <c r="B56739" t="s">
        <v>3204</v>
      </c>
      <c r="C56739">
        <v>0.98980000000000001</v>
      </c>
    </row>
    <row r="56740" spans="1:3" x14ac:dyDescent="0.2">
      <c r="A56740">
        <v>48201211200</v>
      </c>
      <c r="B56740" t="s">
        <v>1019</v>
      </c>
      <c r="C56740">
        <v>0.98980000000000001</v>
      </c>
    </row>
    <row r="56741" spans="1:3" x14ac:dyDescent="0.2">
      <c r="A56741">
        <v>36047078800</v>
      </c>
      <c r="B56741" t="s">
        <v>1662</v>
      </c>
      <c r="C56741">
        <v>0.98980000000000001</v>
      </c>
    </row>
    <row r="56742" spans="1:3" x14ac:dyDescent="0.2">
      <c r="A56742">
        <v>47157022210</v>
      </c>
      <c r="B56742" t="s">
        <v>1823</v>
      </c>
      <c r="C56742">
        <v>0.98980000000000001</v>
      </c>
    </row>
    <row r="56743" spans="1:3" x14ac:dyDescent="0.2">
      <c r="A56743">
        <v>25025100100</v>
      </c>
      <c r="B56743" t="s">
        <v>4546</v>
      </c>
      <c r="C56743">
        <v>0.98970000000000002</v>
      </c>
    </row>
    <row r="56744" spans="1:3" x14ac:dyDescent="0.2">
      <c r="A56744">
        <v>72127003600</v>
      </c>
      <c r="B56744" t="s">
        <v>25233</v>
      </c>
      <c r="C56744">
        <v>0.98970000000000002</v>
      </c>
    </row>
    <row r="56745" spans="1:3" x14ac:dyDescent="0.2">
      <c r="A56745">
        <v>72005400700</v>
      </c>
      <c r="B56745" t="s">
        <v>25261</v>
      </c>
      <c r="C56745">
        <v>0.98960000000000004</v>
      </c>
    </row>
    <row r="56746" spans="1:3" x14ac:dyDescent="0.2">
      <c r="A56746">
        <v>72097080600</v>
      </c>
      <c r="B56746" t="s">
        <v>25228</v>
      </c>
      <c r="C56746">
        <v>0.98960000000000004</v>
      </c>
    </row>
    <row r="56747" spans="1:3" x14ac:dyDescent="0.2">
      <c r="A56747">
        <v>36047089000</v>
      </c>
      <c r="B56747" t="s">
        <v>1662</v>
      </c>
      <c r="C56747">
        <v>0.98960000000000004</v>
      </c>
    </row>
    <row r="56748" spans="1:3" x14ac:dyDescent="0.2">
      <c r="A56748">
        <v>72137120900</v>
      </c>
      <c r="B56748" t="s">
        <v>25225</v>
      </c>
      <c r="C56748">
        <v>0.98950000000000005</v>
      </c>
    </row>
    <row r="56749" spans="1:3" x14ac:dyDescent="0.2">
      <c r="A56749">
        <v>72013300700</v>
      </c>
      <c r="B56749" t="s">
        <v>25216</v>
      </c>
      <c r="C56749">
        <v>0.98950000000000005</v>
      </c>
    </row>
    <row r="56750" spans="1:3" x14ac:dyDescent="0.2">
      <c r="A56750">
        <v>4001944100</v>
      </c>
      <c r="B56750" t="s">
        <v>7551</v>
      </c>
      <c r="C56750">
        <v>0.98939999999999995</v>
      </c>
    </row>
    <row r="56751" spans="1:3" x14ac:dyDescent="0.2">
      <c r="A56751">
        <v>6037533104</v>
      </c>
      <c r="B56751" t="s">
        <v>5113</v>
      </c>
      <c r="C56751">
        <v>0.98939999999999995</v>
      </c>
    </row>
    <row r="56752" spans="1:3" x14ac:dyDescent="0.2">
      <c r="A56752">
        <v>51730810600</v>
      </c>
      <c r="B56752" t="s">
        <v>752</v>
      </c>
      <c r="C56752">
        <v>0.98939999999999995</v>
      </c>
    </row>
    <row r="56753" spans="1:3" x14ac:dyDescent="0.2">
      <c r="A56753">
        <v>72061040500</v>
      </c>
      <c r="B56753" t="s">
        <v>25253</v>
      </c>
      <c r="C56753">
        <v>0.98939999999999995</v>
      </c>
    </row>
    <row r="56754" spans="1:3" x14ac:dyDescent="0.2">
      <c r="A56754">
        <v>48215024201</v>
      </c>
      <c r="B56754" t="s">
        <v>2126</v>
      </c>
      <c r="C56754">
        <v>0.98939999999999995</v>
      </c>
    </row>
    <row r="56755" spans="1:3" x14ac:dyDescent="0.2">
      <c r="A56755">
        <v>36081027800</v>
      </c>
      <c r="B56755" t="s">
        <v>1582</v>
      </c>
      <c r="C56755">
        <v>0.98939999999999995</v>
      </c>
    </row>
    <row r="56756" spans="1:3" x14ac:dyDescent="0.2">
      <c r="A56756">
        <v>48201330100</v>
      </c>
      <c r="B56756" t="s">
        <v>3638</v>
      </c>
      <c r="C56756">
        <v>0.98939999999999995</v>
      </c>
    </row>
    <row r="56757" spans="1:3" x14ac:dyDescent="0.2">
      <c r="A56757">
        <v>72113071601</v>
      </c>
      <c r="B56757" t="s">
        <v>25229</v>
      </c>
      <c r="C56757">
        <v>0.98939999999999995</v>
      </c>
    </row>
    <row r="56758" spans="1:3" x14ac:dyDescent="0.2">
      <c r="A56758">
        <v>6065045704</v>
      </c>
      <c r="B56758" t="s">
        <v>1764</v>
      </c>
      <c r="C56758">
        <v>0.98929999999999996</v>
      </c>
    </row>
    <row r="56759" spans="1:3" x14ac:dyDescent="0.2">
      <c r="A56759">
        <v>36005024100</v>
      </c>
      <c r="B56759" t="s">
        <v>1194</v>
      </c>
      <c r="C56759">
        <v>0.98929999999999996</v>
      </c>
    </row>
    <row r="56760" spans="1:3" x14ac:dyDescent="0.2">
      <c r="A56760">
        <v>12086010001</v>
      </c>
      <c r="B56760" t="s">
        <v>1730</v>
      </c>
      <c r="C56760">
        <v>0.98929999999999996</v>
      </c>
    </row>
    <row r="56761" spans="1:3" x14ac:dyDescent="0.2">
      <c r="A56761">
        <v>72021030200</v>
      </c>
      <c r="B56761" t="s">
        <v>25217</v>
      </c>
      <c r="C56761">
        <v>0.98929999999999996</v>
      </c>
    </row>
    <row r="56762" spans="1:3" x14ac:dyDescent="0.2">
      <c r="A56762">
        <v>12086001904</v>
      </c>
      <c r="B56762" t="s">
        <v>718</v>
      </c>
      <c r="C56762">
        <v>0.98929999999999996</v>
      </c>
    </row>
    <row r="56763" spans="1:3" x14ac:dyDescent="0.2">
      <c r="A56763">
        <v>36047086200</v>
      </c>
      <c r="B56763" t="s">
        <v>1662</v>
      </c>
      <c r="C56763">
        <v>0.98929999999999996</v>
      </c>
    </row>
    <row r="56764" spans="1:3" x14ac:dyDescent="0.2">
      <c r="A56764">
        <v>42101027901</v>
      </c>
      <c r="B56764" t="s">
        <v>473</v>
      </c>
      <c r="C56764">
        <v>0.98929999999999996</v>
      </c>
    </row>
    <row r="56765" spans="1:3" x14ac:dyDescent="0.2">
      <c r="A56765">
        <v>42101026200</v>
      </c>
      <c r="B56765" t="s">
        <v>473</v>
      </c>
      <c r="C56765">
        <v>0.98919999999999997</v>
      </c>
    </row>
    <row r="56766" spans="1:3" x14ac:dyDescent="0.2">
      <c r="A56766">
        <v>51710004700</v>
      </c>
      <c r="B56766" t="s">
        <v>735</v>
      </c>
      <c r="C56766">
        <v>0.98919999999999997</v>
      </c>
    </row>
    <row r="56767" spans="1:3" x14ac:dyDescent="0.2">
      <c r="A56767">
        <v>35006941500</v>
      </c>
      <c r="B56767" t="s">
        <v>8017</v>
      </c>
      <c r="C56767">
        <v>0.98909999999999998</v>
      </c>
    </row>
    <row r="56768" spans="1:3" x14ac:dyDescent="0.2">
      <c r="A56768">
        <v>4021941200</v>
      </c>
      <c r="B56768" t="s">
        <v>2912</v>
      </c>
      <c r="C56768">
        <v>0.98909999999999998</v>
      </c>
    </row>
    <row r="56769" spans="1:3" x14ac:dyDescent="0.2">
      <c r="A56769">
        <v>72137120200</v>
      </c>
      <c r="B56769" t="s">
        <v>25352</v>
      </c>
      <c r="C56769">
        <v>0.98909999999999998</v>
      </c>
    </row>
    <row r="56770" spans="1:3" x14ac:dyDescent="0.2">
      <c r="A56770">
        <v>72057270400</v>
      </c>
      <c r="B56770" t="s">
        <v>25226</v>
      </c>
      <c r="C56770">
        <v>0.98909999999999998</v>
      </c>
    </row>
    <row r="56771" spans="1:3" x14ac:dyDescent="0.2">
      <c r="A56771">
        <v>1073001400</v>
      </c>
      <c r="B56771" t="s">
        <v>1400</v>
      </c>
      <c r="C56771">
        <v>0.98899999999999999</v>
      </c>
    </row>
    <row r="56772" spans="1:3" x14ac:dyDescent="0.2">
      <c r="A56772">
        <v>36047119200</v>
      </c>
      <c r="B56772" t="s">
        <v>1662</v>
      </c>
      <c r="C56772">
        <v>0.98899999999999999</v>
      </c>
    </row>
    <row r="56773" spans="1:3" x14ac:dyDescent="0.2">
      <c r="A56773">
        <v>72145560701</v>
      </c>
      <c r="B56773" t="s">
        <v>25259</v>
      </c>
      <c r="C56773">
        <v>0.98899999999999999</v>
      </c>
    </row>
    <row r="56774" spans="1:3" x14ac:dyDescent="0.2">
      <c r="A56774">
        <v>48479000106</v>
      </c>
      <c r="B56774" t="s">
        <v>1864</v>
      </c>
      <c r="C56774">
        <v>0.98899999999999999</v>
      </c>
    </row>
    <row r="56775" spans="1:3" x14ac:dyDescent="0.2">
      <c r="A56775">
        <v>36005018500</v>
      </c>
      <c r="B56775" t="s">
        <v>1194</v>
      </c>
      <c r="C56775">
        <v>0.98899999999999999</v>
      </c>
    </row>
    <row r="56776" spans="1:3" x14ac:dyDescent="0.2">
      <c r="A56776">
        <v>36005025100</v>
      </c>
      <c r="B56776" t="s">
        <v>1194</v>
      </c>
      <c r="C56776">
        <v>0.98899999999999999</v>
      </c>
    </row>
    <row r="56777" spans="1:3" x14ac:dyDescent="0.2">
      <c r="A56777">
        <v>72021030904</v>
      </c>
      <c r="B56777" t="s">
        <v>25217</v>
      </c>
      <c r="C56777">
        <v>0.9889</v>
      </c>
    </row>
    <row r="56778" spans="1:3" x14ac:dyDescent="0.2">
      <c r="A56778">
        <v>36047078200</v>
      </c>
      <c r="B56778" t="s">
        <v>1662</v>
      </c>
      <c r="C56778">
        <v>0.9889</v>
      </c>
    </row>
    <row r="56779" spans="1:3" x14ac:dyDescent="0.2">
      <c r="A56779">
        <v>26163507200</v>
      </c>
      <c r="B56779" t="s">
        <v>535</v>
      </c>
      <c r="C56779">
        <v>0.98880000000000001</v>
      </c>
    </row>
    <row r="56780" spans="1:3" x14ac:dyDescent="0.2">
      <c r="A56780">
        <v>48113010101</v>
      </c>
      <c r="B56780" t="s">
        <v>1101</v>
      </c>
      <c r="C56780">
        <v>0.98880000000000001</v>
      </c>
    </row>
    <row r="56781" spans="1:3" x14ac:dyDescent="0.2">
      <c r="A56781">
        <v>36047035700</v>
      </c>
      <c r="B56781" t="s">
        <v>1662</v>
      </c>
      <c r="C56781">
        <v>0.98880000000000001</v>
      </c>
    </row>
    <row r="56782" spans="1:3" x14ac:dyDescent="0.2">
      <c r="A56782">
        <v>1097001502</v>
      </c>
      <c r="B56782" t="s">
        <v>432</v>
      </c>
      <c r="C56782">
        <v>0.98880000000000001</v>
      </c>
    </row>
    <row r="56783" spans="1:3" x14ac:dyDescent="0.2">
      <c r="A56783">
        <v>48141002800</v>
      </c>
      <c r="B56783" t="s">
        <v>3355</v>
      </c>
      <c r="C56783">
        <v>0.98880000000000001</v>
      </c>
    </row>
    <row r="56784" spans="1:3" x14ac:dyDescent="0.2">
      <c r="A56784">
        <v>4017940010</v>
      </c>
      <c r="B56784" t="s">
        <v>2789</v>
      </c>
      <c r="C56784">
        <v>0.98870000000000002</v>
      </c>
    </row>
    <row r="56785" spans="1:3" x14ac:dyDescent="0.2">
      <c r="A56785">
        <v>6037231800</v>
      </c>
      <c r="B56785" t="s">
        <v>1516</v>
      </c>
      <c r="C56785">
        <v>0.98870000000000002</v>
      </c>
    </row>
    <row r="56786" spans="1:3" x14ac:dyDescent="0.2">
      <c r="A56786">
        <v>36047030900</v>
      </c>
      <c r="B56786" t="s">
        <v>1662</v>
      </c>
      <c r="C56786">
        <v>0.98860000000000003</v>
      </c>
    </row>
    <row r="56787" spans="1:3" x14ac:dyDescent="0.2">
      <c r="A56787">
        <v>4019941000</v>
      </c>
      <c r="B56787" t="s">
        <v>2001</v>
      </c>
      <c r="C56787">
        <v>0.98850000000000005</v>
      </c>
    </row>
    <row r="56788" spans="1:3" x14ac:dyDescent="0.2">
      <c r="A56788">
        <v>36005008700</v>
      </c>
      <c r="B56788" t="s">
        <v>1194</v>
      </c>
      <c r="C56788">
        <v>0.98850000000000005</v>
      </c>
    </row>
    <row r="56789" spans="1:3" x14ac:dyDescent="0.2">
      <c r="A56789">
        <v>22071001401</v>
      </c>
      <c r="B56789" t="s">
        <v>690</v>
      </c>
      <c r="C56789">
        <v>0.98850000000000005</v>
      </c>
    </row>
    <row r="56790" spans="1:3" x14ac:dyDescent="0.2">
      <c r="A56790">
        <v>48141010506</v>
      </c>
      <c r="B56790" t="s">
        <v>502</v>
      </c>
      <c r="C56790">
        <v>0.98839999999999995</v>
      </c>
    </row>
    <row r="56791" spans="1:3" x14ac:dyDescent="0.2">
      <c r="A56791">
        <v>26163513900</v>
      </c>
      <c r="B56791" t="s">
        <v>535</v>
      </c>
      <c r="C56791">
        <v>0.98839999999999995</v>
      </c>
    </row>
    <row r="56792" spans="1:3" x14ac:dyDescent="0.2">
      <c r="A56792">
        <v>35006946100</v>
      </c>
      <c r="B56792" t="s">
        <v>5774</v>
      </c>
      <c r="C56792">
        <v>0.98829999999999996</v>
      </c>
    </row>
    <row r="56793" spans="1:3" x14ac:dyDescent="0.2">
      <c r="A56793">
        <v>36005039600</v>
      </c>
      <c r="B56793" t="s">
        <v>1194</v>
      </c>
      <c r="C56793">
        <v>0.98829999999999996</v>
      </c>
    </row>
    <row r="56794" spans="1:3" x14ac:dyDescent="0.2">
      <c r="A56794">
        <v>24033802404</v>
      </c>
      <c r="B56794" t="s">
        <v>2821</v>
      </c>
      <c r="C56794">
        <v>0.98829999999999996</v>
      </c>
    </row>
    <row r="56795" spans="1:3" x14ac:dyDescent="0.2">
      <c r="A56795">
        <v>48479001814</v>
      </c>
      <c r="B56795" t="s">
        <v>1157</v>
      </c>
      <c r="C56795">
        <v>0.98829999999999996</v>
      </c>
    </row>
    <row r="56796" spans="1:3" x14ac:dyDescent="0.2">
      <c r="A56796">
        <v>28151001100</v>
      </c>
      <c r="B56796" t="s">
        <v>472</v>
      </c>
      <c r="C56796">
        <v>0.98829999999999996</v>
      </c>
    </row>
    <row r="56797" spans="1:3" x14ac:dyDescent="0.2">
      <c r="A56797">
        <v>36005018302</v>
      </c>
      <c r="B56797" t="s">
        <v>1194</v>
      </c>
      <c r="C56797">
        <v>0.98819999999999997</v>
      </c>
    </row>
    <row r="56798" spans="1:3" x14ac:dyDescent="0.2">
      <c r="A56798">
        <v>72127009624</v>
      </c>
      <c r="B56798" t="s">
        <v>25233</v>
      </c>
      <c r="C56798">
        <v>0.98819999999999997</v>
      </c>
    </row>
    <row r="56799" spans="1:3" x14ac:dyDescent="0.2">
      <c r="A56799">
        <v>35013001707</v>
      </c>
      <c r="B56799" t="s">
        <v>2676</v>
      </c>
      <c r="C56799">
        <v>0.98819999999999997</v>
      </c>
    </row>
    <row r="56800" spans="1:3" x14ac:dyDescent="0.2">
      <c r="A56800">
        <v>12086001003</v>
      </c>
      <c r="B56800" t="s">
        <v>823</v>
      </c>
      <c r="C56800">
        <v>0.98809999999999998</v>
      </c>
    </row>
    <row r="56801" spans="1:3" x14ac:dyDescent="0.2">
      <c r="A56801">
        <v>17031300800</v>
      </c>
      <c r="B56801" t="s">
        <v>4484</v>
      </c>
      <c r="C56801">
        <v>0.98809999999999998</v>
      </c>
    </row>
    <row r="56802" spans="1:3" x14ac:dyDescent="0.2">
      <c r="A56802">
        <v>6037600801</v>
      </c>
      <c r="B56802" t="s">
        <v>7931</v>
      </c>
      <c r="C56802">
        <v>0.98799999999999999</v>
      </c>
    </row>
    <row r="56803" spans="1:3" x14ac:dyDescent="0.2">
      <c r="A56803">
        <v>11001007809</v>
      </c>
      <c r="B56803" t="s">
        <v>982</v>
      </c>
      <c r="C56803">
        <v>0.98799999999999999</v>
      </c>
    </row>
    <row r="56804" spans="1:3" x14ac:dyDescent="0.2">
      <c r="A56804">
        <v>72061040403</v>
      </c>
      <c r="B56804" t="s">
        <v>25253</v>
      </c>
      <c r="C56804">
        <v>0.98799999999999999</v>
      </c>
    </row>
    <row r="56805" spans="1:3" x14ac:dyDescent="0.2">
      <c r="A56805">
        <v>6037237500</v>
      </c>
      <c r="B56805" t="s">
        <v>1516</v>
      </c>
      <c r="C56805">
        <v>0.98799999999999999</v>
      </c>
    </row>
    <row r="56806" spans="1:3" x14ac:dyDescent="0.2">
      <c r="A56806">
        <v>72021030101</v>
      </c>
      <c r="B56806" t="s">
        <v>25217</v>
      </c>
      <c r="C56806">
        <v>0.98799999999999999</v>
      </c>
    </row>
    <row r="56807" spans="1:3" x14ac:dyDescent="0.2">
      <c r="A56807">
        <v>24033803401</v>
      </c>
      <c r="B56807" t="s">
        <v>1865</v>
      </c>
      <c r="C56807">
        <v>0.9879</v>
      </c>
    </row>
    <row r="56808" spans="1:3" x14ac:dyDescent="0.2">
      <c r="A56808">
        <v>12031002901</v>
      </c>
      <c r="B56808" t="s">
        <v>554</v>
      </c>
      <c r="C56808">
        <v>0.9879</v>
      </c>
    </row>
    <row r="56809" spans="1:3" x14ac:dyDescent="0.2">
      <c r="A56809">
        <v>36081060600</v>
      </c>
      <c r="B56809" t="s">
        <v>1582</v>
      </c>
      <c r="C56809">
        <v>0.98770000000000002</v>
      </c>
    </row>
    <row r="56810" spans="1:3" x14ac:dyDescent="0.2">
      <c r="A56810">
        <v>1073003002</v>
      </c>
      <c r="B56810" t="s">
        <v>1837</v>
      </c>
      <c r="C56810">
        <v>0.98770000000000002</v>
      </c>
    </row>
    <row r="56811" spans="1:3" x14ac:dyDescent="0.2">
      <c r="A56811">
        <v>26163522300</v>
      </c>
      <c r="B56811" t="s">
        <v>689</v>
      </c>
      <c r="C56811">
        <v>0.98770000000000002</v>
      </c>
    </row>
    <row r="56812" spans="1:3" x14ac:dyDescent="0.2">
      <c r="A56812">
        <v>26163524700</v>
      </c>
      <c r="B56812" t="s">
        <v>3185</v>
      </c>
      <c r="C56812">
        <v>0.98770000000000002</v>
      </c>
    </row>
    <row r="56813" spans="1:3" x14ac:dyDescent="0.2">
      <c r="A56813">
        <v>11001007407</v>
      </c>
      <c r="B56813" t="s">
        <v>2208</v>
      </c>
      <c r="C56813">
        <v>0.98760000000000003</v>
      </c>
    </row>
    <row r="56814" spans="1:3" x14ac:dyDescent="0.2">
      <c r="A56814">
        <v>26163504700</v>
      </c>
      <c r="B56814" t="s">
        <v>535</v>
      </c>
      <c r="C56814">
        <v>0.98760000000000003</v>
      </c>
    </row>
    <row r="56815" spans="1:3" x14ac:dyDescent="0.2">
      <c r="A56815">
        <v>12073001102</v>
      </c>
      <c r="B56815" t="s">
        <v>1941</v>
      </c>
      <c r="C56815">
        <v>0.98760000000000003</v>
      </c>
    </row>
    <row r="56816" spans="1:3" x14ac:dyDescent="0.2">
      <c r="A56816">
        <v>26163536200</v>
      </c>
      <c r="B56816" t="s">
        <v>535</v>
      </c>
      <c r="C56816">
        <v>0.98760000000000003</v>
      </c>
    </row>
    <row r="56817" spans="1:3" x14ac:dyDescent="0.2">
      <c r="A56817">
        <v>47157022220</v>
      </c>
      <c r="B56817" t="s">
        <v>947</v>
      </c>
      <c r="C56817">
        <v>0.98760000000000003</v>
      </c>
    </row>
    <row r="56818" spans="1:3" x14ac:dyDescent="0.2">
      <c r="A56818">
        <v>36005006700</v>
      </c>
      <c r="B56818" t="s">
        <v>1194</v>
      </c>
      <c r="C56818">
        <v>0.98740000000000006</v>
      </c>
    </row>
    <row r="56819" spans="1:3" x14ac:dyDescent="0.2">
      <c r="A56819">
        <v>48113011105</v>
      </c>
      <c r="B56819" t="s">
        <v>1025</v>
      </c>
      <c r="C56819">
        <v>0.98740000000000006</v>
      </c>
    </row>
    <row r="56820" spans="1:3" x14ac:dyDescent="0.2">
      <c r="A56820">
        <v>24033805601</v>
      </c>
      <c r="B56820" t="s">
        <v>1549</v>
      </c>
      <c r="C56820">
        <v>0.98740000000000006</v>
      </c>
    </row>
    <row r="56821" spans="1:3" x14ac:dyDescent="0.2">
      <c r="A56821">
        <v>42101007200</v>
      </c>
      <c r="B56821" t="s">
        <v>1929</v>
      </c>
      <c r="C56821">
        <v>0.98740000000000006</v>
      </c>
    </row>
    <row r="56822" spans="1:3" x14ac:dyDescent="0.2">
      <c r="A56822">
        <v>6037540201</v>
      </c>
      <c r="B56822" t="s">
        <v>5533</v>
      </c>
      <c r="C56822">
        <v>0.98729999999999996</v>
      </c>
    </row>
    <row r="56823" spans="1:3" x14ac:dyDescent="0.2">
      <c r="A56823">
        <v>35031943800</v>
      </c>
      <c r="B56823" t="s">
        <v>5173</v>
      </c>
      <c r="C56823">
        <v>0.98719999999999997</v>
      </c>
    </row>
    <row r="56824" spans="1:3" x14ac:dyDescent="0.2">
      <c r="A56824">
        <v>6037231220</v>
      </c>
      <c r="B56824" t="s">
        <v>1516</v>
      </c>
      <c r="C56824">
        <v>0.98719999999999997</v>
      </c>
    </row>
    <row r="56825" spans="1:3" x14ac:dyDescent="0.2">
      <c r="A56825">
        <v>48113003700</v>
      </c>
      <c r="B56825" t="s">
        <v>433</v>
      </c>
      <c r="C56825">
        <v>0.98719999999999997</v>
      </c>
    </row>
    <row r="56826" spans="1:3" x14ac:dyDescent="0.2">
      <c r="A56826">
        <v>36005006100</v>
      </c>
      <c r="B56826" t="s">
        <v>1194</v>
      </c>
      <c r="C56826">
        <v>0.98709999999999998</v>
      </c>
    </row>
    <row r="56827" spans="1:3" x14ac:dyDescent="0.2">
      <c r="A56827">
        <v>18089012800</v>
      </c>
      <c r="B56827" t="s">
        <v>832</v>
      </c>
      <c r="C56827">
        <v>0.98709999999999998</v>
      </c>
    </row>
    <row r="56828" spans="1:3" x14ac:dyDescent="0.2">
      <c r="A56828">
        <v>24033803200</v>
      </c>
      <c r="B56828" t="s">
        <v>1549</v>
      </c>
      <c r="C56828">
        <v>0.98709999999999998</v>
      </c>
    </row>
    <row r="56829" spans="1:3" x14ac:dyDescent="0.2">
      <c r="A56829">
        <v>36081069000</v>
      </c>
      <c r="B56829" t="s">
        <v>1582</v>
      </c>
      <c r="C56829">
        <v>0.98709999999999998</v>
      </c>
    </row>
    <row r="56830" spans="1:3" x14ac:dyDescent="0.2">
      <c r="A56830">
        <v>12086001002</v>
      </c>
      <c r="B56830" t="s">
        <v>823</v>
      </c>
      <c r="C56830">
        <v>0.98699999999999999</v>
      </c>
    </row>
    <row r="56831" spans="1:3" x14ac:dyDescent="0.2">
      <c r="A56831">
        <v>36005022701</v>
      </c>
      <c r="B56831" t="s">
        <v>1194</v>
      </c>
      <c r="C56831">
        <v>0.9869</v>
      </c>
    </row>
    <row r="56832" spans="1:3" x14ac:dyDescent="0.2">
      <c r="A56832">
        <v>48113020200</v>
      </c>
      <c r="B56832" t="s">
        <v>433</v>
      </c>
      <c r="C56832">
        <v>0.9869</v>
      </c>
    </row>
    <row r="56833" spans="1:3" x14ac:dyDescent="0.2">
      <c r="A56833">
        <v>34013005200</v>
      </c>
      <c r="B56833" t="s">
        <v>686</v>
      </c>
      <c r="C56833">
        <v>0.9869</v>
      </c>
    </row>
    <row r="56834" spans="1:3" x14ac:dyDescent="0.2">
      <c r="A56834">
        <v>6037533402</v>
      </c>
      <c r="B56834" t="s">
        <v>4331</v>
      </c>
      <c r="C56834">
        <v>0.98680000000000001</v>
      </c>
    </row>
    <row r="56835" spans="1:3" x14ac:dyDescent="0.2">
      <c r="A56835">
        <v>28049000500</v>
      </c>
      <c r="B56835" t="s">
        <v>495</v>
      </c>
      <c r="C56835">
        <v>0.98680000000000001</v>
      </c>
    </row>
    <row r="56836" spans="1:3" x14ac:dyDescent="0.2">
      <c r="A56836">
        <v>6037530902</v>
      </c>
      <c r="B56836" t="s">
        <v>4191</v>
      </c>
      <c r="C56836">
        <v>0.98680000000000001</v>
      </c>
    </row>
    <row r="56837" spans="1:3" x14ac:dyDescent="0.2">
      <c r="A56837">
        <v>36005023704</v>
      </c>
      <c r="B56837" t="s">
        <v>1194</v>
      </c>
      <c r="C56837">
        <v>0.98670000000000002</v>
      </c>
    </row>
    <row r="56838" spans="1:3" x14ac:dyDescent="0.2">
      <c r="A56838">
        <v>13121006602</v>
      </c>
      <c r="B56838" t="s">
        <v>615</v>
      </c>
      <c r="C56838">
        <v>0.98670000000000002</v>
      </c>
    </row>
    <row r="56839" spans="1:3" x14ac:dyDescent="0.2">
      <c r="A56839">
        <v>26163540600</v>
      </c>
      <c r="B56839" t="s">
        <v>535</v>
      </c>
      <c r="C56839">
        <v>0.98670000000000002</v>
      </c>
    </row>
    <row r="56840" spans="1:3" x14ac:dyDescent="0.2">
      <c r="A56840">
        <v>46113940500</v>
      </c>
      <c r="B56840" t="s">
        <v>1952</v>
      </c>
      <c r="C56840">
        <v>0.98660000000000003</v>
      </c>
    </row>
    <row r="56841" spans="1:3" x14ac:dyDescent="0.2">
      <c r="A56841">
        <v>6037601900</v>
      </c>
      <c r="B56841" t="s">
        <v>4028</v>
      </c>
      <c r="C56841">
        <v>0.98660000000000003</v>
      </c>
    </row>
    <row r="56842" spans="1:3" x14ac:dyDescent="0.2">
      <c r="A56842">
        <v>4001944300</v>
      </c>
      <c r="B56842" t="s">
        <v>2759</v>
      </c>
      <c r="C56842">
        <v>0.98650000000000004</v>
      </c>
    </row>
    <row r="56843" spans="1:3" x14ac:dyDescent="0.2">
      <c r="A56843">
        <v>36047110400</v>
      </c>
      <c r="B56843" t="s">
        <v>1662</v>
      </c>
      <c r="C56843">
        <v>0.98650000000000004</v>
      </c>
    </row>
    <row r="56844" spans="1:3" x14ac:dyDescent="0.2">
      <c r="A56844">
        <v>34013002000</v>
      </c>
      <c r="B56844" t="s">
        <v>1636</v>
      </c>
      <c r="C56844">
        <v>0.98640000000000005</v>
      </c>
    </row>
    <row r="56845" spans="1:3" x14ac:dyDescent="0.2">
      <c r="A56845">
        <v>72119130602</v>
      </c>
      <c r="B56845" t="s">
        <v>25232</v>
      </c>
      <c r="C56845">
        <v>0.98619999999999997</v>
      </c>
    </row>
    <row r="56846" spans="1:3" x14ac:dyDescent="0.2">
      <c r="A56846">
        <v>72031050221</v>
      </c>
      <c r="B56846" t="s">
        <v>25221</v>
      </c>
      <c r="C56846">
        <v>0.98619999999999997</v>
      </c>
    </row>
    <row r="56847" spans="1:3" x14ac:dyDescent="0.2">
      <c r="A56847">
        <v>48201331100</v>
      </c>
      <c r="B56847" t="s">
        <v>810</v>
      </c>
      <c r="C56847">
        <v>0.98619999999999997</v>
      </c>
    </row>
    <row r="56848" spans="1:3" x14ac:dyDescent="0.2">
      <c r="A56848">
        <v>49037942000</v>
      </c>
      <c r="B56848" t="s">
        <v>7513</v>
      </c>
      <c r="C56848">
        <v>0.98609999999999998</v>
      </c>
    </row>
    <row r="56849" spans="1:3" x14ac:dyDescent="0.2">
      <c r="A56849">
        <v>48157670102</v>
      </c>
      <c r="B56849" t="s">
        <v>4256</v>
      </c>
      <c r="C56849">
        <v>0.98609999999999998</v>
      </c>
    </row>
    <row r="56850" spans="1:3" x14ac:dyDescent="0.2">
      <c r="A56850">
        <v>48113005700</v>
      </c>
      <c r="B56850" t="s">
        <v>721</v>
      </c>
      <c r="C56850">
        <v>0.98609999999999998</v>
      </c>
    </row>
    <row r="56851" spans="1:3" x14ac:dyDescent="0.2">
      <c r="A56851">
        <v>24510150800</v>
      </c>
      <c r="B56851" t="s">
        <v>349</v>
      </c>
      <c r="C56851">
        <v>0.98599999999999999</v>
      </c>
    </row>
    <row r="56852" spans="1:3" x14ac:dyDescent="0.2">
      <c r="A56852">
        <v>72113073008</v>
      </c>
      <c r="B56852" t="s">
        <v>25229</v>
      </c>
      <c r="C56852">
        <v>0.98599999999999999</v>
      </c>
    </row>
    <row r="56853" spans="1:3" x14ac:dyDescent="0.2">
      <c r="A56853">
        <v>72097081800</v>
      </c>
      <c r="B56853" t="s">
        <v>25228</v>
      </c>
      <c r="C56853">
        <v>0.98599999999999999</v>
      </c>
    </row>
    <row r="56854" spans="1:3" x14ac:dyDescent="0.2">
      <c r="A56854">
        <v>36005011900</v>
      </c>
      <c r="B56854" t="s">
        <v>1194</v>
      </c>
      <c r="C56854">
        <v>0.98599999999999999</v>
      </c>
    </row>
    <row r="56855" spans="1:3" x14ac:dyDescent="0.2">
      <c r="A56855">
        <v>4001944202</v>
      </c>
      <c r="B56855" t="s">
        <v>2759</v>
      </c>
      <c r="C56855">
        <v>0.9859</v>
      </c>
    </row>
    <row r="56856" spans="1:3" x14ac:dyDescent="0.2">
      <c r="A56856">
        <v>13051004500</v>
      </c>
      <c r="B56856" t="s">
        <v>755</v>
      </c>
      <c r="C56856">
        <v>0.9859</v>
      </c>
    </row>
    <row r="56857" spans="1:3" x14ac:dyDescent="0.2">
      <c r="A56857">
        <v>36005002500</v>
      </c>
      <c r="B56857" t="s">
        <v>1194</v>
      </c>
      <c r="C56857">
        <v>0.98580000000000001</v>
      </c>
    </row>
    <row r="56858" spans="1:3" x14ac:dyDescent="0.2">
      <c r="A56858">
        <v>4013941000</v>
      </c>
      <c r="B56858" t="s">
        <v>2151</v>
      </c>
      <c r="C56858">
        <v>0.98570000000000002</v>
      </c>
    </row>
    <row r="56859" spans="1:3" x14ac:dyDescent="0.2">
      <c r="A56859">
        <v>51740212702</v>
      </c>
      <c r="B56859" t="s">
        <v>640</v>
      </c>
      <c r="C56859">
        <v>0.98570000000000002</v>
      </c>
    </row>
    <row r="56860" spans="1:3" x14ac:dyDescent="0.2">
      <c r="A56860">
        <v>48201332400</v>
      </c>
      <c r="B56860" t="s">
        <v>810</v>
      </c>
      <c r="C56860">
        <v>0.98570000000000002</v>
      </c>
    </row>
    <row r="56861" spans="1:3" x14ac:dyDescent="0.2">
      <c r="A56861">
        <v>36081078800</v>
      </c>
      <c r="B56861" t="s">
        <v>1582</v>
      </c>
      <c r="C56861">
        <v>0.98570000000000002</v>
      </c>
    </row>
    <row r="56862" spans="1:3" x14ac:dyDescent="0.2">
      <c r="A56862">
        <v>39035118602</v>
      </c>
      <c r="B56862" t="s">
        <v>511</v>
      </c>
      <c r="C56862">
        <v>0.98570000000000002</v>
      </c>
    </row>
    <row r="56863" spans="1:3" x14ac:dyDescent="0.2">
      <c r="A56863">
        <v>51710004300</v>
      </c>
      <c r="B56863" t="s">
        <v>735</v>
      </c>
      <c r="C56863">
        <v>0.98570000000000002</v>
      </c>
    </row>
    <row r="56864" spans="1:3" x14ac:dyDescent="0.2">
      <c r="A56864">
        <v>6059089105</v>
      </c>
      <c r="B56864" t="s">
        <v>4870</v>
      </c>
      <c r="C56864">
        <v>0.98560000000000003</v>
      </c>
    </row>
    <row r="56865" spans="1:3" x14ac:dyDescent="0.2">
      <c r="A56865">
        <v>36047082800</v>
      </c>
      <c r="B56865" t="s">
        <v>1662</v>
      </c>
      <c r="C56865">
        <v>0.98560000000000003</v>
      </c>
    </row>
    <row r="56866" spans="1:3" x14ac:dyDescent="0.2">
      <c r="A56866">
        <v>6037541700</v>
      </c>
      <c r="B56866" t="s">
        <v>3449</v>
      </c>
      <c r="C56866">
        <v>0.98550000000000004</v>
      </c>
    </row>
    <row r="56867" spans="1:3" x14ac:dyDescent="0.2">
      <c r="A56867">
        <v>6037219800</v>
      </c>
      <c r="B56867" t="s">
        <v>4191</v>
      </c>
      <c r="C56867">
        <v>0.98550000000000004</v>
      </c>
    </row>
    <row r="56868" spans="1:3" x14ac:dyDescent="0.2">
      <c r="A56868">
        <v>17031251500</v>
      </c>
      <c r="B56868" t="s">
        <v>498</v>
      </c>
      <c r="C56868">
        <v>0.98540000000000005</v>
      </c>
    </row>
    <row r="56869" spans="1:3" x14ac:dyDescent="0.2">
      <c r="A56869">
        <v>72037160202</v>
      </c>
      <c r="B56869" t="s">
        <v>25317</v>
      </c>
      <c r="C56869">
        <v>0.98540000000000005</v>
      </c>
    </row>
    <row r="56870" spans="1:3" x14ac:dyDescent="0.2">
      <c r="A56870">
        <v>36081059800</v>
      </c>
      <c r="B56870" t="s">
        <v>1582</v>
      </c>
      <c r="C56870">
        <v>0.98540000000000005</v>
      </c>
    </row>
    <row r="56871" spans="1:3" x14ac:dyDescent="0.2">
      <c r="A56871">
        <v>6037540102</v>
      </c>
      <c r="B56871" t="s">
        <v>3449</v>
      </c>
      <c r="C56871">
        <v>0.98540000000000005</v>
      </c>
    </row>
    <row r="56872" spans="1:3" x14ac:dyDescent="0.2">
      <c r="A56872">
        <v>6037231600</v>
      </c>
      <c r="B56872" t="s">
        <v>1051</v>
      </c>
      <c r="C56872">
        <v>0.98540000000000005</v>
      </c>
    </row>
    <row r="56873" spans="1:3" x14ac:dyDescent="0.2">
      <c r="A56873">
        <v>48113009610</v>
      </c>
      <c r="B56873" t="s">
        <v>3124</v>
      </c>
      <c r="C56873">
        <v>0.98540000000000005</v>
      </c>
    </row>
    <row r="56874" spans="1:3" x14ac:dyDescent="0.2">
      <c r="A56874">
        <v>4001944902</v>
      </c>
      <c r="B56874" t="s">
        <v>3832</v>
      </c>
      <c r="C56874">
        <v>0.98519999999999996</v>
      </c>
    </row>
    <row r="56875" spans="1:3" x14ac:dyDescent="0.2">
      <c r="A56875">
        <v>24033805602</v>
      </c>
      <c r="B56875" t="s">
        <v>1549</v>
      </c>
      <c r="C56875">
        <v>0.98519999999999996</v>
      </c>
    </row>
    <row r="56876" spans="1:3" x14ac:dyDescent="0.2">
      <c r="A56876">
        <v>36081053800</v>
      </c>
      <c r="B56876" t="s">
        <v>1582</v>
      </c>
      <c r="C56876">
        <v>0.98519999999999996</v>
      </c>
    </row>
    <row r="56877" spans="1:3" x14ac:dyDescent="0.2">
      <c r="A56877">
        <v>34013012600</v>
      </c>
      <c r="B56877" t="s">
        <v>2287</v>
      </c>
      <c r="C56877">
        <v>0.98519999999999996</v>
      </c>
    </row>
    <row r="56878" spans="1:3" x14ac:dyDescent="0.2">
      <c r="A56878">
        <v>37063001304</v>
      </c>
      <c r="B56878" t="s">
        <v>1918</v>
      </c>
      <c r="C56878">
        <v>0.98509999999999998</v>
      </c>
    </row>
    <row r="56879" spans="1:3" x14ac:dyDescent="0.2">
      <c r="A56879">
        <v>6037222500</v>
      </c>
      <c r="B56879" t="s">
        <v>1051</v>
      </c>
      <c r="C56879">
        <v>0.98509999999999998</v>
      </c>
    </row>
    <row r="56880" spans="1:3" x14ac:dyDescent="0.2">
      <c r="A56880">
        <v>39035151600</v>
      </c>
      <c r="B56880" t="s">
        <v>728</v>
      </c>
      <c r="C56880">
        <v>0.98499999999999999</v>
      </c>
    </row>
    <row r="56881" spans="1:3" x14ac:dyDescent="0.2">
      <c r="A56881">
        <v>26163535100</v>
      </c>
      <c r="B56881" t="s">
        <v>1356</v>
      </c>
      <c r="C56881">
        <v>0.98499999999999999</v>
      </c>
    </row>
    <row r="56882" spans="1:3" x14ac:dyDescent="0.2">
      <c r="A56882">
        <v>72053150602</v>
      </c>
      <c r="B56882" t="s">
        <v>25237</v>
      </c>
      <c r="C56882">
        <v>0.98499999999999999</v>
      </c>
    </row>
    <row r="56883" spans="1:3" x14ac:dyDescent="0.2">
      <c r="A56883">
        <v>48201421402</v>
      </c>
      <c r="B56883" t="s">
        <v>3423</v>
      </c>
      <c r="C56883">
        <v>0.9849</v>
      </c>
    </row>
    <row r="56884" spans="1:3" x14ac:dyDescent="0.2">
      <c r="A56884">
        <v>6037199800</v>
      </c>
      <c r="B56884" t="s">
        <v>4466</v>
      </c>
      <c r="C56884">
        <v>0.9849</v>
      </c>
    </row>
    <row r="56885" spans="1:3" x14ac:dyDescent="0.2">
      <c r="A56885">
        <v>72127003501</v>
      </c>
      <c r="B56885" t="s">
        <v>25233</v>
      </c>
      <c r="C56885">
        <v>0.98480000000000001</v>
      </c>
    </row>
    <row r="56886" spans="1:3" x14ac:dyDescent="0.2">
      <c r="A56886">
        <v>48201231600</v>
      </c>
      <c r="B56886" t="s">
        <v>2080</v>
      </c>
      <c r="C56886">
        <v>0.98480000000000001</v>
      </c>
    </row>
    <row r="56887" spans="1:3" x14ac:dyDescent="0.2">
      <c r="A56887">
        <v>36005006800</v>
      </c>
      <c r="B56887" t="s">
        <v>1194</v>
      </c>
      <c r="C56887">
        <v>0.98480000000000001</v>
      </c>
    </row>
    <row r="56888" spans="1:3" x14ac:dyDescent="0.2">
      <c r="A56888">
        <v>48479001004</v>
      </c>
      <c r="B56888" t="s">
        <v>1864</v>
      </c>
      <c r="C56888">
        <v>0.98470000000000002</v>
      </c>
    </row>
    <row r="56889" spans="1:3" x14ac:dyDescent="0.2">
      <c r="A56889">
        <v>72113071700</v>
      </c>
      <c r="B56889" t="s">
        <v>25391</v>
      </c>
      <c r="C56889">
        <v>0.98470000000000002</v>
      </c>
    </row>
    <row r="56890" spans="1:3" x14ac:dyDescent="0.2">
      <c r="A56890">
        <v>72061040602</v>
      </c>
      <c r="B56890" t="s">
        <v>25253</v>
      </c>
      <c r="C56890">
        <v>0.98470000000000002</v>
      </c>
    </row>
    <row r="56891" spans="1:3" x14ac:dyDescent="0.2">
      <c r="A56891">
        <v>4005945200</v>
      </c>
      <c r="B56891" t="s">
        <v>3314</v>
      </c>
      <c r="C56891">
        <v>0.98460000000000003</v>
      </c>
    </row>
    <row r="56892" spans="1:3" x14ac:dyDescent="0.2">
      <c r="A56892">
        <v>36047082600</v>
      </c>
      <c r="B56892" t="s">
        <v>1662</v>
      </c>
      <c r="C56892">
        <v>0.98460000000000003</v>
      </c>
    </row>
    <row r="56893" spans="1:3" x14ac:dyDescent="0.2">
      <c r="A56893">
        <v>26163553400</v>
      </c>
      <c r="B56893" t="s">
        <v>643</v>
      </c>
      <c r="C56893">
        <v>0.98440000000000005</v>
      </c>
    </row>
    <row r="56894" spans="1:3" x14ac:dyDescent="0.2">
      <c r="A56894">
        <v>6037234502</v>
      </c>
      <c r="B56894" t="s">
        <v>1051</v>
      </c>
      <c r="C56894">
        <v>0.98440000000000005</v>
      </c>
    </row>
    <row r="56895" spans="1:3" x14ac:dyDescent="0.2">
      <c r="A56895">
        <v>24033802405</v>
      </c>
      <c r="B56895" t="s">
        <v>2579</v>
      </c>
      <c r="C56895">
        <v>0.98440000000000005</v>
      </c>
    </row>
    <row r="56896" spans="1:3" x14ac:dyDescent="0.2">
      <c r="A56896">
        <v>6037203800</v>
      </c>
      <c r="B56896" t="s">
        <v>5485</v>
      </c>
      <c r="C56896">
        <v>0.98429999999999995</v>
      </c>
    </row>
    <row r="56897" spans="1:3" x14ac:dyDescent="0.2">
      <c r="A56897">
        <v>6037531101</v>
      </c>
      <c r="B56897" t="s">
        <v>4191</v>
      </c>
      <c r="C56897">
        <v>0.98429999999999995</v>
      </c>
    </row>
    <row r="56898" spans="1:3" x14ac:dyDescent="0.2">
      <c r="A56898">
        <v>48201230800</v>
      </c>
      <c r="B56898" t="s">
        <v>1019</v>
      </c>
      <c r="C56898">
        <v>0.98429999999999995</v>
      </c>
    </row>
    <row r="56899" spans="1:3" x14ac:dyDescent="0.2">
      <c r="A56899">
        <v>22071001720</v>
      </c>
      <c r="B56899" t="s">
        <v>1360</v>
      </c>
      <c r="C56899">
        <v>0.98419999999999996</v>
      </c>
    </row>
    <row r="56900" spans="1:3" x14ac:dyDescent="0.2">
      <c r="A56900">
        <v>22019000300</v>
      </c>
      <c r="B56900" t="s">
        <v>531</v>
      </c>
      <c r="C56900">
        <v>0.98419999999999996</v>
      </c>
    </row>
    <row r="56901" spans="1:3" x14ac:dyDescent="0.2">
      <c r="A56901">
        <v>6037213202</v>
      </c>
      <c r="B56901" t="s">
        <v>3916</v>
      </c>
      <c r="C56901">
        <v>0.98419999999999996</v>
      </c>
    </row>
    <row r="56902" spans="1:3" x14ac:dyDescent="0.2">
      <c r="A56902">
        <v>6037204300</v>
      </c>
      <c r="B56902" t="s">
        <v>5485</v>
      </c>
      <c r="C56902">
        <v>0.98409999999999997</v>
      </c>
    </row>
    <row r="56903" spans="1:3" x14ac:dyDescent="0.2">
      <c r="A56903">
        <v>6037234600</v>
      </c>
      <c r="B56903" t="s">
        <v>1855</v>
      </c>
      <c r="C56903">
        <v>0.98409999999999997</v>
      </c>
    </row>
    <row r="56904" spans="1:3" x14ac:dyDescent="0.2">
      <c r="A56904">
        <v>17031292200</v>
      </c>
      <c r="B56904" t="s">
        <v>437</v>
      </c>
      <c r="C56904">
        <v>0.98409999999999997</v>
      </c>
    </row>
    <row r="56905" spans="1:3" x14ac:dyDescent="0.2">
      <c r="A56905">
        <v>36047094401</v>
      </c>
      <c r="B56905" t="s">
        <v>1662</v>
      </c>
      <c r="C56905">
        <v>0.98409999999999997</v>
      </c>
    </row>
    <row r="56906" spans="1:3" x14ac:dyDescent="0.2">
      <c r="A56906">
        <v>17031300900</v>
      </c>
      <c r="B56906" t="s">
        <v>4824</v>
      </c>
      <c r="C56906">
        <v>0.98399999999999999</v>
      </c>
    </row>
    <row r="56907" spans="1:3" x14ac:dyDescent="0.2">
      <c r="A56907">
        <v>35001940700</v>
      </c>
      <c r="B56907" t="s">
        <v>3439</v>
      </c>
      <c r="C56907">
        <v>0.9839</v>
      </c>
    </row>
    <row r="56908" spans="1:3" x14ac:dyDescent="0.2">
      <c r="A56908">
        <v>37119004800</v>
      </c>
      <c r="B56908" t="s">
        <v>1958</v>
      </c>
      <c r="C56908">
        <v>0.9839</v>
      </c>
    </row>
    <row r="56909" spans="1:3" x14ac:dyDescent="0.2">
      <c r="A56909">
        <v>72127008100</v>
      </c>
      <c r="B56909" t="s">
        <v>25233</v>
      </c>
      <c r="C56909">
        <v>0.9839</v>
      </c>
    </row>
    <row r="56910" spans="1:3" x14ac:dyDescent="0.2">
      <c r="A56910">
        <v>36005006400</v>
      </c>
      <c r="B56910" t="s">
        <v>1194</v>
      </c>
      <c r="C56910">
        <v>0.9839</v>
      </c>
    </row>
    <row r="56911" spans="1:3" x14ac:dyDescent="0.2">
      <c r="A56911">
        <v>36047027100</v>
      </c>
      <c r="B56911" t="s">
        <v>1662</v>
      </c>
      <c r="C56911">
        <v>0.98380000000000001</v>
      </c>
    </row>
    <row r="56912" spans="1:3" x14ac:dyDescent="0.2">
      <c r="A56912">
        <v>6037213401</v>
      </c>
      <c r="B56912" t="s">
        <v>3916</v>
      </c>
      <c r="C56912">
        <v>0.98380000000000001</v>
      </c>
    </row>
    <row r="56913" spans="1:3" x14ac:dyDescent="0.2">
      <c r="A56913">
        <v>4001942700</v>
      </c>
      <c r="B56913" t="s">
        <v>11038</v>
      </c>
      <c r="C56913">
        <v>0.98370000000000002</v>
      </c>
    </row>
    <row r="56914" spans="1:3" x14ac:dyDescent="0.2">
      <c r="A56914">
        <v>17163502900</v>
      </c>
      <c r="B56914" t="s">
        <v>507</v>
      </c>
      <c r="C56914">
        <v>0.98370000000000002</v>
      </c>
    </row>
    <row r="56915" spans="1:3" x14ac:dyDescent="0.2">
      <c r="A56915">
        <v>34007601500</v>
      </c>
      <c r="B56915" t="s">
        <v>767</v>
      </c>
      <c r="C56915">
        <v>0.98370000000000002</v>
      </c>
    </row>
    <row r="56916" spans="1:3" x14ac:dyDescent="0.2">
      <c r="A56916">
        <v>35043940200</v>
      </c>
      <c r="B56916" t="s">
        <v>3565</v>
      </c>
      <c r="C56916">
        <v>0.98350000000000004</v>
      </c>
    </row>
    <row r="56917" spans="1:3" x14ac:dyDescent="0.2">
      <c r="A56917">
        <v>35043940900</v>
      </c>
      <c r="B56917" t="s">
        <v>1518</v>
      </c>
      <c r="C56917">
        <v>0.98350000000000004</v>
      </c>
    </row>
    <row r="56918" spans="1:3" x14ac:dyDescent="0.2">
      <c r="A56918">
        <v>48141003903</v>
      </c>
      <c r="B56918" t="s">
        <v>3823</v>
      </c>
      <c r="C56918">
        <v>0.98350000000000004</v>
      </c>
    </row>
    <row r="56919" spans="1:3" x14ac:dyDescent="0.2">
      <c r="A56919">
        <v>34013002600</v>
      </c>
      <c r="B56919" t="s">
        <v>984</v>
      </c>
      <c r="C56919">
        <v>0.98350000000000004</v>
      </c>
    </row>
    <row r="56920" spans="1:3" x14ac:dyDescent="0.2">
      <c r="A56920">
        <v>72053150400</v>
      </c>
      <c r="B56920" t="s">
        <v>25237</v>
      </c>
      <c r="C56920">
        <v>0.98340000000000005</v>
      </c>
    </row>
    <row r="56921" spans="1:3" x14ac:dyDescent="0.2">
      <c r="A56921">
        <v>37119003902</v>
      </c>
      <c r="B56921" t="s">
        <v>663</v>
      </c>
      <c r="C56921">
        <v>0.98340000000000005</v>
      </c>
    </row>
    <row r="56922" spans="1:3" x14ac:dyDescent="0.2">
      <c r="A56922">
        <v>34017004400</v>
      </c>
      <c r="B56922" t="s">
        <v>1594</v>
      </c>
      <c r="C56922">
        <v>0.98340000000000005</v>
      </c>
    </row>
    <row r="56923" spans="1:3" x14ac:dyDescent="0.2">
      <c r="A56923">
        <v>36081025800</v>
      </c>
      <c r="B56923" t="s">
        <v>1582</v>
      </c>
      <c r="C56923">
        <v>0.98329999999999995</v>
      </c>
    </row>
    <row r="56924" spans="1:3" x14ac:dyDescent="0.2">
      <c r="A56924">
        <v>36005004300</v>
      </c>
      <c r="B56924" t="s">
        <v>1194</v>
      </c>
      <c r="C56924">
        <v>0.98319999999999996</v>
      </c>
    </row>
    <row r="56925" spans="1:3" x14ac:dyDescent="0.2">
      <c r="A56925">
        <v>17031460700</v>
      </c>
      <c r="B56925" t="s">
        <v>1023</v>
      </c>
      <c r="C56925">
        <v>0.98309999999999997</v>
      </c>
    </row>
    <row r="56926" spans="1:3" x14ac:dyDescent="0.2">
      <c r="A56926">
        <v>6037530601</v>
      </c>
      <c r="B56926" t="s">
        <v>4191</v>
      </c>
      <c r="C56926">
        <v>0.98309999999999997</v>
      </c>
    </row>
    <row r="56927" spans="1:3" x14ac:dyDescent="0.2">
      <c r="A56927">
        <v>48215020723</v>
      </c>
      <c r="B56927" t="s">
        <v>3305</v>
      </c>
      <c r="C56927">
        <v>0.98299999999999998</v>
      </c>
    </row>
    <row r="56928" spans="1:3" x14ac:dyDescent="0.2">
      <c r="A56928">
        <v>26163540400</v>
      </c>
      <c r="B56928" t="s">
        <v>535</v>
      </c>
      <c r="C56928">
        <v>0.9829</v>
      </c>
    </row>
    <row r="56929" spans="1:3" x14ac:dyDescent="0.2">
      <c r="A56929">
        <v>72021031306</v>
      </c>
      <c r="B56929" t="s">
        <v>25217</v>
      </c>
      <c r="C56929">
        <v>0.98280000000000001</v>
      </c>
    </row>
    <row r="56930" spans="1:3" x14ac:dyDescent="0.2">
      <c r="A56930">
        <v>72061040303</v>
      </c>
      <c r="B56930" t="s">
        <v>25253</v>
      </c>
      <c r="C56930">
        <v>0.98270000000000002</v>
      </c>
    </row>
    <row r="56931" spans="1:3" x14ac:dyDescent="0.2">
      <c r="A56931">
        <v>51740211400</v>
      </c>
      <c r="B56931" t="s">
        <v>824</v>
      </c>
      <c r="C56931">
        <v>0.98270000000000002</v>
      </c>
    </row>
    <row r="56932" spans="1:3" x14ac:dyDescent="0.2">
      <c r="A56932">
        <v>6073010013</v>
      </c>
      <c r="B56932" t="s">
        <v>8174</v>
      </c>
      <c r="C56932">
        <v>0.98270000000000002</v>
      </c>
    </row>
    <row r="56933" spans="1:3" x14ac:dyDescent="0.2">
      <c r="A56933">
        <v>12057001900</v>
      </c>
      <c r="B56933" t="s">
        <v>451</v>
      </c>
      <c r="C56933">
        <v>0.98270000000000002</v>
      </c>
    </row>
    <row r="56934" spans="1:3" x14ac:dyDescent="0.2">
      <c r="A56934">
        <v>17031836500</v>
      </c>
      <c r="B56934" t="s">
        <v>417</v>
      </c>
      <c r="C56934">
        <v>0.98260000000000003</v>
      </c>
    </row>
    <row r="56935" spans="1:3" x14ac:dyDescent="0.2">
      <c r="A56935">
        <v>48323950201</v>
      </c>
      <c r="B56935" t="s">
        <v>2193</v>
      </c>
      <c r="C56935">
        <v>0.98260000000000003</v>
      </c>
    </row>
    <row r="56936" spans="1:3" x14ac:dyDescent="0.2">
      <c r="A56936">
        <v>6037221602</v>
      </c>
      <c r="B56936" t="s">
        <v>3916</v>
      </c>
      <c r="C56936">
        <v>0.98260000000000003</v>
      </c>
    </row>
    <row r="56937" spans="1:3" x14ac:dyDescent="0.2">
      <c r="A56937">
        <v>36005008500</v>
      </c>
      <c r="B56937" t="s">
        <v>1194</v>
      </c>
      <c r="C56937">
        <v>0.98260000000000003</v>
      </c>
    </row>
    <row r="56938" spans="1:3" x14ac:dyDescent="0.2">
      <c r="A56938">
        <v>35045942802</v>
      </c>
      <c r="B56938" t="s">
        <v>6852</v>
      </c>
      <c r="C56938">
        <v>0.98250000000000004</v>
      </c>
    </row>
    <row r="56939" spans="1:3" x14ac:dyDescent="0.2">
      <c r="A56939">
        <v>22071002100</v>
      </c>
      <c r="B56939" t="s">
        <v>530</v>
      </c>
      <c r="C56939">
        <v>0.98250000000000004</v>
      </c>
    </row>
    <row r="56940" spans="1:3" x14ac:dyDescent="0.2">
      <c r="A56940">
        <v>26163540800</v>
      </c>
      <c r="B56940" t="s">
        <v>535</v>
      </c>
      <c r="C56940">
        <v>0.98250000000000004</v>
      </c>
    </row>
    <row r="56941" spans="1:3" x14ac:dyDescent="0.2">
      <c r="A56941">
        <v>34039039500</v>
      </c>
      <c r="B56941" t="s">
        <v>2493</v>
      </c>
      <c r="C56941">
        <v>0.98250000000000004</v>
      </c>
    </row>
    <row r="56942" spans="1:3" x14ac:dyDescent="0.2">
      <c r="A56942">
        <v>4001945002</v>
      </c>
      <c r="B56942" t="s">
        <v>4328</v>
      </c>
      <c r="C56942">
        <v>0.98240000000000005</v>
      </c>
    </row>
    <row r="56943" spans="1:3" x14ac:dyDescent="0.2">
      <c r="A56943">
        <v>13089023427</v>
      </c>
      <c r="B56943" t="s">
        <v>2282</v>
      </c>
      <c r="C56943">
        <v>0.98240000000000005</v>
      </c>
    </row>
    <row r="56944" spans="1:3" x14ac:dyDescent="0.2">
      <c r="A56944">
        <v>34013003500</v>
      </c>
      <c r="B56944" t="s">
        <v>984</v>
      </c>
      <c r="C56944">
        <v>0.98240000000000005</v>
      </c>
    </row>
    <row r="56945" spans="1:3" x14ac:dyDescent="0.2">
      <c r="A56945">
        <v>42003130400</v>
      </c>
      <c r="B56945" t="s">
        <v>1462</v>
      </c>
      <c r="C56945">
        <v>0.98240000000000005</v>
      </c>
    </row>
    <row r="56946" spans="1:3" x14ac:dyDescent="0.2">
      <c r="A56946">
        <v>6037104404</v>
      </c>
      <c r="B56946" t="s">
        <v>3240</v>
      </c>
      <c r="C56946">
        <v>0.98240000000000005</v>
      </c>
    </row>
    <row r="56947" spans="1:3" x14ac:dyDescent="0.2">
      <c r="A56947">
        <v>15007041200</v>
      </c>
      <c r="B56947" t="s">
        <v>25103</v>
      </c>
      <c r="C56947">
        <v>0.98240000000000005</v>
      </c>
    </row>
    <row r="56948" spans="1:3" x14ac:dyDescent="0.2">
      <c r="A56948">
        <v>17031250400</v>
      </c>
      <c r="B56948" t="s">
        <v>498</v>
      </c>
      <c r="C56948">
        <v>0.98229999999999995</v>
      </c>
    </row>
    <row r="56949" spans="1:3" x14ac:dyDescent="0.2">
      <c r="A56949">
        <v>6037104403</v>
      </c>
      <c r="B56949" t="s">
        <v>4983</v>
      </c>
      <c r="C56949">
        <v>0.98229999999999995</v>
      </c>
    </row>
    <row r="56950" spans="1:3" x14ac:dyDescent="0.2">
      <c r="A56950">
        <v>36081032800</v>
      </c>
      <c r="B56950" t="s">
        <v>1582</v>
      </c>
      <c r="C56950">
        <v>0.98219999999999996</v>
      </c>
    </row>
    <row r="56951" spans="1:3" x14ac:dyDescent="0.2">
      <c r="A56951">
        <v>24033801707</v>
      </c>
      <c r="B56951" t="s">
        <v>3408</v>
      </c>
      <c r="C56951">
        <v>0.98219999999999996</v>
      </c>
    </row>
    <row r="56952" spans="1:3" x14ac:dyDescent="0.2">
      <c r="A56952">
        <v>55079004500</v>
      </c>
      <c r="B56952" t="s">
        <v>1449</v>
      </c>
      <c r="C56952">
        <v>0.98219999999999996</v>
      </c>
    </row>
    <row r="56953" spans="1:3" x14ac:dyDescent="0.2">
      <c r="A56953">
        <v>13121006100</v>
      </c>
      <c r="B56953" t="s">
        <v>1500</v>
      </c>
      <c r="C56953">
        <v>0.98209999999999997</v>
      </c>
    </row>
    <row r="56954" spans="1:3" x14ac:dyDescent="0.2">
      <c r="A56954">
        <v>22071000901</v>
      </c>
      <c r="B56954" t="s">
        <v>648</v>
      </c>
      <c r="C56954">
        <v>0.98209999999999997</v>
      </c>
    </row>
    <row r="56955" spans="1:3" x14ac:dyDescent="0.2">
      <c r="A56955">
        <v>22071013700</v>
      </c>
      <c r="B56955" t="s">
        <v>547</v>
      </c>
      <c r="C56955">
        <v>0.98199999999999998</v>
      </c>
    </row>
    <row r="56956" spans="1:3" x14ac:dyDescent="0.2">
      <c r="A56956">
        <v>36047029300</v>
      </c>
      <c r="B56956" t="s">
        <v>1662</v>
      </c>
      <c r="C56956">
        <v>0.98199999999999998</v>
      </c>
    </row>
    <row r="56957" spans="1:3" x14ac:dyDescent="0.2">
      <c r="A56957">
        <v>6037221500</v>
      </c>
      <c r="B56957" t="s">
        <v>1051</v>
      </c>
      <c r="C56957">
        <v>0.98199999999999998</v>
      </c>
    </row>
    <row r="56958" spans="1:3" x14ac:dyDescent="0.2">
      <c r="A56958">
        <v>36047041300</v>
      </c>
      <c r="B56958" t="s">
        <v>1662</v>
      </c>
      <c r="C56958">
        <v>0.9819</v>
      </c>
    </row>
    <row r="56959" spans="1:3" x14ac:dyDescent="0.2">
      <c r="A56959">
        <v>36005039500</v>
      </c>
      <c r="B56959" t="s">
        <v>1194</v>
      </c>
      <c r="C56959">
        <v>0.9819</v>
      </c>
    </row>
    <row r="56960" spans="1:3" x14ac:dyDescent="0.2">
      <c r="A56960">
        <v>36081061200</v>
      </c>
      <c r="B56960" t="s">
        <v>1582</v>
      </c>
      <c r="C56960">
        <v>0.98180000000000001</v>
      </c>
    </row>
    <row r="56961" spans="1:3" x14ac:dyDescent="0.2">
      <c r="A56961">
        <v>36005023100</v>
      </c>
      <c r="B56961" t="s">
        <v>1194</v>
      </c>
      <c r="C56961">
        <v>0.98180000000000001</v>
      </c>
    </row>
    <row r="56962" spans="1:3" x14ac:dyDescent="0.2">
      <c r="A56962">
        <v>35031944000</v>
      </c>
      <c r="B56962" t="s">
        <v>3147</v>
      </c>
      <c r="C56962">
        <v>0.98170000000000002</v>
      </c>
    </row>
    <row r="56963" spans="1:3" x14ac:dyDescent="0.2">
      <c r="A56963">
        <v>45041000900</v>
      </c>
      <c r="B56963" t="s">
        <v>1664</v>
      </c>
      <c r="C56963">
        <v>0.98170000000000002</v>
      </c>
    </row>
    <row r="56964" spans="1:3" x14ac:dyDescent="0.2">
      <c r="A56964">
        <v>34013004900</v>
      </c>
      <c r="B56964" t="s">
        <v>960</v>
      </c>
      <c r="C56964">
        <v>0.98170000000000002</v>
      </c>
    </row>
    <row r="56965" spans="1:3" x14ac:dyDescent="0.2">
      <c r="A56965">
        <v>48215024112</v>
      </c>
      <c r="B56965" t="s">
        <v>914</v>
      </c>
      <c r="C56965">
        <v>0.98170000000000002</v>
      </c>
    </row>
    <row r="56966" spans="1:3" x14ac:dyDescent="0.2">
      <c r="A56966">
        <v>36081036300</v>
      </c>
      <c r="B56966" t="s">
        <v>1582</v>
      </c>
      <c r="C56966">
        <v>0.98160000000000003</v>
      </c>
    </row>
    <row r="56967" spans="1:3" x14ac:dyDescent="0.2">
      <c r="A56967">
        <v>26163546900</v>
      </c>
      <c r="B56967" t="s">
        <v>535</v>
      </c>
      <c r="C56967">
        <v>0.98160000000000003</v>
      </c>
    </row>
    <row r="56968" spans="1:3" x14ac:dyDescent="0.2">
      <c r="A56968">
        <v>4007940400</v>
      </c>
      <c r="B56968" t="s">
        <v>1537</v>
      </c>
      <c r="C56968">
        <v>0.98150000000000004</v>
      </c>
    </row>
    <row r="56969" spans="1:3" x14ac:dyDescent="0.2">
      <c r="A56969">
        <v>4019940600</v>
      </c>
      <c r="B56969" t="s">
        <v>2813</v>
      </c>
      <c r="C56969">
        <v>0.98150000000000004</v>
      </c>
    </row>
    <row r="56970" spans="1:3" x14ac:dyDescent="0.2">
      <c r="A56970">
        <v>25025082000</v>
      </c>
      <c r="B56970" t="s">
        <v>3711</v>
      </c>
      <c r="C56970">
        <v>0.98150000000000004</v>
      </c>
    </row>
    <row r="56971" spans="1:3" x14ac:dyDescent="0.2">
      <c r="A56971">
        <v>48479001501</v>
      </c>
      <c r="B56971" t="s">
        <v>1864</v>
      </c>
      <c r="C56971">
        <v>0.98150000000000004</v>
      </c>
    </row>
    <row r="56972" spans="1:3" x14ac:dyDescent="0.2">
      <c r="A56972">
        <v>42101028500</v>
      </c>
      <c r="B56972" t="s">
        <v>473</v>
      </c>
      <c r="C56972">
        <v>0.98150000000000004</v>
      </c>
    </row>
    <row r="56973" spans="1:3" x14ac:dyDescent="0.2">
      <c r="A56973">
        <v>4015940400</v>
      </c>
      <c r="B56973" t="s">
        <v>2240</v>
      </c>
      <c r="C56973">
        <v>0.98140000000000005</v>
      </c>
    </row>
    <row r="56974" spans="1:3" x14ac:dyDescent="0.2">
      <c r="A56974">
        <v>49037942100</v>
      </c>
      <c r="B56974" t="s">
        <v>5130</v>
      </c>
      <c r="C56974">
        <v>0.98129999999999995</v>
      </c>
    </row>
    <row r="56975" spans="1:3" x14ac:dyDescent="0.2">
      <c r="A56975">
        <v>34007601101</v>
      </c>
      <c r="B56975" t="s">
        <v>1281</v>
      </c>
      <c r="C56975">
        <v>0.98129999999999995</v>
      </c>
    </row>
    <row r="56976" spans="1:3" x14ac:dyDescent="0.2">
      <c r="A56976">
        <v>12086008304</v>
      </c>
      <c r="B56976" t="s">
        <v>823</v>
      </c>
      <c r="C56976">
        <v>0.98129999999999995</v>
      </c>
    </row>
    <row r="56977" spans="1:3" x14ac:dyDescent="0.2">
      <c r="A56977">
        <v>34031181702</v>
      </c>
      <c r="B56977" t="s">
        <v>1102</v>
      </c>
      <c r="C56977">
        <v>0.98119999999999996</v>
      </c>
    </row>
    <row r="56978" spans="1:3" x14ac:dyDescent="0.2">
      <c r="A56978">
        <v>34013001400</v>
      </c>
      <c r="B56978" t="s">
        <v>679</v>
      </c>
      <c r="C56978">
        <v>0.98119999999999996</v>
      </c>
    </row>
    <row r="56979" spans="1:3" x14ac:dyDescent="0.2">
      <c r="A56979">
        <v>25025090100</v>
      </c>
      <c r="B56979" t="s">
        <v>4521</v>
      </c>
      <c r="C56979">
        <v>0.98119999999999996</v>
      </c>
    </row>
    <row r="56980" spans="1:3" x14ac:dyDescent="0.2">
      <c r="A56980">
        <v>42101010700</v>
      </c>
      <c r="B56980" t="s">
        <v>2864</v>
      </c>
      <c r="C56980">
        <v>0.98119999999999996</v>
      </c>
    </row>
    <row r="56981" spans="1:3" x14ac:dyDescent="0.2">
      <c r="A56981">
        <v>36005038301</v>
      </c>
      <c r="B56981" t="s">
        <v>1194</v>
      </c>
      <c r="C56981">
        <v>0.98119999999999996</v>
      </c>
    </row>
    <row r="56982" spans="1:3" x14ac:dyDescent="0.2">
      <c r="A56982">
        <v>1073003803</v>
      </c>
      <c r="B56982" t="s">
        <v>1977</v>
      </c>
      <c r="C56982">
        <v>0.98119999999999996</v>
      </c>
    </row>
    <row r="56983" spans="1:3" x14ac:dyDescent="0.2">
      <c r="A56983">
        <v>36081059200</v>
      </c>
      <c r="B56983" t="s">
        <v>1582</v>
      </c>
      <c r="C56983">
        <v>0.98119999999999996</v>
      </c>
    </row>
    <row r="56984" spans="1:3" x14ac:dyDescent="0.2">
      <c r="A56984">
        <v>48427950701</v>
      </c>
      <c r="B56984" t="s">
        <v>3095</v>
      </c>
      <c r="C56984">
        <v>0.98109999999999997</v>
      </c>
    </row>
    <row r="56985" spans="1:3" x14ac:dyDescent="0.2">
      <c r="A56985">
        <v>48029171402</v>
      </c>
      <c r="B56985" t="s">
        <v>1130</v>
      </c>
      <c r="C56985">
        <v>0.98099999999999998</v>
      </c>
    </row>
    <row r="56986" spans="1:3" x14ac:dyDescent="0.2">
      <c r="A56986">
        <v>26049000800</v>
      </c>
      <c r="B56986" t="s">
        <v>561</v>
      </c>
      <c r="C56986">
        <v>0.98099999999999998</v>
      </c>
    </row>
    <row r="56987" spans="1:3" x14ac:dyDescent="0.2">
      <c r="A56987">
        <v>6073003301</v>
      </c>
      <c r="B56987" t="s">
        <v>5568</v>
      </c>
      <c r="C56987">
        <v>0.98080000000000001</v>
      </c>
    </row>
    <row r="56988" spans="1:3" x14ac:dyDescent="0.2">
      <c r="A56988">
        <v>37067000700</v>
      </c>
      <c r="B56988" t="s">
        <v>520</v>
      </c>
      <c r="C56988">
        <v>0.98070000000000002</v>
      </c>
    </row>
    <row r="56989" spans="1:3" x14ac:dyDescent="0.2">
      <c r="A56989">
        <v>9001070300</v>
      </c>
      <c r="B56989" t="s">
        <v>1762</v>
      </c>
      <c r="C56989">
        <v>0.98070000000000002</v>
      </c>
    </row>
    <row r="56990" spans="1:3" x14ac:dyDescent="0.2">
      <c r="A56990">
        <v>6037531702</v>
      </c>
      <c r="B56990" t="s">
        <v>5507</v>
      </c>
      <c r="C56990">
        <v>0.98060000000000003</v>
      </c>
    </row>
    <row r="56991" spans="1:3" x14ac:dyDescent="0.2">
      <c r="A56991">
        <v>72089140101</v>
      </c>
      <c r="B56991" t="s">
        <v>25300</v>
      </c>
      <c r="C56991">
        <v>0.98060000000000003</v>
      </c>
    </row>
    <row r="56992" spans="1:3" x14ac:dyDescent="0.2">
      <c r="A56992">
        <v>18089011700</v>
      </c>
      <c r="B56992" t="s">
        <v>832</v>
      </c>
      <c r="C56992">
        <v>0.98060000000000003</v>
      </c>
    </row>
    <row r="56993" spans="1:3" x14ac:dyDescent="0.2">
      <c r="A56993">
        <v>36047029900</v>
      </c>
      <c r="B56993" t="s">
        <v>1662</v>
      </c>
      <c r="C56993">
        <v>0.98060000000000003</v>
      </c>
    </row>
    <row r="56994" spans="1:3" x14ac:dyDescent="0.2">
      <c r="A56994">
        <v>72127006600</v>
      </c>
      <c r="B56994" t="s">
        <v>25233</v>
      </c>
      <c r="C56994">
        <v>0.98060000000000003</v>
      </c>
    </row>
    <row r="56995" spans="1:3" x14ac:dyDescent="0.2">
      <c r="A56995">
        <v>28001000400</v>
      </c>
      <c r="B56995" t="s">
        <v>1938</v>
      </c>
      <c r="C56995">
        <v>0.98040000000000005</v>
      </c>
    </row>
    <row r="56996" spans="1:3" x14ac:dyDescent="0.2">
      <c r="A56996">
        <v>48215023700</v>
      </c>
      <c r="B56996" t="s">
        <v>2280</v>
      </c>
      <c r="C56996">
        <v>0.98029999999999995</v>
      </c>
    </row>
    <row r="56997" spans="1:3" x14ac:dyDescent="0.2">
      <c r="A56997">
        <v>26163522200</v>
      </c>
      <c r="B56997" t="s">
        <v>535</v>
      </c>
      <c r="C56997">
        <v>0.98019999999999996</v>
      </c>
    </row>
    <row r="56998" spans="1:3" x14ac:dyDescent="0.2">
      <c r="A56998">
        <v>4017940012</v>
      </c>
      <c r="B56998" t="s">
        <v>6167</v>
      </c>
      <c r="C56998">
        <v>0.98009999999999997</v>
      </c>
    </row>
    <row r="56999" spans="1:3" x14ac:dyDescent="0.2">
      <c r="A56999">
        <v>4001944901</v>
      </c>
      <c r="B56999" t="s">
        <v>3832</v>
      </c>
      <c r="C56999">
        <v>0.98009999999999997</v>
      </c>
    </row>
    <row r="57000" spans="1:3" x14ac:dyDescent="0.2">
      <c r="A57000">
        <v>42003130300</v>
      </c>
      <c r="B57000" t="s">
        <v>1462</v>
      </c>
      <c r="C57000">
        <v>0.98009999999999997</v>
      </c>
    </row>
    <row r="57001" spans="1:3" x14ac:dyDescent="0.2">
      <c r="A57001">
        <v>30005940100</v>
      </c>
      <c r="B57001" t="s">
        <v>771</v>
      </c>
      <c r="C57001">
        <v>0.98</v>
      </c>
    </row>
    <row r="57002" spans="1:3" x14ac:dyDescent="0.2">
      <c r="A57002">
        <v>24510150900</v>
      </c>
      <c r="B57002" t="s">
        <v>353</v>
      </c>
      <c r="C57002">
        <v>0.98</v>
      </c>
    </row>
    <row r="57003" spans="1:3" x14ac:dyDescent="0.2">
      <c r="A57003">
        <v>13121008000</v>
      </c>
      <c r="B57003" t="s">
        <v>3090</v>
      </c>
      <c r="C57003">
        <v>0.97989999999999999</v>
      </c>
    </row>
    <row r="57004" spans="1:3" x14ac:dyDescent="0.2">
      <c r="A57004">
        <v>24033801802</v>
      </c>
      <c r="B57004" t="s">
        <v>2996</v>
      </c>
      <c r="C57004">
        <v>0.9798</v>
      </c>
    </row>
    <row r="57005" spans="1:3" x14ac:dyDescent="0.2">
      <c r="A57005">
        <v>48201311600</v>
      </c>
      <c r="B57005" t="s">
        <v>2489</v>
      </c>
      <c r="C57005">
        <v>0.9798</v>
      </c>
    </row>
    <row r="57006" spans="1:3" x14ac:dyDescent="0.2">
      <c r="A57006">
        <v>36047002901</v>
      </c>
      <c r="B57006" t="s">
        <v>1662</v>
      </c>
      <c r="C57006">
        <v>0.9798</v>
      </c>
    </row>
    <row r="57007" spans="1:3" x14ac:dyDescent="0.2">
      <c r="A57007">
        <v>18089030200</v>
      </c>
      <c r="B57007" t="s">
        <v>605</v>
      </c>
      <c r="C57007">
        <v>0.9798</v>
      </c>
    </row>
    <row r="57008" spans="1:3" x14ac:dyDescent="0.2">
      <c r="A57008">
        <v>6037104620</v>
      </c>
      <c r="B57008" t="s">
        <v>4983</v>
      </c>
      <c r="C57008">
        <v>0.97970000000000002</v>
      </c>
    </row>
    <row r="57009" spans="1:3" x14ac:dyDescent="0.2">
      <c r="A57009">
        <v>36081041100</v>
      </c>
      <c r="B57009" t="s">
        <v>1582</v>
      </c>
      <c r="C57009">
        <v>0.97970000000000002</v>
      </c>
    </row>
    <row r="57010" spans="1:3" x14ac:dyDescent="0.2">
      <c r="A57010">
        <v>34013011700</v>
      </c>
      <c r="B57010" t="s">
        <v>1262</v>
      </c>
      <c r="C57010">
        <v>0.97970000000000002</v>
      </c>
    </row>
    <row r="57011" spans="1:3" x14ac:dyDescent="0.2">
      <c r="A57011">
        <v>6037533702</v>
      </c>
      <c r="B57011" t="s">
        <v>4331</v>
      </c>
      <c r="C57011">
        <v>0.97960000000000003</v>
      </c>
    </row>
    <row r="57012" spans="1:3" x14ac:dyDescent="0.2">
      <c r="A57012">
        <v>48113009804</v>
      </c>
      <c r="B57012" t="s">
        <v>3124</v>
      </c>
      <c r="C57012">
        <v>0.97950000000000004</v>
      </c>
    </row>
    <row r="57013" spans="1:3" x14ac:dyDescent="0.2">
      <c r="A57013">
        <v>36081040300</v>
      </c>
      <c r="B57013" t="s">
        <v>1582</v>
      </c>
      <c r="C57013">
        <v>0.97950000000000004</v>
      </c>
    </row>
    <row r="57014" spans="1:3" x14ac:dyDescent="0.2">
      <c r="A57014">
        <v>26163504100</v>
      </c>
      <c r="B57014" t="s">
        <v>535</v>
      </c>
      <c r="C57014">
        <v>0.97940000000000005</v>
      </c>
    </row>
    <row r="57015" spans="1:3" x14ac:dyDescent="0.2">
      <c r="A57015">
        <v>17163502800</v>
      </c>
      <c r="B57015" t="s">
        <v>507</v>
      </c>
      <c r="C57015">
        <v>0.97940000000000005</v>
      </c>
    </row>
    <row r="57016" spans="1:3" x14ac:dyDescent="0.2">
      <c r="A57016">
        <v>17031841600</v>
      </c>
      <c r="B57016" t="s">
        <v>437</v>
      </c>
      <c r="C57016">
        <v>0.97940000000000005</v>
      </c>
    </row>
    <row r="57017" spans="1:3" x14ac:dyDescent="0.2">
      <c r="A57017">
        <v>6037601802</v>
      </c>
      <c r="B57017" t="s">
        <v>4028</v>
      </c>
      <c r="C57017">
        <v>0.97940000000000005</v>
      </c>
    </row>
    <row r="57018" spans="1:3" x14ac:dyDescent="0.2">
      <c r="A57018">
        <v>72061040411</v>
      </c>
      <c r="B57018" t="s">
        <v>25215</v>
      </c>
      <c r="C57018">
        <v>0.97919999999999996</v>
      </c>
    </row>
    <row r="57019" spans="1:3" x14ac:dyDescent="0.2">
      <c r="A57019">
        <v>48157670300</v>
      </c>
      <c r="B57019" t="s">
        <v>6025</v>
      </c>
      <c r="C57019">
        <v>0.97919999999999996</v>
      </c>
    </row>
    <row r="57020" spans="1:3" x14ac:dyDescent="0.2">
      <c r="A57020">
        <v>48479001103</v>
      </c>
      <c r="B57020" t="s">
        <v>1864</v>
      </c>
      <c r="C57020">
        <v>0.97909999999999997</v>
      </c>
    </row>
    <row r="57021" spans="1:3" x14ac:dyDescent="0.2">
      <c r="A57021">
        <v>17031835000</v>
      </c>
      <c r="B57021" t="s">
        <v>683</v>
      </c>
      <c r="C57021">
        <v>0.97909999999999997</v>
      </c>
    </row>
    <row r="57022" spans="1:3" x14ac:dyDescent="0.2">
      <c r="A57022">
        <v>36029003400</v>
      </c>
      <c r="B57022" t="s">
        <v>1022</v>
      </c>
      <c r="C57022">
        <v>0.97899999999999998</v>
      </c>
    </row>
    <row r="57023" spans="1:3" x14ac:dyDescent="0.2">
      <c r="A57023">
        <v>39113003900</v>
      </c>
      <c r="B57023" t="s">
        <v>957</v>
      </c>
      <c r="C57023">
        <v>0.97889999999999999</v>
      </c>
    </row>
    <row r="57024" spans="1:3" x14ac:dyDescent="0.2">
      <c r="A57024">
        <v>36061023200</v>
      </c>
      <c r="B57024" t="s">
        <v>1886</v>
      </c>
      <c r="C57024">
        <v>0.97889999999999999</v>
      </c>
    </row>
    <row r="57025" spans="1:3" x14ac:dyDescent="0.2">
      <c r="A57025">
        <v>4019940700</v>
      </c>
      <c r="B57025" t="s">
        <v>11790</v>
      </c>
      <c r="C57025">
        <v>0.9788</v>
      </c>
    </row>
    <row r="57026" spans="1:3" x14ac:dyDescent="0.2">
      <c r="A57026">
        <v>36005036700</v>
      </c>
      <c r="B57026" t="s">
        <v>1194</v>
      </c>
      <c r="C57026">
        <v>0.9788</v>
      </c>
    </row>
    <row r="57027" spans="1:3" x14ac:dyDescent="0.2">
      <c r="A57027">
        <v>17031660301</v>
      </c>
      <c r="B57027" t="s">
        <v>426</v>
      </c>
      <c r="C57027">
        <v>0.97870000000000001</v>
      </c>
    </row>
    <row r="57028" spans="1:3" x14ac:dyDescent="0.2">
      <c r="A57028">
        <v>22079012800</v>
      </c>
      <c r="B57028" t="s">
        <v>680</v>
      </c>
      <c r="C57028">
        <v>0.97860000000000003</v>
      </c>
    </row>
    <row r="57029" spans="1:3" x14ac:dyDescent="0.2">
      <c r="A57029">
        <v>17031301801</v>
      </c>
      <c r="B57029" t="s">
        <v>449</v>
      </c>
      <c r="C57029">
        <v>0.97850000000000004</v>
      </c>
    </row>
    <row r="57030" spans="1:3" x14ac:dyDescent="0.2">
      <c r="A57030">
        <v>36047086800</v>
      </c>
      <c r="B57030" t="s">
        <v>1662</v>
      </c>
      <c r="C57030">
        <v>0.97850000000000004</v>
      </c>
    </row>
    <row r="57031" spans="1:3" x14ac:dyDescent="0.2">
      <c r="A57031">
        <v>6037535803</v>
      </c>
      <c r="B57031" t="s">
        <v>5533</v>
      </c>
      <c r="C57031">
        <v>0.97850000000000004</v>
      </c>
    </row>
    <row r="57032" spans="1:3" x14ac:dyDescent="0.2">
      <c r="A57032">
        <v>13063040519</v>
      </c>
      <c r="B57032" t="s">
        <v>592</v>
      </c>
      <c r="C57032">
        <v>0.97850000000000004</v>
      </c>
    </row>
    <row r="57033" spans="1:3" x14ac:dyDescent="0.2">
      <c r="A57033">
        <v>26163553800</v>
      </c>
      <c r="B57033" t="s">
        <v>643</v>
      </c>
      <c r="C57033">
        <v>0.97850000000000004</v>
      </c>
    </row>
    <row r="57034" spans="1:3" x14ac:dyDescent="0.2">
      <c r="A57034">
        <v>35013001706</v>
      </c>
      <c r="B57034" t="s">
        <v>2676</v>
      </c>
      <c r="C57034">
        <v>0.97840000000000005</v>
      </c>
    </row>
    <row r="57035" spans="1:3" x14ac:dyDescent="0.2">
      <c r="A57035">
        <v>72127001600</v>
      </c>
      <c r="B57035" t="s">
        <v>25233</v>
      </c>
      <c r="C57035">
        <v>0.97840000000000005</v>
      </c>
    </row>
    <row r="57036" spans="1:3" x14ac:dyDescent="0.2">
      <c r="A57036">
        <v>48479000101</v>
      </c>
      <c r="B57036" t="s">
        <v>1864</v>
      </c>
      <c r="C57036">
        <v>0.97840000000000005</v>
      </c>
    </row>
    <row r="57037" spans="1:3" x14ac:dyDescent="0.2">
      <c r="A57037">
        <v>28027950600</v>
      </c>
      <c r="B57037" t="s">
        <v>577</v>
      </c>
      <c r="C57037">
        <v>0.97840000000000005</v>
      </c>
    </row>
    <row r="57038" spans="1:3" x14ac:dyDescent="0.2">
      <c r="A57038">
        <v>12086001005</v>
      </c>
      <c r="B57038" t="s">
        <v>823</v>
      </c>
      <c r="C57038">
        <v>0.97829999999999995</v>
      </c>
    </row>
    <row r="57039" spans="1:3" x14ac:dyDescent="0.2">
      <c r="A57039">
        <v>17031460301</v>
      </c>
      <c r="B57039" t="s">
        <v>426</v>
      </c>
      <c r="C57039">
        <v>0.97829999999999995</v>
      </c>
    </row>
    <row r="57040" spans="1:3" x14ac:dyDescent="0.2">
      <c r="A57040">
        <v>13121011305</v>
      </c>
      <c r="B57040" t="s">
        <v>549</v>
      </c>
      <c r="C57040">
        <v>0.97819999999999996</v>
      </c>
    </row>
    <row r="57041" spans="1:3" x14ac:dyDescent="0.2">
      <c r="A57041">
        <v>25025081900</v>
      </c>
      <c r="B57041" t="s">
        <v>3711</v>
      </c>
      <c r="C57041">
        <v>0.97819999999999996</v>
      </c>
    </row>
    <row r="57042" spans="1:3" x14ac:dyDescent="0.2">
      <c r="A57042">
        <v>6037533107</v>
      </c>
      <c r="B57042" t="s">
        <v>5113</v>
      </c>
      <c r="C57042">
        <v>0.97809999999999997</v>
      </c>
    </row>
    <row r="57043" spans="1:3" x14ac:dyDescent="0.2">
      <c r="A57043">
        <v>24510130400</v>
      </c>
      <c r="B57043" t="s">
        <v>362</v>
      </c>
      <c r="C57043">
        <v>0.97809999999999997</v>
      </c>
    </row>
    <row r="57044" spans="1:3" x14ac:dyDescent="0.2">
      <c r="A57044">
        <v>26049001100</v>
      </c>
      <c r="B57044" t="s">
        <v>561</v>
      </c>
      <c r="C57044">
        <v>0.97809999999999997</v>
      </c>
    </row>
    <row r="57045" spans="1:3" x14ac:dyDescent="0.2">
      <c r="A57045">
        <v>36081103201</v>
      </c>
      <c r="B57045" t="s">
        <v>1582</v>
      </c>
      <c r="C57045">
        <v>0.97789999999999999</v>
      </c>
    </row>
    <row r="57046" spans="1:3" x14ac:dyDescent="0.2">
      <c r="A57046">
        <v>42101006900</v>
      </c>
      <c r="B57046" t="s">
        <v>1061</v>
      </c>
      <c r="C57046">
        <v>0.97789999999999999</v>
      </c>
    </row>
    <row r="57047" spans="1:3" x14ac:dyDescent="0.2">
      <c r="A57047">
        <v>48465950601</v>
      </c>
      <c r="B57047" t="s">
        <v>2448</v>
      </c>
      <c r="C57047">
        <v>0.9778</v>
      </c>
    </row>
    <row r="57048" spans="1:3" x14ac:dyDescent="0.2">
      <c r="A57048">
        <v>17031821500</v>
      </c>
      <c r="B57048" t="s">
        <v>787</v>
      </c>
      <c r="C57048">
        <v>0.9778</v>
      </c>
    </row>
    <row r="57049" spans="1:3" x14ac:dyDescent="0.2">
      <c r="A57049">
        <v>48141003100</v>
      </c>
      <c r="B57049" t="s">
        <v>4212</v>
      </c>
      <c r="C57049">
        <v>0.97760000000000002</v>
      </c>
    </row>
    <row r="57050" spans="1:3" x14ac:dyDescent="0.2">
      <c r="A57050">
        <v>26163515600</v>
      </c>
      <c r="B57050" t="s">
        <v>535</v>
      </c>
      <c r="C57050">
        <v>0.97760000000000002</v>
      </c>
    </row>
    <row r="57051" spans="1:3" x14ac:dyDescent="0.2">
      <c r="A57051">
        <v>6037533106</v>
      </c>
      <c r="B57051" t="s">
        <v>5113</v>
      </c>
      <c r="C57051">
        <v>0.97760000000000002</v>
      </c>
    </row>
    <row r="57052" spans="1:3" x14ac:dyDescent="0.2">
      <c r="A57052">
        <v>6037433503</v>
      </c>
      <c r="B57052" t="s">
        <v>4963</v>
      </c>
      <c r="C57052">
        <v>0.97750000000000004</v>
      </c>
    </row>
    <row r="57053" spans="1:3" x14ac:dyDescent="0.2">
      <c r="A57053">
        <v>36047030100</v>
      </c>
      <c r="B57053" t="s">
        <v>1662</v>
      </c>
      <c r="C57053">
        <v>0.97750000000000004</v>
      </c>
    </row>
    <row r="57054" spans="1:3" x14ac:dyDescent="0.2">
      <c r="A57054">
        <v>6037120103</v>
      </c>
      <c r="B57054" t="s">
        <v>5957</v>
      </c>
      <c r="C57054">
        <v>0.97750000000000004</v>
      </c>
    </row>
    <row r="57055" spans="1:3" x14ac:dyDescent="0.2">
      <c r="A57055">
        <v>34013000700</v>
      </c>
      <c r="B57055" t="s">
        <v>1845</v>
      </c>
      <c r="C57055">
        <v>0.97750000000000004</v>
      </c>
    </row>
    <row r="57056" spans="1:3" x14ac:dyDescent="0.2">
      <c r="A57056">
        <v>17031431400</v>
      </c>
      <c r="B57056" t="s">
        <v>541</v>
      </c>
      <c r="C57056">
        <v>0.97740000000000005</v>
      </c>
    </row>
    <row r="57057" spans="1:3" x14ac:dyDescent="0.2">
      <c r="A57057">
        <v>36005040302</v>
      </c>
      <c r="B57057" t="s">
        <v>1194</v>
      </c>
      <c r="C57057">
        <v>0.97740000000000005</v>
      </c>
    </row>
    <row r="57058" spans="1:3" x14ac:dyDescent="0.2">
      <c r="A57058">
        <v>4017942300</v>
      </c>
      <c r="B57058" t="s">
        <v>5601</v>
      </c>
      <c r="C57058">
        <v>0.97729999999999995</v>
      </c>
    </row>
    <row r="57059" spans="1:3" x14ac:dyDescent="0.2">
      <c r="A57059">
        <v>39035112100</v>
      </c>
      <c r="B57059" t="s">
        <v>511</v>
      </c>
      <c r="C57059">
        <v>0.97729999999999995</v>
      </c>
    </row>
    <row r="57060" spans="1:3" x14ac:dyDescent="0.2">
      <c r="A57060">
        <v>17031300500</v>
      </c>
      <c r="B57060" t="s">
        <v>449</v>
      </c>
      <c r="C57060">
        <v>0.97729999999999995</v>
      </c>
    </row>
    <row r="57061" spans="1:3" x14ac:dyDescent="0.2">
      <c r="A57061">
        <v>36047041100</v>
      </c>
      <c r="B57061" t="s">
        <v>1662</v>
      </c>
      <c r="C57061">
        <v>0.97729999999999995</v>
      </c>
    </row>
    <row r="57062" spans="1:3" x14ac:dyDescent="0.2">
      <c r="A57062">
        <v>36005037400</v>
      </c>
      <c r="B57062" t="s">
        <v>1194</v>
      </c>
      <c r="C57062">
        <v>0.97729999999999995</v>
      </c>
    </row>
    <row r="57063" spans="1:3" x14ac:dyDescent="0.2">
      <c r="A57063">
        <v>36047114202</v>
      </c>
      <c r="B57063" t="s">
        <v>1662</v>
      </c>
      <c r="C57063">
        <v>0.97719999999999996</v>
      </c>
    </row>
    <row r="57064" spans="1:3" x14ac:dyDescent="0.2">
      <c r="A57064">
        <v>6065940400</v>
      </c>
      <c r="B57064" t="s">
        <v>1764</v>
      </c>
      <c r="C57064">
        <v>0.97719999999999996</v>
      </c>
    </row>
    <row r="57065" spans="1:3" x14ac:dyDescent="0.2">
      <c r="A57065">
        <v>17031430600</v>
      </c>
      <c r="B57065" t="s">
        <v>541</v>
      </c>
      <c r="C57065">
        <v>0.97719999999999996</v>
      </c>
    </row>
    <row r="57066" spans="1:3" x14ac:dyDescent="0.2">
      <c r="A57066">
        <v>36047072400</v>
      </c>
      <c r="B57066" t="s">
        <v>1662</v>
      </c>
      <c r="C57066">
        <v>0.97719999999999996</v>
      </c>
    </row>
    <row r="57067" spans="1:3" x14ac:dyDescent="0.2">
      <c r="A57067">
        <v>36059406202</v>
      </c>
      <c r="B57067" t="s">
        <v>10758</v>
      </c>
      <c r="C57067">
        <v>0.97719999999999996</v>
      </c>
    </row>
    <row r="57068" spans="1:3" x14ac:dyDescent="0.2">
      <c r="A57068">
        <v>12086009020</v>
      </c>
      <c r="B57068" t="s">
        <v>823</v>
      </c>
      <c r="C57068">
        <v>0.97719999999999996</v>
      </c>
    </row>
    <row r="57069" spans="1:3" x14ac:dyDescent="0.2">
      <c r="A57069">
        <v>1073005701</v>
      </c>
      <c r="B57069" t="s">
        <v>1787</v>
      </c>
      <c r="C57069">
        <v>0.97719999999999996</v>
      </c>
    </row>
    <row r="57070" spans="1:3" x14ac:dyDescent="0.2">
      <c r="A57070">
        <v>28083950800</v>
      </c>
      <c r="B57070" t="s">
        <v>854</v>
      </c>
      <c r="C57070">
        <v>0.97719999999999996</v>
      </c>
    </row>
    <row r="57071" spans="1:3" x14ac:dyDescent="0.2">
      <c r="A57071">
        <v>6001409400</v>
      </c>
      <c r="B57071" t="s">
        <v>4239</v>
      </c>
      <c r="C57071">
        <v>0.97719999999999996</v>
      </c>
    </row>
    <row r="57072" spans="1:3" x14ac:dyDescent="0.2">
      <c r="A57072">
        <v>36055006400</v>
      </c>
      <c r="B57072" t="s">
        <v>649</v>
      </c>
      <c r="C57072">
        <v>0.97719999999999996</v>
      </c>
    </row>
    <row r="57073" spans="1:3" x14ac:dyDescent="0.2">
      <c r="A57073">
        <v>27007940001</v>
      </c>
      <c r="B57073" t="s">
        <v>1769</v>
      </c>
      <c r="C57073">
        <v>0.97709999999999997</v>
      </c>
    </row>
    <row r="57074" spans="1:3" x14ac:dyDescent="0.2">
      <c r="A57074">
        <v>42101014800</v>
      </c>
      <c r="B57074" t="s">
        <v>610</v>
      </c>
      <c r="C57074">
        <v>0.97709999999999997</v>
      </c>
    </row>
    <row r="57075" spans="1:3" x14ac:dyDescent="0.2">
      <c r="A57075">
        <v>22071001746</v>
      </c>
      <c r="B57075" t="s">
        <v>1502</v>
      </c>
      <c r="C57075">
        <v>0.97699999999999998</v>
      </c>
    </row>
    <row r="57076" spans="1:3" x14ac:dyDescent="0.2">
      <c r="A57076">
        <v>12105011202</v>
      </c>
      <c r="B57076" t="s">
        <v>799</v>
      </c>
      <c r="C57076">
        <v>0.97689999999999999</v>
      </c>
    </row>
    <row r="57077" spans="1:3" x14ac:dyDescent="0.2">
      <c r="A57077">
        <v>39035119402</v>
      </c>
      <c r="B57077" t="s">
        <v>748</v>
      </c>
      <c r="C57077">
        <v>0.97689999999999999</v>
      </c>
    </row>
    <row r="57078" spans="1:3" x14ac:dyDescent="0.2">
      <c r="A57078">
        <v>48479001502</v>
      </c>
      <c r="B57078" t="s">
        <v>2038</v>
      </c>
      <c r="C57078">
        <v>0.9768</v>
      </c>
    </row>
    <row r="57079" spans="1:3" x14ac:dyDescent="0.2">
      <c r="A57079">
        <v>48427950401</v>
      </c>
      <c r="B57079" t="s">
        <v>2159</v>
      </c>
      <c r="C57079">
        <v>0.97660000000000002</v>
      </c>
    </row>
    <row r="57080" spans="1:3" x14ac:dyDescent="0.2">
      <c r="A57080">
        <v>6037531800</v>
      </c>
      <c r="B57080" t="s">
        <v>5507</v>
      </c>
      <c r="C57080">
        <v>0.97650000000000003</v>
      </c>
    </row>
    <row r="57081" spans="1:3" x14ac:dyDescent="0.2">
      <c r="A57081">
        <v>6037535702</v>
      </c>
      <c r="B57081" t="s">
        <v>5533</v>
      </c>
      <c r="C57081">
        <v>0.97650000000000003</v>
      </c>
    </row>
    <row r="57082" spans="1:3" x14ac:dyDescent="0.2">
      <c r="A57082">
        <v>34039039300</v>
      </c>
      <c r="B57082" t="s">
        <v>2493</v>
      </c>
      <c r="C57082">
        <v>0.97650000000000003</v>
      </c>
    </row>
    <row r="57083" spans="1:3" x14ac:dyDescent="0.2">
      <c r="A57083">
        <v>42101008301</v>
      </c>
      <c r="B57083" t="s">
        <v>1127</v>
      </c>
      <c r="C57083">
        <v>0.97650000000000003</v>
      </c>
    </row>
    <row r="57084" spans="1:3" x14ac:dyDescent="0.2">
      <c r="A57084">
        <v>36005017701</v>
      </c>
      <c r="B57084" t="s">
        <v>1194</v>
      </c>
      <c r="C57084">
        <v>0.97650000000000003</v>
      </c>
    </row>
    <row r="57085" spans="1:3" x14ac:dyDescent="0.2">
      <c r="A57085">
        <v>6037294820</v>
      </c>
      <c r="B57085" t="s">
        <v>5071</v>
      </c>
      <c r="C57085">
        <v>0.97629999999999995</v>
      </c>
    </row>
    <row r="57086" spans="1:3" x14ac:dyDescent="0.2">
      <c r="A57086">
        <v>34031264200</v>
      </c>
      <c r="B57086" t="s">
        <v>1102</v>
      </c>
      <c r="C57086">
        <v>0.97619999999999996</v>
      </c>
    </row>
    <row r="57087" spans="1:3" x14ac:dyDescent="0.2">
      <c r="A57087">
        <v>48061014002</v>
      </c>
      <c r="B57087" t="s">
        <v>2863</v>
      </c>
      <c r="C57087">
        <v>0.97619999999999996</v>
      </c>
    </row>
    <row r="57088" spans="1:3" x14ac:dyDescent="0.2">
      <c r="A57088">
        <v>6037533701</v>
      </c>
      <c r="B57088" t="s">
        <v>4331</v>
      </c>
      <c r="C57088">
        <v>0.97609999999999997</v>
      </c>
    </row>
    <row r="57089" spans="1:3" x14ac:dyDescent="0.2">
      <c r="A57089">
        <v>6037533902</v>
      </c>
      <c r="B57089" t="s">
        <v>4515</v>
      </c>
      <c r="C57089">
        <v>0.97609999999999997</v>
      </c>
    </row>
    <row r="57090" spans="1:3" x14ac:dyDescent="0.2">
      <c r="A57090">
        <v>17031835500</v>
      </c>
      <c r="B57090" t="s">
        <v>424</v>
      </c>
      <c r="C57090">
        <v>0.97609999999999997</v>
      </c>
    </row>
    <row r="57091" spans="1:3" x14ac:dyDescent="0.2">
      <c r="A57091">
        <v>48141003701</v>
      </c>
      <c r="B57091" t="s">
        <v>3788</v>
      </c>
      <c r="C57091">
        <v>0.97599999999999998</v>
      </c>
    </row>
    <row r="57092" spans="1:3" x14ac:dyDescent="0.2">
      <c r="A57092">
        <v>6073010012</v>
      </c>
      <c r="B57092" t="s">
        <v>8174</v>
      </c>
      <c r="C57092">
        <v>0.97599999999999998</v>
      </c>
    </row>
    <row r="57093" spans="1:3" x14ac:dyDescent="0.2">
      <c r="A57093">
        <v>4013320002</v>
      </c>
      <c r="B57093" t="s">
        <v>2704</v>
      </c>
      <c r="C57093">
        <v>0.97589999999999999</v>
      </c>
    </row>
    <row r="57094" spans="1:3" x14ac:dyDescent="0.2">
      <c r="A57094">
        <v>48141004003</v>
      </c>
      <c r="B57094" t="s">
        <v>5635</v>
      </c>
      <c r="C57094">
        <v>0.9758</v>
      </c>
    </row>
    <row r="57095" spans="1:3" x14ac:dyDescent="0.2">
      <c r="A57095">
        <v>36005025500</v>
      </c>
      <c r="B57095" t="s">
        <v>1194</v>
      </c>
      <c r="C57095">
        <v>0.9758</v>
      </c>
    </row>
    <row r="57096" spans="1:3" x14ac:dyDescent="0.2">
      <c r="A57096">
        <v>42101011400</v>
      </c>
      <c r="B57096" t="s">
        <v>2029</v>
      </c>
      <c r="C57096">
        <v>0.9758</v>
      </c>
    </row>
    <row r="57097" spans="1:3" x14ac:dyDescent="0.2">
      <c r="A57097">
        <v>38079941800</v>
      </c>
      <c r="B57097" t="s">
        <v>3120</v>
      </c>
      <c r="C57097">
        <v>0.97570000000000001</v>
      </c>
    </row>
    <row r="57098" spans="1:3" x14ac:dyDescent="0.2">
      <c r="A57098">
        <v>36047038300</v>
      </c>
      <c r="B57098" t="s">
        <v>1662</v>
      </c>
      <c r="C57098">
        <v>0.97560000000000002</v>
      </c>
    </row>
    <row r="57099" spans="1:3" x14ac:dyDescent="0.2">
      <c r="A57099">
        <v>34013011100</v>
      </c>
      <c r="B57099" t="s">
        <v>1262</v>
      </c>
      <c r="C57099">
        <v>0.97560000000000002</v>
      </c>
    </row>
    <row r="57100" spans="1:3" x14ac:dyDescent="0.2">
      <c r="A57100">
        <v>4017940011</v>
      </c>
      <c r="B57100" t="s">
        <v>2789</v>
      </c>
      <c r="C57100">
        <v>0.97550000000000003</v>
      </c>
    </row>
    <row r="57101" spans="1:3" x14ac:dyDescent="0.2">
      <c r="A57101">
        <v>48061013205</v>
      </c>
      <c r="B57101" t="s">
        <v>1870</v>
      </c>
      <c r="C57101">
        <v>0.97550000000000003</v>
      </c>
    </row>
    <row r="57102" spans="1:3" x14ac:dyDescent="0.2">
      <c r="A57102">
        <v>26163504300</v>
      </c>
      <c r="B57102" t="s">
        <v>535</v>
      </c>
      <c r="C57102">
        <v>0.97550000000000003</v>
      </c>
    </row>
    <row r="57103" spans="1:3" x14ac:dyDescent="0.2">
      <c r="A57103">
        <v>5035031200</v>
      </c>
      <c r="B57103" t="s">
        <v>420</v>
      </c>
      <c r="C57103">
        <v>0.97550000000000003</v>
      </c>
    </row>
    <row r="57104" spans="1:3" x14ac:dyDescent="0.2">
      <c r="A57104">
        <v>1101002201</v>
      </c>
      <c r="B57104" t="s">
        <v>438</v>
      </c>
      <c r="C57104">
        <v>0.97540000000000004</v>
      </c>
    </row>
    <row r="57105" spans="1:3" x14ac:dyDescent="0.2">
      <c r="A57105">
        <v>55078940101</v>
      </c>
      <c r="B57105" t="s">
        <v>2265</v>
      </c>
      <c r="C57105">
        <v>0.97529999999999994</v>
      </c>
    </row>
    <row r="57106" spans="1:3" x14ac:dyDescent="0.2">
      <c r="A57106">
        <v>28049002500</v>
      </c>
      <c r="B57106" t="s">
        <v>1286</v>
      </c>
      <c r="C57106">
        <v>0.97529999999999994</v>
      </c>
    </row>
    <row r="57107" spans="1:3" x14ac:dyDescent="0.2">
      <c r="A57107">
        <v>12086000504</v>
      </c>
      <c r="B57107" t="s">
        <v>2021</v>
      </c>
      <c r="C57107">
        <v>0.97529999999999994</v>
      </c>
    </row>
    <row r="57108" spans="1:3" x14ac:dyDescent="0.2">
      <c r="A57108">
        <v>48061013903</v>
      </c>
      <c r="B57108" t="s">
        <v>1507</v>
      </c>
      <c r="C57108">
        <v>0.97519999999999996</v>
      </c>
    </row>
    <row r="57109" spans="1:3" x14ac:dyDescent="0.2">
      <c r="A57109">
        <v>36047117202</v>
      </c>
      <c r="B57109" t="s">
        <v>1662</v>
      </c>
      <c r="C57109">
        <v>0.97519999999999996</v>
      </c>
    </row>
    <row r="57110" spans="1:3" x14ac:dyDescent="0.2">
      <c r="A57110">
        <v>6037535802</v>
      </c>
      <c r="B57110" t="s">
        <v>5533</v>
      </c>
      <c r="C57110">
        <v>0.97509999999999997</v>
      </c>
    </row>
    <row r="57111" spans="1:3" x14ac:dyDescent="0.2">
      <c r="A57111">
        <v>17031271400</v>
      </c>
      <c r="B57111" t="s">
        <v>527</v>
      </c>
      <c r="C57111">
        <v>0.97509999999999997</v>
      </c>
    </row>
    <row r="57112" spans="1:3" x14ac:dyDescent="0.2">
      <c r="A57112">
        <v>6037220000</v>
      </c>
      <c r="B57112" t="s">
        <v>5006</v>
      </c>
      <c r="C57112">
        <v>0.97509999999999997</v>
      </c>
    </row>
    <row r="57113" spans="1:3" x14ac:dyDescent="0.2">
      <c r="A57113">
        <v>48215020504</v>
      </c>
      <c r="B57113" t="s">
        <v>3305</v>
      </c>
      <c r="C57113">
        <v>0.97509999999999997</v>
      </c>
    </row>
    <row r="57114" spans="1:3" x14ac:dyDescent="0.2">
      <c r="A57114">
        <v>24033802406</v>
      </c>
      <c r="B57114" t="s">
        <v>2579</v>
      </c>
      <c r="C57114">
        <v>0.97499999999999998</v>
      </c>
    </row>
    <row r="57115" spans="1:3" x14ac:dyDescent="0.2">
      <c r="A57115">
        <v>9009141500</v>
      </c>
      <c r="B57115" t="s">
        <v>3341</v>
      </c>
      <c r="C57115">
        <v>0.97499999999999998</v>
      </c>
    </row>
    <row r="57116" spans="1:3" x14ac:dyDescent="0.2">
      <c r="A57116">
        <v>6037219300</v>
      </c>
      <c r="B57116" t="s">
        <v>5006</v>
      </c>
      <c r="C57116">
        <v>0.97489999999999999</v>
      </c>
    </row>
    <row r="57117" spans="1:3" x14ac:dyDescent="0.2">
      <c r="A57117">
        <v>6037532302</v>
      </c>
      <c r="B57117" t="s">
        <v>6225</v>
      </c>
      <c r="C57117">
        <v>0.97489999999999999</v>
      </c>
    </row>
    <row r="57118" spans="1:3" x14ac:dyDescent="0.2">
      <c r="A57118">
        <v>6037199201</v>
      </c>
      <c r="B57118" t="s">
        <v>6091</v>
      </c>
      <c r="C57118">
        <v>0.9748</v>
      </c>
    </row>
    <row r="57119" spans="1:3" x14ac:dyDescent="0.2">
      <c r="A57119">
        <v>6085503117</v>
      </c>
      <c r="B57119" t="s">
        <v>6487</v>
      </c>
      <c r="C57119">
        <v>0.97470000000000001</v>
      </c>
    </row>
    <row r="57120" spans="1:3" x14ac:dyDescent="0.2">
      <c r="A57120">
        <v>51760010300</v>
      </c>
      <c r="B57120" t="s">
        <v>1405</v>
      </c>
      <c r="C57120">
        <v>0.97470000000000001</v>
      </c>
    </row>
    <row r="57121" spans="1:3" x14ac:dyDescent="0.2">
      <c r="A57121">
        <v>34013010100</v>
      </c>
      <c r="B57121" t="s">
        <v>1262</v>
      </c>
      <c r="C57121">
        <v>0.97460000000000002</v>
      </c>
    </row>
    <row r="57122" spans="1:3" x14ac:dyDescent="0.2">
      <c r="A57122">
        <v>17031835100</v>
      </c>
      <c r="B57122" t="s">
        <v>1545</v>
      </c>
      <c r="C57122">
        <v>0.97450000000000003</v>
      </c>
    </row>
    <row r="57123" spans="1:3" x14ac:dyDescent="0.2">
      <c r="A57123">
        <v>17031827400</v>
      </c>
      <c r="B57123" t="s">
        <v>841</v>
      </c>
      <c r="C57123">
        <v>0.97440000000000004</v>
      </c>
    </row>
    <row r="57124" spans="1:3" x14ac:dyDescent="0.2">
      <c r="A57124">
        <v>36005043500</v>
      </c>
      <c r="B57124" t="s">
        <v>1194</v>
      </c>
      <c r="C57124">
        <v>0.97440000000000004</v>
      </c>
    </row>
    <row r="57125" spans="1:3" x14ac:dyDescent="0.2">
      <c r="A57125">
        <v>6037601303</v>
      </c>
      <c r="B57125" t="s">
        <v>4028</v>
      </c>
      <c r="C57125">
        <v>0.97440000000000004</v>
      </c>
    </row>
    <row r="57126" spans="1:3" x14ac:dyDescent="0.2">
      <c r="A57126">
        <v>48201550100</v>
      </c>
      <c r="B57126" t="s">
        <v>1982</v>
      </c>
      <c r="C57126">
        <v>0.97440000000000004</v>
      </c>
    </row>
    <row r="57127" spans="1:3" x14ac:dyDescent="0.2">
      <c r="A57127">
        <v>48113010904</v>
      </c>
      <c r="B57127" t="s">
        <v>1025</v>
      </c>
      <c r="C57127">
        <v>0.97440000000000004</v>
      </c>
    </row>
    <row r="57128" spans="1:3" x14ac:dyDescent="0.2">
      <c r="A57128">
        <v>4013941200</v>
      </c>
      <c r="B57128" t="s">
        <v>5895</v>
      </c>
      <c r="C57128">
        <v>0.97430000000000005</v>
      </c>
    </row>
    <row r="57129" spans="1:3" x14ac:dyDescent="0.2">
      <c r="A57129">
        <v>24510250207</v>
      </c>
      <c r="B57129" t="s">
        <v>374</v>
      </c>
      <c r="C57129">
        <v>0.97430000000000005</v>
      </c>
    </row>
    <row r="57130" spans="1:3" x14ac:dyDescent="0.2">
      <c r="A57130">
        <v>6073003501</v>
      </c>
      <c r="B57130" t="s">
        <v>5568</v>
      </c>
      <c r="C57130">
        <v>0.97409999999999997</v>
      </c>
    </row>
    <row r="57131" spans="1:3" x14ac:dyDescent="0.2">
      <c r="A57131">
        <v>17031390300</v>
      </c>
      <c r="B57131" t="s">
        <v>1033</v>
      </c>
      <c r="C57131">
        <v>0.97409999999999997</v>
      </c>
    </row>
    <row r="57132" spans="1:3" x14ac:dyDescent="0.2">
      <c r="A57132">
        <v>6037601212</v>
      </c>
      <c r="B57132" t="s">
        <v>4028</v>
      </c>
      <c r="C57132">
        <v>0.97399999999999998</v>
      </c>
    </row>
    <row r="57133" spans="1:3" x14ac:dyDescent="0.2">
      <c r="A57133">
        <v>24510200400</v>
      </c>
      <c r="B57133" t="s">
        <v>410</v>
      </c>
      <c r="C57133">
        <v>0.97399999999999998</v>
      </c>
    </row>
    <row r="57134" spans="1:3" x14ac:dyDescent="0.2">
      <c r="A57134">
        <v>30035940200</v>
      </c>
      <c r="B57134" t="s">
        <v>1082</v>
      </c>
      <c r="C57134">
        <v>0.97389999999999999</v>
      </c>
    </row>
    <row r="57135" spans="1:3" x14ac:dyDescent="0.2">
      <c r="A57135">
        <v>6037482303</v>
      </c>
      <c r="B57135" t="s">
        <v>15369</v>
      </c>
      <c r="C57135">
        <v>0.97389999999999999</v>
      </c>
    </row>
    <row r="57136" spans="1:3" x14ac:dyDescent="0.2">
      <c r="A57136">
        <v>15003008912</v>
      </c>
      <c r="B57136" t="s">
        <v>7861</v>
      </c>
      <c r="C57136">
        <v>0.97389999999999999</v>
      </c>
    </row>
    <row r="57137" spans="1:3" x14ac:dyDescent="0.2">
      <c r="A57137">
        <v>22073010900</v>
      </c>
      <c r="B57137" t="s">
        <v>525</v>
      </c>
      <c r="C57137">
        <v>0.97389999999999999</v>
      </c>
    </row>
    <row r="57138" spans="1:3" x14ac:dyDescent="0.2">
      <c r="A57138">
        <v>6037201503</v>
      </c>
      <c r="B57138" t="s">
        <v>4466</v>
      </c>
      <c r="C57138">
        <v>0.9738</v>
      </c>
    </row>
    <row r="57139" spans="1:3" x14ac:dyDescent="0.2">
      <c r="A57139">
        <v>34007601102</v>
      </c>
      <c r="B57139" t="s">
        <v>2041</v>
      </c>
      <c r="C57139">
        <v>0.9738</v>
      </c>
    </row>
    <row r="57140" spans="1:3" x14ac:dyDescent="0.2">
      <c r="A57140">
        <v>35035940000</v>
      </c>
      <c r="B57140" t="s">
        <v>1333</v>
      </c>
      <c r="C57140">
        <v>0.97370000000000001</v>
      </c>
    </row>
    <row r="57141" spans="1:3" x14ac:dyDescent="0.2">
      <c r="A57141">
        <v>6037199000</v>
      </c>
      <c r="B57141" t="s">
        <v>4466</v>
      </c>
      <c r="C57141">
        <v>0.97370000000000001</v>
      </c>
    </row>
    <row r="57142" spans="1:3" x14ac:dyDescent="0.2">
      <c r="A57142">
        <v>10003000900</v>
      </c>
      <c r="B57142" t="s">
        <v>529</v>
      </c>
      <c r="C57142">
        <v>0.97350000000000003</v>
      </c>
    </row>
    <row r="57143" spans="1:3" x14ac:dyDescent="0.2">
      <c r="A57143">
        <v>6037541001</v>
      </c>
      <c r="B57143" t="s">
        <v>5288</v>
      </c>
      <c r="C57143">
        <v>0.97340000000000004</v>
      </c>
    </row>
    <row r="57144" spans="1:3" x14ac:dyDescent="0.2">
      <c r="A57144">
        <v>2158000100</v>
      </c>
      <c r="B57144" t="s">
        <v>7885</v>
      </c>
      <c r="C57144">
        <v>0.97330000000000005</v>
      </c>
    </row>
    <row r="57145" spans="1:3" x14ac:dyDescent="0.2">
      <c r="A57145">
        <v>39035119701</v>
      </c>
      <c r="B57145" t="s">
        <v>748</v>
      </c>
      <c r="C57145">
        <v>0.97330000000000005</v>
      </c>
    </row>
    <row r="57146" spans="1:3" x14ac:dyDescent="0.2">
      <c r="A57146">
        <v>17031821402</v>
      </c>
      <c r="B57146" t="s">
        <v>1743</v>
      </c>
      <c r="C57146">
        <v>0.97319999999999995</v>
      </c>
    </row>
    <row r="57147" spans="1:3" x14ac:dyDescent="0.2">
      <c r="A57147">
        <v>6037532303</v>
      </c>
      <c r="B57147" t="s">
        <v>8721</v>
      </c>
      <c r="C57147">
        <v>0.97309999999999997</v>
      </c>
    </row>
    <row r="57148" spans="1:3" x14ac:dyDescent="0.2">
      <c r="A57148">
        <v>6037534201</v>
      </c>
      <c r="B57148" t="s">
        <v>4515</v>
      </c>
      <c r="C57148">
        <v>0.97299999999999998</v>
      </c>
    </row>
    <row r="57149" spans="1:3" x14ac:dyDescent="0.2">
      <c r="A57149">
        <v>41031940000</v>
      </c>
      <c r="B57149" t="s">
        <v>2449</v>
      </c>
      <c r="C57149">
        <v>0.97289999999999999</v>
      </c>
    </row>
    <row r="57150" spans="1:3" x14ac:dyDescent="0.2">
      <c r="A57150">
        <v>48061011600</v>
      </c>
      <c r="B57150" t="s">
        <v>1961</v>
      </c>
      <c r="C57150">
        <v>0.97289999999999999</v>
      </c>
    </row>
    <row r="57151" spans="1:3" x14ac:dyDescent="0.2">
      <c r="A57151">
        <v>26163546800</v>
      </c>
      <c r="B57151" t="s">
        <v>2835</v>
      </c>
      <c r="C57151">
        <v>0.97289999999999999</v>
      </c>
    </row>
    <row r="57152" spans="1:3" x14ac:dyDescent="0.2">
      <c r="A57152">
        <v>6037572900</v>
      </c>
      <c r="B57152" t="s">
        <v>7466</v>
      </c>
      <c r="C57152">
        <v>0.9728</v>
      </c>
    </row>
    <row r="57153" spans="1:3" x14ac:dyDescent="0.2">
      <c r="A57153">
        <v>34013001600</v>
      </c>
      <c r="B57153" t="s">
        <v>679</v>
      </c>
      <c r="C57153">
        <v>0.97270000000000001</v>
      </c>
    </row>
    <row r="57154" spans="1:3" x14ac:dyDescent="0.2">
      <c r="A57154">
        <v>36005009000</v>
      </c>
      <c r="B57154" t="s">
        <v>1194</v>
      </c>
      <c r="C57154">
        <v>0.97270000000000001</v>
      </c>
    </row>
    <row r="57155" spans="1:3" x14ac:dyDescent="0.2">
      <c r="A57155">
        <v>6085503402</v>
      </c>
      <c r="B57155" t="s">
        <v>6101</v>
      </c>
      <c r="C57155">
        <v>0.97260000000000002</v>
      </c>
    </row>
    <row r="57156" spans="1:3" x14ac:dyDescent="0.2">
      <c r="A57156">
        <v>36059406900</v>
      </c>
      <c r="B57156" t="s">
        <v>4734</v>
      </c>
      <c r="C57156">
        <v>0.97240000000000004</v>
      </c>
    </row>
    <row r="57157" spans="1:3" x14ac:dyDescent="0.2">
      <c r="A57157">
        <v>6037600912</v>
      </c>
      <c r="B57157" t="s">
        <v>4028</v>
      </c>
      <c r="C57157">
        <v>0.97240000000000004</v>
      </c>
    </row>
    <row r="57158" spans="1:3" x14ac:dyDescent="0.2">
      <c r="A57158">
        <v>29095005801</v>
      </c>
      <c r="B57158" t="s">
        <v>866</v>
      </c>
      <c r="C57158">
        <v>0.97230000000000005</v>
      </c>
    </row>
    <row r="57159" spans="1:3" x14ac:dyDescent="0.2">
      <c r="A57159">
        <v>55079006800</v>
      </c>
      <c r="B57159" t="s">
        <v>674</v>
      </c>
      <c r="C57159">
        <v>0.97230000000000005</v>
      </c>
    </row>
    <row r="57160" spans="1:3" x14ac:dyDescent="0.2">
      <c r="A57160">
        <v>6059074200</v>
      </c>
      <c r="B57160" t="s">
        <v>7237</v>
      </c>
      <c r="C57160">
        <v>0.97230000000000005</v>
      </c>
    </row>
    <row r="57161" spans="1:3" x14ac:dyDescent="0.2">
      <c r="A57161">
        <v>48215022104</v>
      </c>
      <c r="B57161" t="s">
        <v>1079</v>
      </c>
      <c r="C57161">
        <v>0.97219999999999995</v>
      </c>
    </row>
    <row r="57162" spans="1:3" x14ac:dyDescent="0.2">
      <c r="A57162">
        <v>24033801805</v>
      </c>
      <c r="B57162" t="s">
        <v>2996</v>
      </c>
      <c r="C57162">
        <v>0.97209999999999996</v>
      </c>
    </row>
    <row r="57163" spans="1:3" x14ac:dyDescent="0.2">
      <c r="A57163">
        <v>48201310900</v>
      </c>
      <c r="B57163" t="s">
        <v>2489</v>
      </c>
      <c r="C57163">
        <v>0.97209999999999996</v>
      </c>
    </row>
    <row r="57164" spans="1:3" x14ac:dyDescent="0.2">
      <c r="A57164">
        <v>36047120000</v>
      </c>
      <c r="B57164" t="s">
        <v>1662</v>
      </c>
      <c r="C57164">
        <v>0.97209999999999996</v>
      </c>
    </row>
    <row r="57165" spans="1:3" x14ac:dyDescent="0.2">
      <c r="A57165">
        <v>6037575202</v>
      </c>
      <c r="B57165" t="s">
        <v>2685</v>
      </c>
      <c r="C57165">
        <v>0.97209999999999996</v>
      </c>
    </row>
    <row r="57166" spans="1:3" x14ac:dyDescent="0.2">
      <c r="A57166">
        <v>6053010605</v>
      </c>
      <c r="B57166" t="s">
        <v>4128</v>
      </c>
      <c r="C57166">
        <v>0.97199999999999998</v>
      </c>
    </row>
    <row r="57167" spans="1:3" x14ac:dyDescent="0.2">
      <c r="A57167">
        <v>48439106202</v>
      </c>
      <c r="B57167" t="s">
        <v>493</v>
      </c>
      <c r="C57167">
        <v>0.97199999999999998</v>
      </c>
    </row>
    <row r="57168" spans="1:3" x14ac:dyDescent="0.2">
      <c r="A57168">
        <v>6037219020</v>
      </c>
      <c r="B57168" t="s">
        <v>1051</v>
      </c>
      <c r="C57168">
        <v>0.97189999999999999</v>
      </c>
    </row>
    <row r="57169" spans="1:3" x14ac:dyDescent="0.2">
      <c r="A57169">
        <v>17031831300</v>
      </c>
      <c r="B57169" t="s">
        <v>3200</v>
      </c>
      <c r="C57169">
        <v>0.97189999999999999</v>
      </c>
    </row>
    <row r="57170" spans="1:3" x14ac:dyDescent="0.2">
      <c r="A57170">
        <v>36033940000</v>
      </c>
      <c r="B57170" t="s">
        <v>14563</v>
      </c>
      <c r="C57170">
        <v>0.9718</v>
      </c>
    </row>
    <row r="57171" spans="1:3" x14ac:dyDescent="0.2">
      <c r="A57171">
        <v>36047118202</v>
      </c>
      <c r="B57171" t="s">
        <v>1662</v>
      </c>
      <c r="C57171">
        <v>0.9718</v>
      </c>
    </row>
    <row r="57172" spans="1:3" x14ac:dyDescent="0.2">
      <c r="A57172">
        <v>36047029100</v>
      </c>
      <c r="B57172" t="s">
        <v>1662</v>
      </c>
      <c r="C57172">
        <v>0.97160000000000002</v>
      </c>
    </row>
    <row r="57173" spans="1:3" x14ac:dyDescent="0.2">
      <c r="A57173">
        <v>6019008302</v>
      </c>
      <c r="B57173" t="s">
        <v>4037</v>
      </c>
      <c r="C57173">
        <v>0.97150000000000003</v>
      </c>
    </row>
    <row r="57174" spans="1:3" x14ac:dyDescent="0.2">
      <c r="A57174">
        <v>51700030500</v>
      </c>
      <c r="B57174" t="s">
        <v>1509</v>
      </c>
      <c r="C57174">
        <v>0.97150000000000003</v>
      </c>
    </row>
    <row r="57175" spans="1:3" x14ac:dyDescent="0.2">
      <c r="A57175">
        <v>48061013802</v>
      </c>
      <c r="B57175" t="s">
        <v>1870</v>
      </c>
      <c r="C57175">
        <v>0.97150000000000003</v>
      </c>
    </row>
    <row r="57176" spans="1:3" x14ac:dyDescent="0.2">
      <c r="A57176">
        <v>48141002600</v>
      </c>
      <c r="B57176" t="s">
        <v>5703</v>
      </c>
      <c r="C57176">
        <v>0.97150000000000003</v>
      </c>
    </row>
    <row r="57177" spans="1:3" x14ac:dyDescent="0.2">
      <c r="A57177">
        <v>13121006300</v>
      </c>
      <c r="B57177" t="s">
        <v>491</v>
      </c>
      <c r="C57177">
        <v>0.97140000000000004</v>
      </c>
    </row>
    <row r="57178" spans="1:3" x14ac:dyDescent="0.2">
      <c r="A57178">
        <v>6037208902</v>
      </c>
      <c r="B57178" t="s">
        <v>3916</v>
      </c>
      <c r="C57178">
        <v>0.97140000000000004</v>
      </c>
    </row>
    <row r="57179" spans="1:3" x14ac:dyDescent="0.2">
      <c r="A57179">
        <v>20209041200</v>
      </c>
      <c r="B57179" t="s">
        <v>1063</v>
      </c>
      <c r="C57179">
        <v>0.97130000000000005</v>
      </c>
    </row>
    <row r="57180" spans="1:3" x14ac:dyDescent="0.2">
      <c r="A57180">
        <v>6037104703</v>
      </c>
      <c r="B57180" t="s">
        <v>3240</v>
      </c>
      <c r="C57180">
        <v>0.97119999999999995</v>
      </c>
    </row>
    <row r="57181" spans="1:3" x14ac:dyDescent="0.2">
      <c r="A57181">
        <v>22071001402</v>
      </c>
      <c r="B57181" t="s">
        <v>864</v>
      </c>
      <c r="C57181">
        <v>0.97119999999999995</v>
      </c>
    </row>
    <row r="57182" spans="1:3" x14ac:dyDescent="0.2">
      <c r="A57182">
        <v>21111001800</v>
      </c>
      <c r="B57182" t="s">
        <v>761</v>
      </c>
      <c r="C57182">
        <v>0.97109999999999996</v>
      </c>
    </row>
    <row r="57183" spans="1:3" x14ac:dyDescent="0.2">
      <c r="A57183">
        <v>29510111100</v>
      </c>
      <c r="B57183" t="s">
        <v>1527</v>
      </c>
      <c r="C57183">
        <v>0.97109999999999996</v>
      </c>
    </row>
    <row r="57184" spans="1:3" x14ac:dyDescent="0.2">
      <c r="A57184">
        <v>6037234200</v>
      </c>
      <c r="B57184" t="s">
        <v>4289</v>
      </c>
      <c r="C57184">
        <v>0.97099999999999997</v>
      </c>
    </row>
    <row r="57185" spans="1:3" x14ac:dyDescent="0.2">
      <c r="A57185">
        <v>4017940100</v>
      </c>
      <c r="B57185" t="s">
        <v>416</v>
      </c>
      <c r="C57185">
        <v>0.97089999999999999</v>
      </c>
    </row>
    <row r="57186" spans="1:3" x14ac:dyDescent="0.2">
      <c r="A57186">
        <v>6037530400</v>
      </c>
      <c r="B57186" t="s">
        <v>15441</v>
      </c>
      <c r="C57186">
        <v>0.97070000000000001</v>
      </c>
    </row>
    <row r="57187" spans="1:3" x14ac:dyDescent="0.2">
      <c r="A57187">
        <v>29095005500</v>
      </c>
      <c r="B57187" t="s">
        <v>614</v>
      </c>
      <c r="C57187">
        <v>0.97070000000000001</v>
      </c>
    </row>
    <row r="57188" spans="1:3" x14ac:dyDescent="0.2">
      <c r="A57188">
        <v>39061003600</v>
      </c>
      <c r="B57188" t="s">
        <v>623</v>
      </c>
      <c r="C57188">
        <v>0.97040000000000004</v>
      </c>
    </row>
    <row r="57189" spans="1:3" x14ac:dyDescent="0.2">
      <c r="A57189">
        <v>26163516800</v>
      </c>
      <c r="B57189" t="s">
        <v>2639</v>
      </c>
      <c r="C57189">
        <v>0.97019999999999995</v>
      </c>
    </row>
    <row r="57190" spans="1:3" x14ac:dyDescent="0.2">
      <c r="A57190">
        <v>55079185800</v>
      </c>
      <c r="B57190" t="s">
        <v>796</v>
      </c>
      <c r="C57190">
        <v>0.97009999999999996</v>
      </c>
    </row>
    <row r="57191" spans="1:3" x14ac:dyDescent="0.2">
      <c r="A57191">
        <v>24033805000</v>
      </c>
      <c r="B57191" t="s">
        <v>1549</v>
      </c>
      <c r="C57191">
        <v>0.97009999999999996</v>
      </c>
    </row>
    <row r="57192" spans="1:3" x14ac:dyDescent="0.2">
      <c r="A57192">
        <v>22071001745</v>
      </c>
      <c r="B57192" t="s">
        <v>1360</v>
      </c>
      <c r="C57192">
        <v>0.96989999999999998</v>
      </c>
    </row>
    <row r="57193" spans="1:3" x14ac:dyDescent="0.2">
      <c r="A57193">
        <v>36081024000</v>
      </c>
      <c r="B57193" t="s">
        <v>1582</v>
      </c>
      <c r="C57193">
        <v>0.9698</v>
      </c>
    </row>
    <row r="57194" spans="1:3" x14ac:dyDescent="0.2">
      <c r="A57194">
        <v>48061011903</v>
      </c>
      <c r="B57194" t="s">
        <v>2723</v>
      </c>
      <c r="C57194">
        <v>0.96970000000000001</v>
      </c>
    </row>
    <row r="57195" spans="1:3" x14ac:dyDescent="0.2">
      <c r="A57195">
        <v>48479001717</v>
      </c>
      <c r="B57195" t="s">
        <v>4536</v>
      </c>
      <c r="C57195">
        <v>0.96960000000000002</v>
      </c>
    </row>
    <row r="57196" spans="1:3" x14ac:dyDescent="0.2">
      <c r="A57196">
        <v>13215002800</v>
      </c>
      <c r="B57196" t="s">
        <v>606</v>
      </c>
      <c r="C57196">
        <v>0.96960000000000002</v>
      </c>
    </row>
    <row r="57197" spans="1:3" x14ac:dyDescent="0.2">
      <c r="A57197">
        <v>26163506900</v>
      </c>
      <c r="B57197" t="s">
        <v>535</v>
      </c>
      <c r="C57197">
        <v>0.96940000000000004</v>
      </c>
    </row>
    <row r="57198" spans="1:3" x14ac:dyDescent="0.2">
      <c r="A57198">
        <v>48479001706</v>
      </c>
      <c r="B57198" t="s">
        <v>11674</v>
      </c>
      <c r="C57198">
        <v>0.96940000000000004</v>
      </c>
    </row>
    <row r="57199" spans="1:3" x14ac:dyDescent="0.2">
      <c r="A57199">
        <v>48141010345</v>
      </c>
      <c r="B57199" t="s">
        <v>2285</v>
      </c>
      <c r="C57199">
        <v>0.96940000000000004</v>
      </c>
    </row>
    <row r="57200" spans="1:3" x14ac:dyDescent="0.2">
      <c r="A57200">
        <v>13021011500</v>
      </c>
      <c r="B57200" t="s">
        <v>528</v>
      </c>
      <c r="C57200">
        <v>0.96930000000000005</v>
      </c>
    </row>
    <row r="57201" spans="1:3" x14ac:dyDescent="0.2">
      <c r="A57201">
        <v>17031271200</v>
      </c>
      <c r="B57201" t="s">
        <v>527</v>
      </c>
      <c r="C57201">
        <v>0.96919999999999995</v>
      </c>
    </row>
    <row r="57202" spans="1:3" x14ac:dyDescent="0.2">
      <c r="A57202">
        <v>36047037700</v>
      </c>
      <c r="B57202" t="s">
        <v>1662</v>
      </c>
      <c r="C57202">
        <v>0.96909999999999996</v>
      </c>
    </row>
    <row r="57203" spans="1:3" x14ac:dyDescent="0.2">
      <c r="A57203">
        <v>12103028700</v>
      </c>
      <c r="B57203" t="s">
        <v>813</v>
      </c>
      <c r="C57203">
        <v>0.96909999999999996</v>
      </c>
    </row>
    <row r="57204" spans="1:3" x14ac:dyDescent="0.2">
      <c r="A57204">
        <v>47157022122</v>
      </c>
      <c r="B57204" t="s">
        <v>873</v>
      </c>
      <c r="C57204">
        <v>0.96899999999999997</v>
      </c>
    </row>
    <row r="57205" spans="1:3" x14ac:dyDescent="0.2">
      <c r="A57205">
        <v>12031011500</v>
      </c>
      <c r="B57205" t="s">
        <v>714</v>
      </c>
      <c r="C57205">
        <v>0.96899999999999997</v>
      </c>
    </row>
    <row r="57206" spans="1:3" x14ac:dyDescent="0.2">
      <c r="A57206">
        <v>4001945001</v>
      </c>
      <c r="B57206" t="s">
        <v>7822</v>
      </c>
      <c r="C57206">
        <v>0.96889999999999998</v>
      </c>
    </row>
    <row r="57207" spans="1:3" x14ac:dyDescent="0.2">
      <c r="A57207">
        <v>6037602600</v>
      </c>
      <c r="B57207" t="s">
        <v>5288</v>
      </c>
      <c r="C57207">
        <v>0.96889999999999998</v>
      </c>
    </row>
    <row r="57208" spans="1:3" x14ac:dyDescent="0.2">
      <c r="A57208">
        <v>48201331500</v>
      </c>
      <c r="B57208" t="s">
        <v>810</v>
      </c>
      <c r="C57208">
        <v>0.96889999999999998</v>
      </c>
    </row>
    <row r="57209" spans="1:3" x14ac:dyDescent="0.2">
      <c r="A57209">
        <v>12111380200</v>
      </c>
      <c r="B57209" t="s">
        <v>1035</v>
      </c>
      <c r="C57209">
        <v>0.96889999999999998</v>
      </c>
    </row>
    <row r="57210" spans="1:3" x14ac:dyDescent="0.2">
      <c r="A57210">
        <v>22033001104</v>
      </c>
      <c r="B57210" t="s">
        <v>654</v>
      </c>
      <c r="C57210">
        <v>0.96879999999999999</v>
      </c>
    </row>
    <row r="57211" spans="1:3" x14ac:dyDescent="0.2">
      <c r="A57211">
        <v>24005402304</v>
      </c>
      <c r="B57211" t="s">
        <v>315</v>
      </c>
      <c r="C57211">
        <v>0.96879999999999999</v>
      </c>
    </row>
    <row r="57212" spans="1:3" x14ac:dyDescent="0.2">
      <c r="A57212">
        <v>24033800509</v>
      </c>
      <c r="B57212" t="s">
        <v>9233</v>
      </c>
      <c r="C57212">
        <v>0.96879999999999999</v>
      </c>
    </row>
    <row r="57213" spans="1:3" x14ac:dyDescent="0.2">
      <c r="A57213">
        <v>48061012507</v>
      </c>
      <c r="B57213" t="s">
        <v>1870</v>
      </c>
      <c r="C57213">
        <v>0.96879999999999999</v>
      </c>
    </row>
    <row r="57214" spans="1:3" x14ac:dyDescent="0.2">
      <c r="A57214">
        <v>22071001730</v>
      </c>
      <c r="B57214" t="s">
        <v>2345</v>
      </c>
      <c r="C57214">
        <v>0.96879999999999999</v>
      </c>
    </row>
    <row r="57215" spans="1:3" x14ac:dyDescent="0.2">
      <c r="A57215">
        <v>48201330700</v>
      </c>
      <c r="B57215" t="s">
        <v>3638</v>
      </c>
      <c r="C57215">
        <v>0.96879999999999999</v>
      </c>
    </row>
    <row r="57216" spans="1:3" x14ac:dyDescent="0.2">
      <c r="A57216">
        <v>12086000709</v>
      </c>
      <c r="B57216" t="s">
        <v>8717</v>
      </c>
      <c r="C57216">
        <v>0.96870000000000001</v>
      </c>
    </row>
    <row r="57217" spans="1:3" x14ac:dyDescent="0.2">
      <c r="A57217">
        <v>34007600900</v>
      </c>
      <c r="B57217" t="s">
        <v>988</v>
      </c>
      <c r="C57217">
        <v>0.96860000000000002</v>
      </c>
    </row>
    <row r="57218" spans="1:3" x14ac:dyDescent="0.2">
      <c r="A57218">
        <v>2050000100</v>
      </c>
      <c r="B57218" t="s">
        <v>11623</v>
      </c>
      <c r="C57218">
        <v>0.96850000000000003</v>
      </c>
    </row>
    <row r="57219" spans="1:3" x14ac:dyDescent="0.2">
      <c r="A57219">
        <v>34025807200</v>
      </c>
      <c r="B57219" t="s">
        <v>1334</v>
      </c>
      <c r="C57219">
        <v>0.96850000000000003</v>
      </c>
    </row>
    <row r="57220" spans="1:3" x14ac:dyDescent="0.2">
      <c r="A57220">
        <v>51710004400</v>
      </c>
      <c r="B57220" t="s">
        <v>1095</v>
      </c>
      <c r="C57220">
        <v>0.96850000000000003</v>
      </c>
    </row>
    <row r="57221" spans="1:3" x14ac:dyDescent="0.2">
      <c r="A57221">
        <v>26163535600</v>
      </c>
      <c r="B57221" t="s">
        <v>4784</v>
      </c>
      <c r="C57221">
        <v>0.96850000000000003</v>
      </c>
    </row>
    <row r="57222" spans="1:3" x14ac:dyDescent="0.2">
      <c r="A57222">
        <v>26163522000</v>
      </c>
      <c r="B57222" t="s">
        <v>1849</v>
      </c>
      <c r="C57222">
        <v>0.96850000000000003</v>
      </c>
    </row>
    <row r="57223" spans="1:3" x14ac:dyDescent="0.2">
      <c r="A57223">
        <v>6037575201</v>
      </c>
      <c r="B57223" t="s">
        <v>4547</v>
      </c>
      <c r="C57223">
        <v>0.96850000000000003</v>
      </c>
    </row>
    <row r="57224" spans="1:3" x14ac:dyDescent="0.2">
      <c r="A57224">
        <v>22033000601</v>
      </c>
      <c r="B57224" t="s">
        <v>624</v>
      </c>
      <c r="C57224">
        <v>0.96840000000000004</v>
      </c>
    </row>
    <row r="57225" spans="1:3" x14ac:dyDescent="0.2">
      <c r="A57225">
        <v>34031175402</v>
      </c>
      <c r="B57225" t="s">
        <v>2536</v>
      </c>
      <c r="C57225">
        <v>0.96840000000000004</v>
      </c>
    </row>
    <row r="57226" spans="1:3" x14ac:dyDescent="0.2">
      <c r="A57226">
        <v>37119005100</v>
      </c>
      <c r="B57226" t="s">
        <v>1610</v>
      </c>
      <c r="C57226">
        <v>0.96840000000000004</v>
      </c>
    </row>
    <row r="57227" spans="1:3" x14ac:dyDescent="0.2">
      <c r="A57227">
        <v>26049000500</v>
      </c>
      <c r="B57227" t="s">
        <v>561</v>
      </c>
      <c r="C57227">
        <v>0.96819999999999995</v>
      </c>
    </row>
    <row r="57228" spans="1:3" x14ac:dyDescent="0.2">
      <c r="A57228">
        <v>5069001700</v>
      </c>
      <c r="B57228" t="s">
        <v>587</v>
      </c>
      <c r="C57228">
        <v>0.96819999999999995</v>
      </c>
    </row>
    <row r="57229" spans="1:3" x14ac:dyDescent="0.2">
      <c r="A57229">
        <v>48201220700</v>
      </c>
      <c r="B57229" t="s">
        <v>2025</v>
      </c>
      <c r="C57229">
        <v>0.96819999999999995</v>
      </c>
    </row>
    <row r="57230" spans="1:3" x14ac:dyDescent="0.2">
      <c r="A57230">
        <v>6037209510</v>
      </c>
      <c r="B57230" t="s">
        <v>3916</v>
      </c>
      <c r="C57230">
        <v>0.96809999999999996</v>
      </c>
    </row>
    <row r="57231" spans="1:3" x14ac:dyDescent="0.2">
      <c r="A57231">
        <v>36005039901</v>
      </c>
      <c r="B57231" t="s">
        <v>1194</v>
      </c>
      <c r="C57231">
        <v>0.96789999999999998</v>
      </c>
    </row>
    <row r="57232" spans="1:3" x14ac:dyDescent="0.2">
      <c r="A57232">
        <v>26163506600</v>
      </c>
      <c r="B57232" t="s">
        <v>535</v>
      </c>
      <c r="C57232">
        <v>0.96789999999999998</v>
      </c>
    </row>
    <row r="57233" spans="1:3" x14ac:dyDescent="0.2">
      <c r="A57233">
        <v>17031461000</v>
      </c>
      <c r="B57233" t="s">
        <v>1023</v>
      </c>
      <c r="C57233">
        <v>0.96789999999999998</v>
      </c>
    </row>
    <row r="57234" spans="1:3" x14ac:dyDescent="0.2">
      <c r="A57234">
        <v>38053940100</v>
      </c>
      <c r="B57234" t="s">
        <v>2626</v>
      </c>
      <c r="C57234">
        <v>0.96779999999999999</v>
      </c>
    </row>
    <row r="57235" spans="1:3" x14ac:dyDescent="0.2">
      <c r="A57235">
        <v>24510260403</v>
      </c>
      <c r="B57235" t="s">
        <v>367</v>
      </c>
      <c r="C57235">
        <v>0.96760000000000002</v>
      </c>
    </row>
    <row r="57236" spans="1:3" x14ac:dyDescent="0.2">
      <c r="A57236">
        <v>6025010700</v>
      </c>
      <c r="B57236" t="s">
        <v>6770</v>
      </c>
      <c r="C57236">
        <v>0.96760000000000002</v>
      </c>
    </row>
    <row r="57237" spans="1:3" x14ac:dyDescent="0.2">
      <c r="A57237">
        <v>37081011300</v>
      </c>
      <c r="B57237" t="s">
        <v>1930</v>
      </c>
      <c r="C57237">
        <v>0.96750000000000003</v>
      </c>
    </row>
    <row r="57238" spans="1:3" x14ac:dyDescent="0.2">
      <c r="A57238">
        <v>6037432801</v>
      </c>
      <c r="B57238" t="s">
        <v>7387</v>
      </c>
      <c r="C57238">
        <v>0.96730000000000005</v>
      </c>
    </row>
    <row r="57239" spans="1:3" x14ac:dyDescent="0.2">
      <c r="A57239">
        <v>4017940013</v>
      </c>
      <c r="B57239" t="s">
        <v>2840</v>
      </c>
      <c r="C57239">
        <v>0.96709999999999996</v>
      </c>
    </row>
    <row r="57240" spans="1:3" x14ac:dyDescent="0.2">
      <c r="A57240">
        <v>13089023212</v>
      </c>
      <c r="B57240" t="s">
        <v>3264</v>
      </c>
      <c r="C57240">
        <v>0.96709999999999996</v>
      </c>
    </row>
    <row r="57241" spans="1:3" x14ac:dyDescent="0.2">
      <c r="A57241">
        <v>24033801702</v>
      </c>
      <c r="B57241" t="s">
        <v>2996</v>
      </c>
      <c r="C57241">
        <v>0.96709999999999996</v>
      </c>
    </row>
    <row r="57242" spans="1:3" x14ac:dyDescent="0.2">
      <c r="A57242">
        <v>6029002200</v>
      </c>
      <c r="B57242" t="s">
        <v>2324</v>
      </c>
      <c r="C57242">
        <v>0.96699999999999997</v>
      </c>
    </row>
    <row r="57243" spans="1:3" x14ac:dyDescent="0.2">
      <c r="A57243">
        <v>24033801804</v>
      </c>
      <c r="B57243" t="s">
        <v>2996</v>
      </c>
      <c r="C57243">
        <v>0.96689999999999998</v>
      </c>
    </row>
    <row r="57244" spans="1:3" x14ac:dyDescent="0.2">
      <c r="A57244">
        <v>36037940100</v>
      </c>
      <c r="B57244" t="s">
        <v>2965</v>
      </c>
      <c r="C57244">
        <v>0.96689999999999998</v>
      </c>
    </row>
    <row r="57245" spans="1:3" x14ac:dyDescent="0.2">
      <c r="A57245">
        <v>42101008500</v>
      </c>
      <c r="B57245" t="s">
        <v>1127</v>
      </c>
      <c r="C57245">
        <v>0.9667</v>
      </c>
    </row>
    <row r="57246" spans="1:3" x14ac:dyDescent="0.2">
      <c r="A57246">
        <v>1073003100</v>
      </c>
      <c r="B57246" t="s">
        <v>1928</v>
      </c>
      <c r="C57246">
        <v>0.9667</v>
      </c>
    </row>
    <row r="57247" spans="1:3" x14ac:dyDescent="0.2">
      <c r="A57247">
        <v>36103122502</v>
      </c>
      <c r="B57247" t="s">
        <v>9313</v>
      </c>
      <c r="C57247">
        <v>0.96640000000000004</v>
      </c>
    </row>
    <row r="57248" spans="1:3" x14ac:dyDescent="0.2">
      <c r="A57248">
        <v>13121005502</v>
      </c>
      <c r="B57248" t="s">
        <v>503</v>
      </c>
      <c r="C57248">
        <v>0.96640000000000004</v>
      </c>
    </row>
    <row r="57249" spans="1:3" x14ac:dyDescent="0.2">
      <c r="A57249">
        <v>46113940800</v>
      </c>
      <c r="B57249" t="s">
        <v>1952</v>
      </c>
      <c r="C57249">
        <v>0.96630000000000005</v>
      </c>
    </row>
    <row r="57250" spans="1:3" x14ac:dyDescent="0.2">
      <c r="A57250">
        <v>36081046700</v>
      </c>
      <c r="B57250" t="s">
        <v>1582</v>
      </c>
      <c r="C57250">
        <v>0.96630000000000005</v>
      </c>
    </row>
    <row r="57251" spans="1:3" x14ac:dyDescent="0.2">
      <c r="A57251">
        <v>17031843900</v>
      </c>
      <c r="B57251" t="s">
        <v>426</v>
      </c>
      <c r="C57251">
        <v>0.96630000000000005</v>
      </c>
    </row>
    <row r="57252" spans="1:3" x14ac:dyDescent="0.2">
      <c r="A57252">
        <v>36029001402</v>
      </c>
      <c r="B57252" t="s">
        <v>1783</v>
      </c>
      <c r="C57252">
        <v>0.96619999999999995</v>
      </c>
    </row>
    <row r="57253" spans="1:3" x14ac:dyDescent="0.2">
      <c r="A57253">
        <v>6037543905</v>
      </c>
      <c r="B57253" t="s">
        <v>6341</v>
      </c>
      <c r="C57253">
        <v>0.96609999999999996</v>
      </c>
    </row>
    <row r="57254" spans="1:3" x14ac:dyDescent="0.2">
      <c r="A57254">
        <v>26049000400</v>
      </c>
      <c r="B57254" t="s">
        <v>561</v>
      </c>
      <c r="C57254">
        <v>0.96599999999999997</v>
      </c>
    </row>
    <row r="57255" spans="1:3" x14ac:dyDescent="0.2">
      <c r="A57255">
        <v>6037222100</v>
      </c>
      <c r="B57255" t="s">
        <v>1051</v>
      </c>
      <c r="C57255">
        <v>0.96599999999999997</v>
      </c>
    </row>
    <row r="57256" spans="1:3" x14ac:dyDescent="0.2">
      <c r="A57256">
        <v>12086014600</v>
      </c>
      <c r="B57256" t="s">
        <v>823</v>
      </c>
      <c r="C57256">
        <v>0.96589999999999998</v>
      </c>
    </row>
    <row r="57257" spans="1:3" x14ac:dyDescent="0.2">
      <c r="A57257">
        <v>34013008900</v>
      </c>
      <c r="B57257" t="s">
        <v>2987</v>
      </c>
      <c r="C57257">
        <v>0.96579999999999999</v>
      </c>
    </row>
    <row r="57258" spans="1:3" x14ac:dyDescent="0.2">
      <c r="A57258">
        <v>39035188104</v>
      </c>
      <c r="B57258" t="s">
        <v>3598</v>
      </c>
      <c r="C57258">
        <v>0.9657</v>
      </c>
    </row>
    <row r="57259" spans="1:3" x14ac:dyDescent="0.2">
      <c r="A57259">
        <v>26163546500</v>
      </c>
      <c r="B57259" t="s">
        <v>2835</v>
      </c>
      <c r="C57259">
        <v>0.96560000000000001</v>
      </c>
    </row>
    <row r="57260" spans="1:3" x14ac:dyDescent="0.2">
      <c r="A57260">
        <v>26163535500</v>
      </c>
      <c r="B57260" t="s">
        <v>2738</v>
      </c>
      <c r="C57260">
        <v>0.96560000000000001</v>
      </c>
    </row>
    <row r="57261" spans="1:3" x14ac:dyDescent="0.2">
      <c r="A57261">
        <v>36047117601</v>
      </c>
      <c r="B57261" t="s">
        <v>1662</v>
      </c>
      <c r="C57261">
        <v>0.96550000000000002</v>
      </c>
    </row>
    <row r="57262" spans="1:3" x14ac:dyDescent="0.2">
      <c r="A57262">
        <v>26163502000</v>
      </c>
      <c r="B57262" t="s">
        <v>1442</v>
      </c>
      <c r="C57262">
        <v>0.96550000000000002</v>
      </c>
    </row>
    <row r="57263" spans="1:3" x14ac:dyDescent="0.2">
      <c r="A57263">
        <v>6037212305</v>
      </c>
      <c r="B57263" t="s">
        <v>3916</v>
      </c>
      <c r="C57263">
        <v>0.96540000000000004</v>
      </c>
    </row>
    <row r="57264" spans="1:3" x14ac:dyDescent="0.2">
      <c r="A57264">
        <v>12057003500</v>
      </c>
      <c r="B57264" t="s">
        <v>451</v>
      </c>
      <c r="C57264">
        <v>0.96519999999999995</v>
      </c>
    </row>
    <row r="57265" spans="1:3" x14ac:dyDescent="0.2">
      <c r="A57265">
        <v>36047085000</v>
      </c>
      <c r="B57265" t="s">
        <v>1662</v>
      </c>
      <c r="C57265">
        <v>0.96509999999999996</v>
      </c>
    </row>
    <row r="57266" spans="1:3" x14ac:dyDescent="0.2">
      <c r="A57266">
        <v>48201330500</v>
      </c>
      <c r="B57266" t="s">
        <v>2060</v>
      </c>
      <c r="C57266">
        <v>0.96509999999999996</v>
      </c>
    </row>
    <row r="57267" spans="1:3" x14ac:dyDescent="0.2">
      <c r="A57267">
        <v>21111000700</v>
      </c>
      <c r="B57267" t="s">
        <v>1170</v>
      </c>
      <c r="C57267">
        <v>0.96499999999999997</v>
      </c>
    </row>
    <row r="57268" spans="1:3" x14ac:dyDescent="0.2">
      <c r="A57268">
        <v>47157021731</v>
      </c>
      <c r="B57268" t="s">
        <v>644</v>
      </c>
      <c r="C57268">
        <v>0.96489999999999998</v>
      </c>
    </row>
    <row r="57269" spans="1:3" x14ac:dyDescent="0.2">
      <c r="A57269">
        <v>30041940300</v>
      </c>
      <c r="B57269" t="s">
        <v>872</v>
      </c>
      <c r="C57269">
        <v>0.9647</v>
      </c>
    </row>
    <row r="57270" spans="1:3" x14ac:dyDescent="0.2">
      <c r="A57270">
        <v>12086002404</v>
      </c>
      <c r="B57270" t="s">
        <v>3391</v>
      </c>
      <c r="C57270">
        <v>0.9647</v>
      </c>
    </row>
    <row r="57271" spans="1:3" x14ac:dyDescent="0.2">
      <c r="A57271">
        <v>37081011101</v>
      </c>
      <c r="B57271" t="s">
        <v>1180</v>
      </c>
      <c r="C57271">
        <v>0.96460000000000001</v>
      </c>
    </row>
    <row r="57272" spans="1:3" x14ac:dyDescent="0.2">
      <c r="A57272">
        <v>13089023506</v>
      </c>
      <c r="B57272" t="s">
        <v>908</v>
      </c>
      <c r="C57272">
        <v>0.96450000000000002</v>
      </c>
    </row>
    <row r="57273" spans="1:3" x14ac:dyDescent="0.2">
      <c r="A57273">
        <v>36005035600</v>
      </c>
      <c r="B57273" t="s">
        <v>1194</v>
      </c>
      <c r="C57273">
        <v>0.96450000000000002</v>
      </c>
    </row>
    <row r="57274" spans="1:3" x14ac:dyDescent="0.2">
      <c r="A57274">
        <v>13121008700</v>
      </c>
      <c r="B57274" t="s">
        <v>1161</v>
      </c>
      <c r="C57274">
        <v>0.96450000000000002</v>
      </c>
    </row>
    <row r="57275" spans="1:3" x14ac:dyDescent="0.2">
      <c r="A57275">
        <v>48215023104</v>
      </c>
      <c r="B57275" t="s">
        <v>1441</v>
      </c>
      <c r="C57275">
        <v>0.96440000000000003</v>
      </c>
    </row>
    <row r="57276" spans="1:3" x14ac:dyDescent="0.2">
      <c r="A57276">
        <v>48245006100</v>
      </c>
      <c r="B57276" t="s">
        <v>1172</v>
      </c>
      <c r="C57276">
        <v>0.96430000000000005</v>
      </c>
    </row>
    <row r="57277" spans="1:3" x14ac:dyDescent="0.2">
      <c r="A57277">
        <v>6019000901</v>
      </c>
      <c r="B57277" t="s">
        <v>1925</v>
      </c>
      <c r="C57277">
        <v>0.96409999999999996</v>
      </c>
    </row>
    <row r="57278" spans="1:3" x14ac:dyDescent="0.2">
      <c r="A57278">
        <v>6025010400</v>
      </c>
      <c r="B57278" t="s">
        <v>6770</v>
      </c>
      <c r="C57278">
        <v>0.96399999999999997</v>
      </c>
    </row>
    <row r="57279" spans="1:3" x14ac:dyDescent="0.2">
      <c r="A57279">
        <v>4019003801</v>
      </c>
      <c r="B57279" t="s">
        <v>2161</v>
      </c>
      <c r="C57279">
        <v>0.96399999999999997</v>
      </c>
    </row>
    <row r="57280" spans="1:3" x14ac:dyDescent="0.2">
      <c r="A57280">
        <v>17031250200</v>
      </c>
      <c r="B57280" t="s">
        <v>498</v>
      </c>
      <c r="C57280">
        <v>0.96399999999999997</v>
      </c>
    </row>
    <row r="57281" spans="1:3" x14ac:dyDescent="0.2">
      <c r="A57281">
        <v>34013009900</v>
      </c>
      <c r="B57281" t="s">
        <v>1262</v>
      </c>
      <c r="C57281">
        <v>0.96389999999999998</v>
      </c>
    </row>
    <row r="57282" spans="1:3" x14ac:dyDescent="0.2">
      <c r="A57282">
        <v>36119003400</v>
      </c>
      <c r="B57282" t="s">
        <v>1631</v>
      </c>
      <c r="C57282">
        <v>0.96379999999999999</v>
      </c>
    </row>
    <row r="57283" spans="1:3" x14ac:dyDescent="0.2">
      <c r="A57283">
        <v>36047043300</v>
      </c>
      <c r="B57283" t="s">
        <v>1662</v>
      </c>
      <c r="C57283">
        <v>0.96379999999999999</v>
      </c>
    </row>
    <row r="57284" spans="1:3" x14ac:dyDescent="0.2">
      <c r="A57284">
        <v>36081037100</v>
      </c>
      <c r="B57284" t="s">
        <v>1582</v>
      </c>
      <c r="C57284">
        <v>0.9637</v>
      </c>
    </row>
    <row r="57285" spans="1:3" x14ac:dyDescent="0.2">
      <c r="A57285">
        <v>35053940000</v>
      </c>
      <c r="B57285" t="s">
        <v>626</v>
      </c>
      <c r="C57285">
        <v>0.96360000000000001</v>
      </c>
    </row>
    <row r="57286" spans="1:3" x14ac:dyDescent="0.2">
      <c r="A57286">
        <v>46113940900</v>
      </c>
      <c r="B57286" t="s">
        <v>1763</v>
      </c>
      <c r="C57286">
        <v>0.96340000000000003</v>
      </c>
    </row>
    <row r="57287" spans="1:3" x14ac:dyDescent="0.2">
      <c r="A57287">
        <v>6037185320</v>
      </c>
      <c r="B57287" t="s">
        <v>4466</v>
      </c>
      <c r="C57287">
        <v>0.96330000000000005</v>
      </c>
    </row>
    <row r="57288" spans="1:3" x14ac:dyDescent="0.2">
      <c r="A57288">
        <v>6037408141</v>
      </c>
      <c r="B57288" t="s">
        <v>5232</v>
      </c>
      <c r="C57288">
        <v>0.96330000000000005</v>
      </c>
    </row>
    <row r="57289" spans="1:3" x14ac:dyDescent="0.2">
      <c r="A57289">
        <v>34021001102</v>
      </c>
      <c r="B57289" t="s">
        <v>875</v>
      </c>
      <c r="C57289">
        <v>0.96330000000000005</v>
      </c>
    </row>
    <row r="57290" spans="1:3" x14ac:dyDescent="0.2">
      <c r="A57290">
        <v>36005039400</v>
      </c>
      <c r="B57290" t="s">
        <v>1194</v>
      </c>
      <c r="C57290">
        <v>0.96330000000000005</v>
      </c>
    </row>
    <row r="57291" spans="1:3" x14ac:dyDescent="0.2">
      <c r="A57291">
        <v>17031826700</v>
      </c>
      <c r="B57291" t="s">
        <v>787</v>
      </c>
      <c r="C57291">
        <v>0.96319999999999995</v>
      </c>
    </row>
    <row r="57292" spans="1:3" x14ac:dyDescent="0.2">
      <c r="A57292">
        <v>36005014900</v>
      </c>
      <c r="B57292" t="s">
        <v>1194</v>
      </c>
      <c r="C57292">
        <v>0.96319999999999995</v>
      </c>
    </row>
    <row r="57293" spans="1:3" x14ac:dyDescent="0.2">
      <c r="A57293">
        <v>17031837000</v>
      </c>
      <c r="B57293" t="s">
        <v>527</v>
      </c>
      <c r="C57293">
        <v>0.96309999999999996</v>
      </c>
    </row>
    <row r="57294" spans="1:3" x14ac:dyDescent="0.2">
      <c r="A57294">
        <v>6085503306</v>
      </c>
      <c r="B57294" t="s">
        <v>5418</v>
      </c>
      <c r="C57294">
        <v>0.96309999999999996</v>
      </c>
    </row>
    <row r="57295" spans="1:3" x14ac:dyDescent="0.2">
      <c r="A57295">
        <v>10003002900</v>
      </c>
      <c r="B57295" t="s">
        <v>1274</v>
      </c>
      <c r="C57295">
        <v>0.96299999999999997</v>
      </c>
    </row>
    <row r="57296" spans="1:3" x14ac:dyDescent="0.2">
      <c r="A57296">
        <v>35031943500</v>
      </c>
      <c r="B57296" t="s">
        <v>3147</v>
      </c>
      <c r="C57296">
        <v>0.96289999999999998</v>
      </c>
    </row>
    <row r="57297" spans="1:3" x14ac:dyDescent="0.2">
      <c r="A57297">
        <v>6037201402</v>
      </c>
      <c r="B57297" t="s">
        <v>4466</v>
      </c>
      <c r="C57297">
        <v>0.96289999999999998</v>
      </c>
    </row>
    <row r="57298" spans="1:3" x14ac:dyDescent="0.2">
      <c r="A57298">
        <v>26163506200</v>
      </c>
      <c r="B57298" t="s">
        <v>535</v>
      </c>
      <c r="C57298">
        <v>0.96279999999999999</v>
      </c>
    </row>
    <row r="57299" spans="1:3" x14ac:dyDescent="0.2">
      <c r="A57299">
        <v>6037536103</v>
      </c>
      <c r="B57299" t="s">
        <v>5533</v>
      </c>
      <c r="C57299">
        <v>0.96279999999999999</v>
      </c>
    </row>
    <row r="57300" spans="1:3" x14ac:dyDescent="0.2">
      <c r="A57300">
        <v>42101016200</v>
      </c>
      <c r="B57300" t="s">
        <v>892</v>
      </c>
      <c r="C57300">
        <v>0.9627</v>
      </c>
    </row>
    <row r="57301" spans="1:3" x14ac:dyDescent="0.2">
      <c r="A57301">
        <v>1101000600</v>
      </c>
      <c r="B57301" t="s">
        <v>438</v>
      </c>
      <c r="C57301">
        <v>0.96250000000000002</v>
      </c>
    </row>
    <row r="57302" spans="1:3" x14ac:dyDescent="0.2">
      <c r="A57302">
        <v>12086010009</v>
      </c>
      <c r="B57302" t="s">
        <v>1730</v>
      </c>
      <c r="C57302">
        <v>0.96240000000000003</v>
      </c>
    </row>
    <row r="57303" spans="1:3" x14ac:dyDescent="0.2">
      <c r="A57303">
        <v>36047043500</v>
      </c>
      <c r="B57303" t="s">
        <v>1662</v>
      </c>
      <c r="C57303">
        <v>0.96240000000000003</v>
      </c>
    </row>
    <row r="57304" spans="1:3" x14ac:dyDescent="0.2">
      <c r="A57304">
        <v>39035151400</v>
      </c>
      <c r="B57304" t="s">
        <v>728</v>
      </c>
      <c r="C57304">
        <v>0.96220000000000006</v>
      </c>
    </row>
    <row r="57305" spans="1:3" x14ac:dyDescent="0.2">
      <c r="A57305">
        <v>13089023505</v>
      </c>
      <c r="B57305" t="s">
        <v>908</v>
      </c>
      <c r="C57305">
        <v>0.96199999999999997</v>
      </c>
    </row>
    <row r="57306" spans="1:3" x14ac:dyDescent="0.2">
      <c r="A57306">
        <v>6037481711</v>
      </c>
      <c r="B57306" t="s">
        <v>15441</v>
      </c>
      <c r="C57306">
        <v>0.96179999999999999</v>
      </c>
    </row>
    <row r="57307" spans="1:3" x14ac:dyDescent="0.2">
      <c r="A57307">
        <v>36005040303</v>
      </c>
      <c r="B57307" t="s">
        <v>1194</v>
      </c>
      <c r="C57307">
        <v>0.96179999999999999</v>
      </c>
    </row>
    <row r="57308" spans="1:3" x14ac:dyDescent="0.2">
      <c r="A57308">
        <v>13063040514</v>
      </c>
      <c r="B57308" t="s">
        <v>3041</v>
      </c>
      <c r="C57308">
        <v>0.96179999999999999</v>
      </c>
    </row>
    <row r="57309" spans="1:3" x14ac:dyDescent="0.2">
      <c r="A57309">
        <v>37119005305</v>
      </c>
      <c r="B57309" t="s">
        <v>2337</v>
      </c>
      <c r="C57309">
        <v>0.96179999999999999</v>
      </c>
    </row>
    <row r="57310" spans="1:3" x14ac:dyDescent="0.2">
      <c r="A57310">
        <v>12011100700</v>
      </c>
      <c r="B57310" t="s">
        <v>1872</v>
      </c>
      <c r="C57310">
        <v>0.9617</v>
      </c>
    </row>
    <row r="57311" spans="1:3" x14ac:dyDescent="0.2">
      <c r="A57311">
        <v>6037294510</v>
      </c>
      <c r="B57311" t="s">
        <v>5071</v>
      </c>
      <c r="C57311">
        <v>0.96160000000000001</v>
      </c>
    </row>
    <row r="57312" spans="1:3" x14ac:dyDescent="0.2">
      <c r="A57312">
        <v>48201453300</v>
      </c>
      <c r="B57312" t="s">
        <v>3564</v>
      </c>
      <c r="C57312">
        <v>0.96160000000000001</v>
      </c>
    </row>
    <row r="57313" spans="1:3" x14ac:dyDescent="0.2">
      <c r="A57313">
        <v>51760020400</v>
      </c>
      <c r="B57313" t="s">
        <v>476</v>
      </c>
      <c r="C57313">
        <v>0.96150000000000002</v>
      </c>
    </row>
    <row r="57314" spans="1:3" x14ac:dyDescent="0.2">
      <c r="A57314">
        <v>48201421201</v>
      </c>
      <c r="B57314" t="s">
        <v>3423</v>
      </c>
      <c r="C57314">
        <v>0.96140000000000003</v>
      </c>
    </row>
    <row r="57315" spans="1:3" x14ac:dyDescent="0.2">
      <c r="A57315">
        <v>36005046202</v>
      </c>
      <c r="B57315" t="s">
        <v>1194</v>
      </c>
      <c r="C57315">
        <v>0.96130000000000004</v>
      </c>
    </row>
    <row r="57316" spans="1:3" x14ac:dyDescent="0.2">
      <c r="A57316">
        <v>6053000900</v>
      </c>
      <c r="B57316" t="s">
        <v>4128</v>
      </c>
      <c r="C57316">
        <v>0.96120000000000005</v>
      </c>
    </row>
    <row r="57317" spans="1:3" x14ac:dyDescent="0.2">
      <c r="A57317">
        <v>15003004900</v>
      </c>
      <c r="B57317" t="s">
        <v>15162</v>
      </c>
      <c r="C57317">
        <v>0.96120000000000005</v>
      </c>
    </row>
    <row r="57318" spans="1:3" x14ac:dyDescent="0.2">
      <c r="A57318">
        <v>22079012700</v>
      </c>
      <c r="B57318" t="s">
        <v>680</v>
      </c>
      <c r="C57318">
        <v>0.96109999999999995</v>
      </c>
    </row>
    <row r="57319" spans="1:3" x14ac:dyDescent="0.2">
      <c r="A57319">
        <v>6037199400</v>
      </c>
      <c r="B57319" t="s">
        <v>12404</v>
      </c>
      <c r="C57319">
        <v>0.96099999999999997</v>
      </c>
    </row>
    <row r="57320" spans="1:3" x14ac:dyDescent="0.2">
      <c r="A57320">
        <v>26163507500</v>
      </c>
      <c r="B57320" t="s">
        <v>643</v>
      </c>
      <c r="C57320">
        <v>0.96089999999999998</v>
      </c>
    </row>
    <row r="57321" spans="1:3" x14ac:dyDescent="0.2">
      <c r="A57321">
        <v>36047095600</v>
      </c>
      <c r="B57321" t="s">
        <v>1662</v>
      </c>
      <c r="C57321">
        <v>0.96089999999999998</v>
      </c>
    </row>
    <row r="57322" spans="1:3" x14ac:dyDescent="0.2">
      <c r="A57322">
        <v>13089023312</v>
      </c>
      <c r="B57322" t="s">
        <v>3264</v>
      </c>
      <c r="C57322">
        <v>0.96089999999999998</v>
      </c>
    </row>
    <row r="57323" spans="1:3" x14ac:dyDescent="0.2">
      <c r="A57323">
        <v>4001944000</v>
      </c>
      <c r="B57323" t="s">
        <v>8091</v>
      </c>
      <c r="C57323">
        <v>0.96079999999999999</v>
      </c>
    </row>
    <row r="57324" spans="1:3" x14ac:dyDescent="0.2">
      <c r="A57324">
        <v>36047117602</v>
      </c>
      <c r="B57324" t="s">
        <v>1662</v>
      </c>
      <c r="C57324">
        <v>0.96079999999999999</v>
      </c>
    </row>
    <row r="57325" spans="1:3" x14ac:dyDescent="0.2">
      <c r="A57325">
        <v>39153506700</v>
      </c>
      <c r="B57325" t="s">
        <v>898</v>
      </c>
      <c r="C57325">
        <v>0.96079999999999999</v>
      </c>
    </row>
    <row r="57326" spans="1:3" x14ac:dyDescent="0.2">
      <c r="A57326">
        <v>36047037500</v>
      </c>
      <c r="B57326" t="s">
        <v>1662</v>
      </c>
      <c r="C57326">
        <v>0.96079999999999999</v>
      </c>
    </row>
    <row r="57327" spans="1:3" x14ac:dyDescent="0.2">
      <c r="A57327">
        <v>6059075004</v>
      </c>
      <c r="B57327" t="s">
        <v>2642</v>
      </c>
      <c r="C57327">
        <v>0.9607</v>
      </c>
    </row>
    <row r="57328" spans="1:3" x14ac:dyDescent="0.2">
      <c r="A57328">
        <v>13215002700</v>
      </c>
      <c r="B57328" t="s">
        <v>606</v>
      </c>
      <c r="C57328">
        <v>0.96050000000000002</v>
      </c>
    </row>
    <row r="57329" spans="1:3" x14ac:dyDescent="0.2">
      <c r="A57329">
        <v>37155960501</v>
      </c>
      <c r="B57329" t="s">
        <v>2656</v>
      </c>
      <c r="C57329">
        <v>0.96040000000000003</v>
      </c>
    </row>
    <row r="57330" spans="1:3" x14ac:dyDescent="0.2">
      <c r="A57330">
        <v>55079186100</v>
      </c>
      <c r="B57330" t="s">
        <v>796</v>
      </c>
      <c r="C57330">
        <v>0.96040000000000003</v>
      </c>
    </row>
    <row r="57331" spans="1:3" x14ac:dyDescent="0.2">
      <c r="A57331">
        <v>25025090600</v>
      </c>
      <c r="B57331" t="s">
        <v>4480</v>
      </c>
      <c r="C57331">
        <v>0.96040000000000003</v>
      </c>
    </row>
    <row r="57332" spans="1:3" x14ac:dyDescent="0.2">
      <c r="A57332">
        <v>22071002300</v>
      </c>
      <c r="B57332" t="s">
        <v>530</v>
      </c>
      <c r="C57332">
        <v>0.96030000000000004</v>
      </c>
    </row>
    <row r="57333" spans="1:3" x14ac:dyDescent="0.2">
      <c r="A57333">
        <v>48215023103</v>
      </c>
      <c r="B57333" t="s">
        <v>1441</v>
      </c>
      <c r="C57333">
        <v>0.96020000000000005</v>
      </c>
    </row>
    <row r="57334" spans="1:3" x14ac:dyDescent="0.2">
      <c r="A57334">
        <v>48215024600</v>
      </c>
      <c r="B57334" t="s">
        <v>1064</v>
      </c>
      <c r="C57334">
        <v>0.96009999999999995</v>
      </c>
    </row>
    <row r="57335" spans="1:3" x14ac:dyDescent="0.2">
      <c r="A57335">
        <v>48029160400</v>
      </c>
      <c r="B57335" t="s">
        <v>1130</v>
      </c>
      <c r="C57335">
        <v>0.96009999999999995</v>
      </c>
    </row>
    <row r="57336" spans="1:3" x14ac:dyDescent="0.2">
      <c r="A57336">
        <v>12031011200</v>
      </c>
      <c r="B57336" t="s">
        <v>1922</v>
      </c>
      <c r="C57336">
        <v>0.96</v>
      </c>
    </row>
    <row r="57337" spans="1:3" x14ac:dyDescent="0.2">
      <c r="A57337">
        <v>34017015900</v>
      </c>
      <c r="B57337" t="s">
        <v>7595</v>
      </c>
      <c r="C57337">
        <v>0.95989999999999998</v>
      </c>
    </row>
    <row r="57338" spans="1:3" x14ac:dyDescent="0.2">
      <c r="A57338">
        <v>42003120400</v>
      </c>
      <c r="B57338" t="s">
        <v>1946</v>
      </c>
      <c r="C57338">
        <v>0.9597</v>
      </c>
    </row>
    <row r="57339" spans="1:3" x14ac:dyDescent="0.2">
      <c r="A57339">
        <v>6029006303</v>
      </c>
      <c r="B57339" t="s">
        <v>3744</v>
      </c>
      <c r="C57339">
        <v>0.95960000000000001</v>
      </c>
    </row>
    <row r="57340" spans="1:3" x14ac:dyDescent="0.2">
      <c r="A57340">
        <v>34013012000</v>
      </c>
      <c r="B57340" t="s">
        <v>2287</v>
      </c>
      <c r="C57340">
        <v>0.95940000000000003</v>
      </c>
    </row>
    <row r="57341" spans="1:3" x14ac:dyDescent="0.2">
      <c r="A57341">
        <v>29189210501</v>
      </c>
      <c r="B57341" t="s">
        <v>613</v>
      </c>
      <c r="C57341">
        <v>0.95940000000000003</v>
      </c>
    </row>
    <row r="57342" spans="1:3" x14ac:dyDescent="0.2">
      <c r="A57342">
        <v>55079006900</v>
      </c>
      <c r="B57342" t="s">
        <v>484</v>
      </c>
      <c r="C57342">
        <v>0.95940000000000003</v>
      </c>
    </row>
    <row r="57343" spans="1:3" x14ac:dyDescent="0.2">
      <c r="A57343">
        <v>34013022700</v>
      </c>
      <c r="B57343" t="s">
        <v>1065</v>
      </c>
      <c r="C57343">
        <v>0.95930000000000004</v>
      </c>
    </row>
    <row r="57344" spans="1:3" x14ac:dyDescent="0.2">
      <c r="A57344">
        <v>36005026900</v>
      </c>
      <c r="B57344" t="s">
        <v>1194</v>
      </c>
      <c r="C57344">
        <v>0.95920000000000005</v>
      </c>
    </row>
    <row r="57345" spans="1:3" x14ac:dyDescent="0.2">
      <c r="A57345">
        <v>48113010903</v>
      </c>
      <c r="B57345" t="s">
        <v>1025</v>
      </c>
      <c r="C57345">
        <v>0.95920000000000005</v>
      </c>
    </row>
    <row r="57346" spans="1:3" x14ac:dyDescent="0.2">
      <c r="A57346">
        <v>34013011400</v>
      </c>
      <c r="B57346" t="s">
        <v>1262</v>
      </c>
      <c r="C57346">
        <v>0.95920000000000005</v>
      </c>
    </row>
    <row r="57347" spans="1:3" x14ac:dyDescent="0.2">
      <c r="A57347">
        <v>48113006402</v>
      </c>
      <c r="B57347" t="s">
        <v>1025</v>
      </c>
      <c r="C57347">
        <v>0.95909999999999995</v>
      </c>
    </row>
    <row r="57348" spans="1:3" x14ac:dyDescent="0.2">
      <c r="A57348">
        <v>36047038700</v>
      </c>
      <c r="B57348" t="s">
        <v>1662</v>
      </c>
      <c r="C57348">
        <v>0.95909999999999995</v>
      </c>
    </row>
    <row r="57349" spans="1:3" x14ac:dyDescent="0.2">
      <c r="A57349">
        <v>25013800700</v>
      </c>
      <c r="B57349" t="s">
        <v>2312</v>
      </c>
      <c r="C57349">
        <v>0.95899999999999996</v>
      </c>
    </row>
    <row r="57350" spans="1:3" x14ac:dyDescent="0.2">
      <c r="A57350">
        <v>26163532400</v>
      </c>
      <c r="B57350" t="s">
        <v>833</v>
      </c>
      <c r="C57350">
        <v>0.95899999999999996</v>
      </c>
    </row>
    <row r="57351" spans="1:3" x14ac:dyDescent="0.2">
      <c r="A57351">
        <v>6111004506</v>
      </c>
      <c r="B57351" t="s">
        <v>7187</v>
      </c>
      <c r="C57351">
        <v>0.95899999999999996</v>
      </c>
    </row>
    <row r="57352" spans="1:3" x14ac:dyDescent="0.2">
      <c r="A57352">
        <v>55079007000</v>
      </c>
      <c r="B57352" t="s">
        <v>484</v>
      </c>
      <c r="C57352">
        <v>0.95889999999999997</v>
      </c>
    </row>
    <row r="57353" spans="1:3" x14ac:dyDescent="0.2">
      <c r="A57353">
        <v>13021011100</v>
      </c>
      <c r="B57353" t="s">
        <v>528</v>
      </c>
      <c r="C57353">
        <v>0.95889999999999997</v>
      </c>
    </row>
    <row r="57354" spans="1:3" x14ac:dyDescent="0.2">
      <c r="A57354">
        <v>36081015400</v>
      </c>
      <c r="B57354" t="s">
        <v>1582</v>
      </c>
      <c r="C57354">
        <v>0.95889999999999997</v>
      </c>
    </row>
    <row r="57355" spans="1:3" x14ac:dyDescent="0.2">
      <c r="A57355">
        <v>20209041000</v>
      </c>
      <c r="B57355" t="s">
        <v>1063</v>
      </c>
      <c r="C57355">
        <v>0.95879999999999999</v>
      </c>
    </row>
    <row r="57356" spans="1:3" x14ac:dyDescent="0.2">
      <c r="A57356">
        <v>11001001804</v>
      </c>
      <c r="B57356" t="s">
        <v>6063</v>
      </c>
      <c r="C57356">
        <v>0.9587</v>
      </c>
    </row>
    <row r="57357" spans="1:3" x14ac:dyDescent="0.2">
      <c r="A57357">
        <v>17031630100</v>
      </c>
      <c r="B57357" t="s">
        <v>1545</v>
      </c>
      <c r="C57357">
        <v>0.95850000000000002</v>
      </c>
    </row>
    <row r="57358" spans="1:3" x14ac:dyDescent="0.2">
      <c r="A57358">
        <v>6075026401</v>
      </c>
      <c r="B57358" t="s">
        <v>9623</v>
      </c>
      <c r="C57358">
        <v>0.95850000000000002</v>
      </c>
    </row>
    <row r="57359" spans="1:3" x14ac:dyDescent="0.2">
      <c r="A57359">
        <v>6037405001</v>
      </c>
      <c r="B57359" t="s">
        <v>5230</v>
      </c>
      <c r="C57359">
        <v>0.95850000000000002</v>
      </c>
    </row>
    <row r="57360" spans="1:3" x14ac:dyDescent="0.2">
      <c r="A57360">
        <v>12086005302</v>
      </c>
      <c r="B57360" t="s">
        <v>5618</v>
      </c>
      <c r="C57360">
        <v>0.95850000000000002</v>
      </c>
    </row>
    <row r="57361" spans="1:3" x14ac:dyDescent="0.2">
      <c r="A57361">
        <v>47157002000</v>
      </c>
      <c r="B57361" t="s">
        <v>422</v>
      </c>
      <c r="C57361">
        <v>0.95840000000000003</v>
      </c>
    </row>
    <row r="57362" spans="1:3" x14ac:dyDescent="0.2">
      <c r="A57362">
        <v>48479001815</v>
      </c>
      <c r="B57362" t="s">
        <v>1157</v>
      </c>
      <c r="C57362">
        <v>0.95840000000000003</v>
      </c>
    </row>
    <row r="57363" spans="1:3" x14ac:dyDescent="0.2">
      <c r="A57363">
        <v>17031830003</v>
      </c>
      <c r="B57363" t="s">
        <v>7702</v>
      </c>
      <c r="C57363">
        <v>0.95830000000000004</v>
      </c>
    </row>
    <row r="57364" spans="1:3" x14ac:dyDescent="0.2">
      <c r="A57364">
        <v>17031630300</v>
      </c>
      <c r="B57364" t="s">
        <v>1545</v>
      </c>
      <c r="C57364">
        <v>0.95830000000000004</v>
      </c>
    </row>
    <row r="57365" spans="1:3" x14ac:dyDescent="0.2">
      <c r="A57365">
        <v>6073003303</v>
      </c>
      <c r="B57365" t="s">
        <v>5568</v>
      </c>
      <c r="C57365">
        <v>0.95830000000000004</v>
      </c>
    </row>
    <row r="57366" spans="1:3" x14ac:dyDescent="0.2">
      <c r="A57366">
        <v>48141010347</v>
      </c>
      <c r="B57366" t="s">
        <v>3629</v>
      </c>
      <c r="C57366">
        <v>0.95820000000000005</v>
      </c>
    </row>
    <row r="57367" spans="1:3" x14ac:dyDescent="0.2">
      <c r="A57367">
        <v>36061019400</v>
      </c>
      <c r="B57367" t="s">
        <v>1350</v>
      </c>
      <c r="C57367">
        <v>0.95820000000000005</v>
      </c>
    </row>
    <row r="57368" spans="1:3" x14ac:dyDescent="0.2">
      <c r="A57368">
        <v>22071000800</v>
      </c>
      <c r="B57368" t="s">
        <v>651</v>
      </c>
      <c r="C57368">
        <v>0.95820000000000005</v>
      </c>
    </row>
    <row r="57369" spans="1:3" x14ac:dyDescent="0.2">
      <c r="A57369">
        <v>36081046200</v>
      </c>
      <c r="B57369" t="s">
        <v>1582</v>
      </c>
      <c r="C57369">
        <v>0.95820000000000005</v>
      </c>
    </row>
    <row r="57370" spans="1:3" x14ac:dyDescent="0.2">
      <c r="A57370">
        <v>6037433700</v>
      </c>
      <c r="B57370" t="s">
        <v>4087</v>
      </c>
      <c r="C57370">
        <v>0.95809999999999995</v>
      </c>
    </row>
    <row r="57371" spans="1:3" x14ac:dyDescent="0.2">
      <c r="A57371">
        <v>17031230300</v>
      </c>
      <c r="B57371" t="s">
        <v>585</v>
      </c>
      <c r="C57371">
        <v>0.95799999999999996</v>
      </c>
    </row>
    <row r="57372" spans="1:3" x14ac:dyDescent="0.2">
      <c r="A57372">
        <v>20209040300</v>
      </c>
      <c r="B57372" t="s">
        <v>921</v>
      </c>
      <c r="C57372">
        <v>0.95799999999999996</v>
      </c>
    </row>
    <row r="57373" spans="1:3" x14ac:dyDescent="0.2">
      <c r="A57373">
        <v>48201232701</v>
      </c>
      <c r="B57373" t="s">
        <v>803</v>
      </c>
      <c r="C57373">
        <v>0.95799999999999996</v>
      </c>
    </row>
    <row r="57374" spans="1:3" x14ac:dyDescent="0.2">
      <c r="A57374">
        <v>6037294701</v>
      </c>
      <c r="B57374" t="s">
        <v>5071</v>
      </c>
      <c r="C57374">
        <v>0.95789999999999997</v>
      </c>
    </row>
    <row r="57375" spans="1:3" x14ac:dyDescent="0.2">
      <c r="A57375">
        <v>6019001100</v>
      </c>
      <c r="B57375" t="s">
        <v>1925</v>
      </c>
      <c r="C57375">
        <v>0.95779999999999998</v>
      </c>
    </row>
    <row r="57376" spans="1:3" x14ac:dyDescent="0.2">
      <c r="A57376">
        <v>39061006300</v>
      </c>
      <c r="B57376" t="s">
        <v>1992</v>
      </c>
      <c r="C57376">
        <v>0.95779999999999998</v>
      </c>
    </row>
    <row r="57377" spans="1:3" x14ac:dyDescent="0.2">
      <c r="A57377">
        <v>6037553602</v>
      </c>
      <c r="B57377" t="s">
        <v>5356</v>
      </c>
      <c r="C57377">
        <v>0.9577</v>
      </c>
    </row>
    <row r="57378" spans="1:3" x14ac:dyDescent="0.2">
      <c r="A57378">
        <v>36047040100</v>
      </c>
      <c r="B57378" t="s">
        <v>1662</v>
      </c>
      <c r="C57378">
        <v>0.95760000000000001</v>
      </c>
    </row>
    <row r="57379" spans="1:3" x14ac:dyDescent="0.2">
      <c r="A57379">
        <v>25009250500</v>
      </c>
      <c r="B57379" t="s">
        <v>1490</v>
      </c>
      <c r="C57379">
        <v>0.95750000000000002</v>
      </c>
    </row>
    <row r="57380" spans="1:3" x14ac:dyDescent="0.2">
      <c r="A57380">
        <v>45083020800</v>
      </c>
      <c r="B57380" t="s">
        <v>456</v>
      </c>
      <c r="C57380">
        <v>0.95750000000000002</v>
      </c>
    </row>
    <row r="57381" spans="1:3" x14ac:dyDescent="0.2">
      <c r="A57381">
        <v>34013012200</v>
      </c>
      <c r="B57381" t="s">
        <v>2287</v>
      </c>
      <c r="C57381">
        <v>0.95730000000000004</v>
      </c>
    </row>
    <row r="57382" spans="1:3" x14ac:dyDescent="0.2">
      <c r="A57382">
        <v>48201433600</v>
      </c>
      <c r="B57382" t="s">
        <v>2060</v>
      </c>
      <c r="C57382">
        <v>0.95720000000000005</v>
      </c>
    </row>
    <row r="57383" spans="1:3" x14ac:dyDescent="0.2">
      <c r="A57383">
        <v>12086005303</v>
      </c>
      <c r="B57383" t="s">
        <v>5618</v>
      </c>
      <c r="C57383">
        <v>0.95709999999999995</v>
      </c>
    </row>
    <row r="57384" spans="1:3" x14ac:dyDescent="0.2">
      <c r="A57384">
        <v>34013008700</v>
      </c>
      <c r="B57384" t="s">
        <v>1479</v>
      </c>
      <c r="C57384">
        <v>0.95709999999999995</v>
      </c>
    </row>
    <row r="57385" spans="1:3" x14ac:dyDescent="0.2">
      <c r="A57385">
        <v>6037224310</v>
      </c>
      <c r="B57385" t="s">
        <v>3916</v>
      </c>
      <c r="C57385">
        <v>0.95699999999999996</v>
      </c>
    </row>
    <row r="57386" spans="1:3" x14ac:dyDescent="0.2">
      <c r="A57386">
        <v>48029161000</v>
      </c>
      <c r="B57386" t="s">
        <v>2049</v>
      </c>
      <c r="C57386">
        <v>0.95689999999999997</v>
      </c>
    </row>
    <row r="57387" spans="1:3" x14ac:dyDescent="0.2">
      <c r="A57387">
        <v>13215003000</v>
      </c>
      <c r="B57387" t="s">
        <v>606</v>
      </c>
      <c r="C57387">
        <v>0.95669999999999999</v>
      </c>
    </row>
    <row r="57388" spans="1:3" x14ac:dyDescent="0.2">
      <c r="A57388">
        <v>48201530500</v>
      </c>
      <c r="B57388" t="s">
        <v>940</v>
      </c>
      <c r="C57388">
        <v>0.95669999999999999</v>
      </c>
    </row>
    <row r="57389" spans="1:3" x14ac:dyDescent="0.2">
      <c r="A57389">
        <v>12031000200</v>
      </c>
      <c r="B57389" t="s">
        <v>616</v>
      </c>
      <c r="C57389">
        <v>0.95669999999999999</v>
      </c>
    </row>
    <row r="57390" spans="1:3" x14ac:dyDescent="0.2">
      <c r="A57390">
        <v>42101003100</v>
      </c>
      <c r="B57390" t="s">
        <v>1697</v>
      </c>
      <c r="C57390">
        <v>0.95669999999999999</v>
      </c>
    </row>
    <row r="57391" spans="1:3" x14ac:dyDescent="0.2">
      <c r="A57391">
        <v>12011040901</v>
      </c>
      <c r="B57391" t="s">
        <v>681</v>
      </c>
      <c r="C57391">
        <v>0.95650000000000002</v>
      </c>
    </row>
    <row r="57392" spans="1:3" x14ac:dyDescent="0.2">
      <c r="A57392">
        <v>12086003601</v>
      </c>
      <c r="B57392" t="s">
        <v>806</v>
      </c>
      <c r="C57392">
        <v>0.95609999999999995</v>
      </c>
    </row>
    <row r="57393" spans="1:3" x14ac:dyDescent="0.2">
      <c r="A57393">
        <v>36061022400</v>
      </c>
      <c r="B57393" t="s">
        <v>1886</v>
      </c>
      <c r="C57393">
        <v>0.95599999999999996</v>
      </c>
    </row>
    <row r="57394" spans="1:3" x14ac:dyDescent="0.2">
      <c r="A57394">
        <v>6037572600</v>
      </c>
      <c r="B57394" t="s">
        <v>3697</v>
      </c>
      <c r="C57394">
        <v>0.95589999999999997</v>
      </c>
    </row>
    <row r="57395" spans="1:3" x14ac:dyDescent="0.2">
      <c r="A57395">
        <v>12086005001</v>
      </c>
      <c r="B57395" t="s">
        <v>6291</v>
      </c>
      <c r="C57395">
        <v>0.95569999999999999</v>
      </c>
    </row>
    <row r="57396" spans="1:3" x14ac:dyDescent="0.2">
      <c r="A57396">
        <v>34013004802</v>
      </c>
      <c r="B57396" t="s">
        <v>2482</v>
      </c>
      <c r="C57396">
        <v>0.95569999999999999</v>
      </c>
    </row>
    <row r="57397" spans="1:3" x14ac:dyDescent="0.2">
      <c r="A57397">
        <v>12086009023</v>
      </c>
      <c r="B57397" t="s">
        <v>823</v>
      </c>
      <c r="C57397">
        <v>0.95569999999999999</v>
      </c>
    </row>
    <row r="57398" spans="1:3" x14ac:dyDescent="0.2">
      <c r="A57398">
        <v>22071001743</v>
      </c>
      <c r="B57398" t="s">
        <v>1360</v>
      </c>
      <c r="C57398">
        <v>0.9556</v>
      </c>
    </row>
    <row r="57399" spans="1:3" x14ac:dyDescent="0.2">
      <c r="A57399">
        <v>24033801907</v>
      </c>
      <c r="B57399" t="s">
        <v>2579</v>
      </c>
      <c r="C57399">
        <v>0.95550000000000002</v>
      </c>
    </row>
    <row r="57400" spans="1:3" x14ac:dyDescent="0.2">
      <c r="A57400">
        <v>40109100500</v>
      </c>
      <c r="B57400" t="s">
        <v>747</v>
      </c>
      <c r="C57400">
        <v>0.95550000000000002</v>
      </c>
    </row>
    <row r="57401" spans="1:3" x14ac:dyDescent="0.2">
      <c r="A57401">
        <v>6059011720</v>
      </c>
      <c r="B57401" t="s">
        <v>3132</v>
      </c>
      <c r="C57401">
        <v>0.95540000000000003</v>
      </c>
    </row>
    <row r="57402" spans="1:3" x14ac:dyDescent="0.2">
      <c r="A57402">
        <v>6037201601</v>
      </c>
      <c r="B57402" t="s">
        <v>4466</v>
      </c>
      <c r="C57402">
        <v>0.95540000000000003</v>
      </c>
    </row>
    <row r="57403" spans="1:3" x14ac:dyDescent="0.2">
      <c r="A57403">
        <v>6037208904</v>
      </c>
      <c r="B57403" t="s">
        <v>3916</v>
      </c>
      <c r="C57403">
        <v>0.95540000000000003</v>
      </c>
    </row>
    <row r="57404" spans="1:3" x14ac:dyDescent="0.2">
      <c r="A57404">
        <v>6037571600</v>
      </c>
      <c r="B57404" t="s">
        <v>5163</v>
      </c>
      <c r="C57404">
        <v>0.95540000000000003</v>
      </c>
    </row>
    <row r="57405" spans="1:3" x14ac:dyDescent="0.2">
      <c r="A57405">
        <v>6037402804</v>
      </c>
      <c r="B57405" t="s">
        <v>3887</v>
      </c>
      <c r="C57405">
        <v>0.95540000000000003</v>
      </c>
    </row>
    <row r="57406" spans="1:3" x14ac:dyDescent="0.2">
      <c r="A57406">
        <v>36047032500</v>
      </c>
      <c r="B57406" t="s">
        <v>1662</v>
      </c>
      <c r="C57406">
        <v>0.95530000000000004</v>
      </c>
    </row>
    <row r="57407" spans="1:3" x14ac:dyDescent="0.2">
      <c r="A57407">
        <v>12086000901</v>
      </c>
      <c r="B57407" t="s">
        <v>823</v>
      </c>
      <c r="C57407">
        <v>0.95530000000000004</v>
      </c>
    </row>
    <row r="57408" spans="1:3" x14ac:dyDescent="0.2">
      <c r="A57408">
        <v>36047081800</v>
      </c>
      <c r="B57408" t="s">
        <v>1662</v>
      </c>
      <c r="C57408">
        <v>0.95520000000000005</v>
      </c>
    </row>
    <row r="57409" spans="1:3" x14ac:dyDescent="0.2">
      <c r="A57409">
        <v>34001001100</v>
      </c>
      <c r="B57409" t="s">
        <v>542</v>
      </c>
      <c r="C57409">
        <v>0.95509999999999995</v>
      </c>
    </row>
    <row r="57410" spans="1:3" x14ac:dyDescent="0.2">
      <c r="A57410">
        <v>35031943901</v>
      </c>
      <c r="B57410" t="s">
        <v>3219</v>
      </c>
      <c r="C57410">
        <v>0.95499999999999996</v>
      </c>
    </row>
    <row r="57411" spans="1:3" x14ac:dyDescent="0.2">
      <c r="A57411">
        <v>29510109700</v>
      </c>
      <c r="B57411" t="s">
        <v>659</v>
      </c>
      <c r="C57411">
        <v>0.95499999999999996</v>
      </c>
    </row>
    <row r="57412" spans="1:3" x14ac:dyDescent="0.2">
      <c r="A57412">
        <v>36047118201</v>
      </c>
      <c r="B57412" t="s">
        <v>1662</v>
      </c>
      <c r="C57412">
        <v>0.95499999999999996</v>
      </c>
    </row>
    <row r="57413" spans="1:3" x14ac:dyDescent="0.2">
      <c r="A57413">
        <v>39095003500</v>
      </c>
      <c r="B57413" t="s">
        <v>664</v>
      </c>
      <c r="C57413">
        <v>0.95489999999999997</v>
      </c>
    </row>
    <row r="57414" spans="1:3" x14ac:dyDescent="0.2">
      <c r="A57414">
        <v>4017942500</v>
      </c>
      <c r="B57414" t="s">
        <v>4488</v>
      </c>
      <c r="C57414">
        <v>0.95469999999999999</v>
      </c>
    </row>
    <row r="57415" spans="1:3" x14ac:dyDescent="0.2">
      <c r="A57415">
        <v>6037291220</v>
      </c>
      <c r="B57415" t="s">
        <v>4854</v>
      </c>
      <c r="C57415">
        <v>0.95469999999999999</v>
      </c>
    </row>
    <row r="57416" spans="1:3" x14ac:dyDescent="0.2">
      <c r="A57416">
        <v>48029160902</v>
      </c>
      <c r="B57416" t="s">
        <v>2655</v>
      </c>
      <c r="C57416">
        <v>0.95440000000000003</v>
      </c>
    </row>
    <row r="57417" spans="1:3" x14ac:dyDescent="0.2">
      <c r="A57417">
        <v>17031660800</v>
      </c>
      <c r="B57417" t="s">
        <v>426</v>
      </c>
      <c r="C57417">
        <v>0.95430000000000004</v>
      </c>
    </row>
    <row r="57418" spans="1:3" x14ac:dyDescent="0.2">
      <c r="A57418">
        <v>37155960401</v>
      </c>
      <c r="B57418" t="s">
        <v>2227</v>
      </c>
      <c r="C57418">
        <v>0.95420000000000005</v>
      </c>
    </row>
    <row r="57419" spans="1:3" x14ac:dyDescent="0.2">
      <c r="A57419">
        <v>48201533902</v>
      </c>
      <c r="B57419" t="s">
        <v>5415</v>
      </c>
      <c r="C57419">
        <v>0.95420000000000005</v>
      </c>
    </row>
    <row r="57420" spans="1:3" x14ac:dyDescent="0.2">
      <c r="A57420">
        <v>48029130800</v>
      </c>
      <c r="B57420" t="s">
        <v>1250</v>
      </c>
      <c r="C57420">
        <v>0.95420000000000005</v>
      </c>
    </row>
    <row r="57421" spans="1:3" x14ac:dyDescent="0.2">
      <c r="A57421">
        <v>37065020400</v>
      </c>
      <c r="B57421" t="s">
        <v>1218</v>
      </c>
      <c r="C57421">
        <v>0.95420000000000005</v>
      </c>
    </row>
    <row r="57422" spans="1:3" x14ac:dyDescent="0.2">
      <c r="A57422">
        <v>30005940200</v>
      </c>
      <c r="B57422" t="s">
        <v>4842</v>
      </c>
      <c r="C57422">
        <v>0.95409999999999995</v>
      </c>
    </row>
    <row r="57423" spans="1:3" x14ac:dyDescent="0.2">
      <c r="A57423">
        <v>36059407101</v>
      </c>
      <c r="B57423" t="s">
        <v>4734</v>
      </c>
      <c r="C57423">
        <v>0.95409999999999995</v>
      </c>
    </row>
    <row r="57424" spans="1:3" x14ac:dyDescent="0.2">
      <c r="A57424">
        <v>42003561100</v>
      </c>
      <c r="B57424" t="s">
        <v>822</v>
      </c>
      <c r="C57424">
        <v>0.95409999999999995</v>
      </c>
    </row>
    <row r="57425" spans="1:3" x14ac:dyDescent="0.2">
      <c r="A57425">
        <v>26163553100</v>
      </c>
      <c r="B57425" t="s">
        <v>643</v>
      </c>
      <c r="C57425">
        <v>0.95399999999999996</v>
      </c>
    </row>
    <row r="57426" spans="1:3" x14ac:dyDescent="0.2">
      <c r="A57426">
        <v>12086010210</v>
      </c>
      <c r="B57426" t="s">
        <v>823</v>
      </c>
      <c r="C57426">
        <v>0.95379999999999998</v>
      </c>
    </row>
    <row r="57427" spans="1:3" x14ac:dyDescent="0.2">
      <c r="A57427">
        <v>12086005405</v>
      </c>
      <c r="B57427" t="s">
        <v>6291</v>
      </c>
      <c r="C57427">
        <v>0.95369999999999999</v>
      </c>
    </row>
    <row r="57428" spans="1:3" x14ac:dyDescent="0.2">
      <c r="A57428">
        <v>6085503105</v>
      </c>
      <c r="B57428" t="s">
        <v>15212</v>
      </c>
      <c r="C57428">
        <v>0.95369999999999999</v>
      </c>
    </row>
    <row r="57429" spans="1:3" x14ac:dyDescent="0.2">
      <c r="A57429">
        <v>6037208501</v>
      </c>
      <c r="B57429" t="s">
        <v>3916</v>
      </c>
      <c r="C57429">
        <v>0.95369999999999999</v>
      </c>
    </row>
    <row r="57430" spans="1:3" x14ac:dyDescent="0.2">
      <c r="A57430">
        <v>6037482402</v>
      </c>
      <c r="B57430" t="s">
        <v>15369</v>
      </c>
      <c r="C57430">
        <v>0.95350000000000001</v>
      </c>
    </row>
    <row r="57431" spans="1:3" x14ac:dyDescent="0.2">
      <c r="A57431">
        <v>6037120106</v>
      </c>
      <c r="B57431" t="s">
        <v>4891</v>
      </c>
      <c r="C57431">
        <v>0.95340000000000003</v>
      </c>
    </row>
    <row r="57432" spans="1:3" x14ac:dyDescent="0.2">
      <c r="A57432">
        <v>48215021100</v>
      </c>
      <c r="B57432" t="s">
        <v>3305</v>
      </c>
      <c r="C57432">
        <v>0.95330000000000004</v>
      </c>
    </row>
    <row r="57433" spans="1:3" x14ac:dyDescent="0.2">
      <c r="A57433">
        <v>12086003004</v>
      </c>
      <c r="B57433" t="s">
        <v>3391</v>
      </c>
      <c r="C57433">
        <v>0.95330000000000004</v>
      </c>
    </row>
    <row r="57434" spans="1:3" x14ac:dyDescent="0.2">
      <c r="A57434">
        <v>6037502401</v>
      </c>
      <c r="B57434" t="s">
        <v>5995</v>
      </c>
      <c r="C57434">
        <v>0.95320000000000005</v>
      </c>
    </row>
    <row r="57435" spans="1:3" x14ac:dyDescent="0.2">
      <c r="A57435">
        <v>48141004202</v>
      </c>
      <c r="B57435" t="s">
        <v>6854</v>
      </c>
      <c r="C57435">
        <v>0.95320000000000005</v>
      </c>
    </row>
    <row r="57436" spans="1:3" x14ac:dyDescent="0.2">
      <c r="A57436">
        <v>6037433200</v>
      </c>
      <c r="B57436" t="s">
        <v>7387</v>
      </c>
      <c r="C57436">
        <v>0.95309999999999995</v>
      </c>
    </row>
    <row r="57437" spans="1:3" x14ac:dyDescent="0.2">
      <c r="A57437">
        <v>17031826304</v>
      </c>
      <c r="B57437" t="s">
        <v>2263</v>
      </c>
      <c r="C57437">
        <v>0.95289999999999997</v>
      </c>
    </row>
    <row r="57438" spans="1:3" x14ac:dyDescent="0.2">
      <c r="A57438">
        <v>35031943902</v>
      </c>
      <c r="B57438" t="s">
        <v>3219</v>
      </c>
      <c r="C57438">
        <v>0.95279999999999998</v>
      </c>
    </row>
    <row r="57439" spans="1:3" x14ac:dyDescent="0.2">
      <c r="A57439">
        <v>13121011000</v>
      </c>
      <c r="B57439" t="s">
        <v>549</v>
      </c>
      <c r="C57439">
        <v>0.95269999999999999</v>
      </c>
    </row>
    <row r="57440" spans="1:3" x14ac:dyDescent="0.2">
      <c r="A57440">
        <v>6037119342</v>
      </c>
      <c r="B57440" t="s">
        <v>4891</v>
      </c>
      <c r="C57440">
        <v>0.95250000000000001</v>
      </c>
    </row>
    <row r="57441" spans="1:3" x14ac:dyDescent="0.2">
      <c r="A57441">
        <v>13215002200</v>
      </c>
      <c r="B57441" t="s">
        <v>606</v>
      </c>
      <c r="C57441">
        <v>0.95240000000000002</v>
      </c>
    </row>
    <row r="57442" spans="1:3" x14ac:dyDescent="0.2">
      <c r="A57442">
        <v>48427950203</v>
      </c>
      <c r="B57442" t="s">
        <v>3095</v>
      </c>
      <c r="C57442">
        <v>0.95240000000000002</v>
      </c>
    </row>
    <row r="57443" spans="1:3" x14ac:dyDescent="0.2">
      <c r="A57443">
        <v>48029161303</v>
      </c>
      <c r="B57443" t="s">
        <v>2307</v>
      </c>
      <c r="C57443">
        <v>0.95230000000000004</v>
      </c>
    </row>
    <row r="57444" spans="1:3" x14ac:dyDescent="0.2">
      <c r="A57444">
        <v>48439106002</v>
      </c>
      <c r="B57444" t="s">
        <v>493</v>
      </c>
      <c r="C57444">
        <v>0.95209999999999995</v>
      </c>
    </row>
    <row r="57445" spans="1:3" x14ac:dyDescent="0.2">
      <c r="A57445">
        <v>6013381000</v>
      </c>
      <c r="B57445" t="s">
        <v>3063</v>
      </c>
      <c r="C57445">
        <v>0.95189999999999997</v>
      </c>
    </row>
    <row r="57446" spans="1:3" x14ac:dyDescent="0.2">
      <c r="A57446">
        <v>6037402702</v>
      </c>
      <c r="B57446" t="s">
        <v>3887</v>
      </c>
      <c r="C57446">
        <v>0.95179999999999998</v>
      </c>
    </row>
    <row r="57447" spans="1:3" x14ac:dyDescent="0.2">
      <c r="A57447">
        <v>36005043600</v>
      </c>
      <c r="B57447" t="s">
        <v>1194</v>
      </c>
      <c r="C57447">
        <v>0.95179999999999998</v>
      </c>
    </row>
    <row r="57448" spans="1:3" x14ac:dyDescent="0.2">
      <c r="A57448">
        <v>17097862902</v>
      </c>
      <c r="B57448" t="s">
        <v>859</v>
      </c>
      <c r="C57448">
        <v>0.95179999999999998</v>
      </c>
    </row>
    <row r="57449" spans="1:3" x14ac:dyDescent="0.2">
      <c r="A57449">
        <v>35039941000</v>
      </c>
      <c r="B57449" t="s">
        <v>3970</v>
      </c>
      <c r="C57449">
        <v>0.95169999999999999</v>
      </c>
    </row>
    <row r="57450" spans="1:3" x14ac:dyDescent="0.2">
      <c r="A57450">
        <v>13121007002</v>
      </c>
      <c r="B57450" t="s">
        <v>845</v>
      </c>
      <c r="C57450">
        <v>0.9516</v>
      </c>
    </row>
    <row r="57451" spans="1:3" x14ac:dyDescent="0.2">
      <c r="A57451">
        <v>45079001000</v>
      </c>
      <c r="B57451" t="s">
        <v>1655</v>
      </c>
      <c r="C57451">
        <v>0.9516</v>
      </c>
    </row>
    <row r="57452" spans="1:3" x14ac:dyDescent="0.2">
      <c r="A57452">
        <v>51650011900</v>
      </c>
      <c r="B57452" t="s">
        <v>2836</v>
      </c>
      <c r="C57452">
        <v>0.95150000000000001</v>
      </c>
    </row>
    <row r="57453" spans="1:3" x14ac:dyDescent="0.2">
      <c r="A57453">
        <v>24033804102</v>
      </c>
      <c r="B57453" t="s">
        <v>1549</v>
      </c>
      <c r="C57453">
        <v>0.95150000000000001</v>
      </c>
    </row>
    <row r="57454" spans="1:3" x14ac:dyDescent="0.2">
      <c r="A57454">
        <v>12086490100</v>
      </c>
      <c r="B57454" t="s">
        <v>8966</v>
      </c>
      <c r="C57454">
        <v>0.95120000000000005</v>
      </c>
    </row>
    <row r="57455" spans="1:3" x14ac:dyDescent="0.2">
      <c r="A57455">
        <v>51087200805</v>
      </c>
      <c r="B57455" t="s">
        <v>1515</v>
      </c>
      <c r="C57455">
        <v>0.95109999999999995</v>
      </c>
    </row>
    <row r="57456" spans="1:3" x14ac:dyDescent="0.2">
      <c r="A57456">
        <v>36081045400</v>
      </c>
      <c r="B57456" t="s">
        <v>1582</v>
      </c>
      <c r="C57456">
        <v>0.95099999999999996</v>
      </c>
    </row>
    <row r="57457" spans="1:3" x14ac:dyDescent="0.2">
      <c r="A57457">
        <v>36055005500</v>
      </c>
      <c r="B57457" t="s">
        <v>1672</v>
      </c>
      <c r="C57457">
        <v>0.95099999999999996</v>
      </c>
    </row>
    <row r="57458" spans="1:3" x14ac:dyDescent="0.2">
      <c r="A57458">
        <v>34017015700</v>
      </c>
      <c r="B57458" t="s">
        <v>7595</v>
      </c>
      <c r="C57458">
        <v>0.95099999999999996</v>
      </c>
    </row>
    <row r="57459" spans="1:3" x14ac:dyDescent="0.2">
      <c r="A57459">
        <v>6073011601</v>
      </c>
      <c r="B57459" t="s">
        <v>7378</v>
      </c>
      <c r="C57459">
        <v>0.95079999999999998</v>
      </c>
    </row>
    <row r="57460" spans="1:3" x14ac:dyDescent="0.2">
      <c r="A57460">
        <v>6037500900</v>
      </c>
      <c r="B57460" t="s">
        <v>5995</v>
      </c>
      <c r="C57460">
        <v>0.95069999999999999</v>
      </c>
    </row>
    <row r="57461" spans="1:3" x14ac:dyDescent="0.2">
      <c r="A57461">
        <v>48439100300</v>
      </c>
      <c r="B57461" t="s">
        <v>1546</v>
      </c>
      <c r="C57461">
        <v>0.95069999999999999</v>
      </c>
    </row>
    <row r="57462" spans="1:3" x14ac:dyDescent="0.2">
      <c r="A57462">
        <v>36081049200</v>
      </c>
      <c r="B57462" t="s">
        <v>1582</v>
      </c>
      <c r="C57462">
        <v>0.95069999999999999</v>
      </c>
    </row>
    <row r="57463" spans="1:3" x14ac:dyDescent="0.2">
      <c r="A57463">
        <v>37119004500</v>
      </c>
      <c r="B57463" t="s">
        <v>607</v>
      </c>
      <c r="C57463">
        <v>0.9506</v>
      </c>
    </row>
    <row r="57464" spans="1:3" x14ac:dyDescent="0.2">
      <c r="A57464">
        <v>1097001100</v>
      </c>
      <c r="B57464" t="s">
        <v>2925</v>
      </c>
      <c r="C57464">
        <v>0.95050000000000001</v>
      </c>
    </row>
    <row r="57465" spans="1:3" x14ac:dyDescent="0.2">
      <c r="A57465">
        <v>6077002100</v>
      </c>
      <c r="B57465" t="s">
        <v>2610</v>
      </c>
      <c r="C57465">
        <v>0.95040000000000002</v>
      </c>
    </row>
    <row r="57466" spans="1:3" x14ac:dyDescent="0.2">
      <c r="A57466">
        <v>11001011100</v>
      </c>
      <c r="B57466" t="s">
        <v>982</v>
      </c>
      <c r="C57466">
        <v>0.95040000000000002</v>
      </c>
    </row>
    <row r="57467" spans="1:3" x14ac:dyDescent="0.2">
      <c r="A57467">
        <v>48201550402</v>
      </c>
      <c r="B57467" t="s">
        <v>8530</v>
      </c>
      <c r="C57467">
        <v>0.95030000000000003</v>
      </c>
    </row>
    <row r="57468" spans="1:3" x14ac:dyDescent="0.2">
      <c r="A57468">
        <v>6037532002</v>
      </c>
      <c r="B57468" t="s">
        <v>6356</v>
      </c>
      <c r="C57468">
        <v>0.95020000000000004</v>
      </c>
    </row>
    <row r="57469" spans="1:3" x14ac:dyDescent="0.2">
      <c r="A57469">
        <v>36005007800</v>
      </c>
      <c r="B57469" t="s">
        <v>1194</v>
      </c>
      <c r="C57469">
        <v>0.95</v>
      </c>
    </row>
    <row r="57470" spans="1:3" x14ac:dyDescent="0.2">
      <c r="A57470">
        <v>6037208720</v>
      </c>
      <c r="B57470" t="s">
        <v>3916</v>
      </c>
      <c r="C57470">
        <v>0.95</v>
      </c>
    </row>
    <row r="57471" spans="1:3" x14ac:dyDescent="0.2">
      <c r="A57471">
        <v>12086010016</v>
      </c>
      <c r="B57471" t="s">
        <v>2021</v>
      </c>
      <c r="C57471">
        <v>0.95</v>
      </c>
    </row>
    <row r="57472" spans="1:3" x14ac:dyDescent="0.2">
      <c r="A57472">
        <v>48355001601</v>
      </c>
      <c r="B57472" t="s">
        <v>704</v>
      </c>
      <c r="C57472">
        <v>0.94979999999999998</v>
      </c>
    </row>
    <row r="57473" spans="1:3" x14ac:dyDescent="0.2">
      <c r="A57473">
        <v>36047080200</v>
      </c>
      <c r="B57473" t="s">
        <v>1662</v>
      </c>
      <c r="C57473">
        <v>0.94979999999999998</v>
      </c>
    </row>
    <row r="57474" spans="1:3" x14ac:dyDescent="0.2">
      <c r="A57474">
        <v>6037602504</v>
      </c>
      <c r="B57474" t="s">
        <v>4456</v>
      </c>
      <c r="C57474">
        <v>0.9496</v>
      </c>
    </row>
    <row r="57475" spans="1:3" x14ac:dyDescent="0.2">
      <c r="A57475">
        <v>6037432901</v>
      </c>
      <c r="B57475" t="s">
        <v>15401</v>
      </c>
      <c r="C57475">
        <v>0.94940000000000002</v>
      </c>
    </row>
    <row r="57476" spans="1:3" x14ac:dyDescent="0.2">
      <c r="A57476">
        <v>6037481300</v>
      </c>
      <c r="B57476" t="s">
        <v>15401</v>
      </c>
      <c r="C57476">
        <v>0.94930000000000003</v>
      </c>
    </row>
    <row r="57477" spans="1:3" x14ac:dyDescent="0.2">
      <c r="A57477">
        <v>36081047100</v>
      </c>
      <c r="B57477" t="s">
        <v>1582</v>
      </c>
      <c r="C57477">
        <v>0.94920000000000004</v>
      </c>
    </row>
    <row r="57478" spans="1:3" x14ac:dyDescent="0.2">
      <c r="A57478">
        <v>6037402101</v>
      </c>
      <c r="B57478" t="s">
        <v>3887</v>
      </c>
      <c r="C57478">
        <v>0.94899999999999995</v>
      </c>
    </row>
    <row r="57479" spans="1:3" x14ac:dyDescent="0.2">
      <c r="A57479">
        <v>36047073200</v>
      </c>
      <c r="B57479" t="s">
        <v>1662</v>
      </c>
      <c r="C57479">
        <v>0.94899999999999995</v>
      </c>
    </row>
    <row r="57480" spans="1:3" x14ac:dyDescent="0.2">
      <c r="A57480">
        <v>6037117530</v>
      </c>
      <c r="B57480" t="s">
        <v>2852</v>
      </c>
      <c r="C57480">
        <v>0.94889999999999997</v>
      </c>
    </row>
    <row r="57481" spans="1:3" x14ac:dyDescent="0.2">
      <c r="A57481">
        <v>6085501501</v>
      </c>
      <c r="B57481" t="s">
        <v>5941</v>
      </c>
      <c r="C57481">
        <v>0.94879999999999998</v>
      </c>
    </row>
    <row r="57482" spans="1:3" x14ac:dyDescent="0.2">
      <c r="A57482">
        <v>6037407501</v>
      </c>
      <c r="B57482" t="s">
        <v>5232</v>
      </c>
      <c r="C57482">
        <v>0.94879999999999998</v>
      </c>
    </row>
    <row r="57483" spans="1:3" x14ac:dyDescent="0.2">
      <c r="A57483">
        <v>6037572400</v>
      </c>
      <c r="B57483" t="s">
        <v>15627</v>
      </c>
      <c r="C57483">
        <v>0.94879999999999998</v>
      </c>
    </row>
    <row r="57484" spans="1:3" x14ac:dyDescent="0.2">
      <c r="A57484">
        <v>36047010600</v>
      </c>
      <c r="B57484" t="s">
        <v>1662</v>
      </c>
      <c r="C57484">
        <v>0.94869999999999999</v>
      </c>
    </row>
    <row r="57485" spans="1:3" x14ac:dyDescent="0.2">
      <c r="A57485">
        <v>6037432601</v>
      </c>
      <c r="B57485" t="s">
        <v>7387</v>
      </c>
      <c r="C57485">
        <v>0.94869999999999999</v>
      </c>
    </row>
    <row r="57486" spans="1:3" x14ac:dyDescent="0.2">
      <c r="A57486">
        <v>36081065600</v>
      </c>
      <c r="B57486" t="s">
        <v>1582</v>
      </c>
      <c r="C57486">
        <v>0.94869999999999999</v>
      </c>
    </row>
    <row r="57487" spans="1:3" x14ac:dyDescent="0.2">
      <c r="A57487">
        <v>6037603704</v>
      </c>
      <c r="B57487" t="s">
        <v>4456</v>
      </c>
      <c r="C57487">
        <v>0.9486</v>
      </c>
    </row>
    <row r="57488" spans="1:3" x14ac:dyDescent="0.2">
      <c r="A57488">
        <v>22017024601</v>
      </c>
      <c r="B57488" t="s">
        <v>1201</v>
      </c>
      <c r="C57488">
        <v>0.9486</v>
      </c>
    </row>
    <row r="57489" spans="1:3" x14ac:dyDescent="0.2">
      <c r="A57489">
        <v>47157021732</v>
      </c>
      <c r="B57489" t="s">
        <v>644</v>
      </c>
      <c r="C57489">
        <v>0.94850000000000001</v>
      </c>
    </row>
    <row r="57490" spans="1:3" x14ac:dyDescent="0.2">
      <c r="A57490">
        <v>6081600200</v>
      </c>
      <c r="B57490" t="s">
        <v>15168</v>
      </c>
      <c r="C57490">
        <v>0.94850000000000001</v>
      </c>
    </row>
    <row r="57491" spans="1:3" x14ac:dyDescent="0.2">
      <c r="A57491">
        <v>13121006700</v>
      </c>
      <c r="B57491" t="s">
        <v>625</v>
      </c>
      <c r="C57491">
        <v>0.94850000000000001</v>
      </c>
    </row>
    <row r="57492" spans="1:3" x14ac:dyDescent="0.2">
      <c r="A57492">
        <v>17197881301</v>
      </c>
      <c r="B57492" t="s">
        <v>709</v>
      </c>
      <c r="C57492">
        <v>0.94830000000000003</v>
      </c>
    </row>
    <row r="57493" spans="1:3" x14ac:dyDescent="0.2">
      <c r="A57493">
        <v>6037208502</v>
      </c>
      <c r="B57493" t="s">
        <v>3916</v>
      </c>
      <c r="C57493">
        <v>0.94820000000000004</v>
      </c>
    </row>
    <row r="57494" spans="1:3" x14ac:dyDescent="0.2">
      <c r="A57494">
        <v>36005014400</v>
      </c>
      <c r="B57494" t="s">
        <v>1194</v>
      </c>
      <c r="C57494">
        <v>0.94799999999999995</v>
      </c>
    </row>
    <row r="57495" spans="1:3" x14ac:dyDescent="0.2">
      <c r="A57495">
        <v>12086000607</v>
      </c>
      <c r="B57495" t="s">
        <v>8717</v>
      </c>
      <c r="C57495">
        <v>0.94799999999999995</v>
      </c>
    </row>
    <row r="57496" spans="1:3" x14ac:dyDescent="0.2">
      <c r="A57496">
        <v>53077940006</v>
      </c>
      <c r="B57496" t="s">
        <v>4744</v>
      </c>
      <c r="C57496">
        <v>0.94789999999999996</v>
      </c>
    </row>
    <row r="57497" spans="1:3" x14ac:dyDescent="0.2">
      <c r="A57497">
        <v>45091060401</v>
      </c>
      <c r="B57497" t="s">
        <v>874</v>
      </c>
      <c r="C57497">
        <v>0.94789999999999996</v>
      </c>
    </row>
    <row r="57498" spans="1:3" x14ac:dyDescent="0.2">
      <c r="A57498">
        <v>24045000300</v>
      </c>
      <c r="B57498" t="s">
        <v>1047</v>
      </c>
      <c r="C57498">
        <v>0.94779999999999998</v>
      </c>
    </row>
    <row r="57499" spans="1:3" x14ac:dyDescent="0.2">
      <c r="A57499">
        <v>39095003600</v>
      </c>
      <c r="B57499" t="s">
        <v>664</v>
      </c>
      <c r="C57499">
        <v>0.94779999999999998</v>
      </c>
    </row>
    <row r="57500" spans="1:3" x14ac:dyDescent="0.2">
      <c r="A57500">
        <v>51760010700</v>
      </c>
      <c r="B57500" t="s">
        <v>1405</v>
      </c>
      <c r="C57500">
        <v>0.94779999999999998</v>
      </c>
    </row>
    <row r="57501" spans="1:3" x14ac:dyDescent="0.2">
      <c r="A57501">
        <v>17163502200</v>
      </c>
      <c r="B57501" t="s">
        <v>954</v>
      </c>
      <c r="C57501">
        <v>0.9476</v>
      </c>
    </row>
    <row r="57502" spans="1:3" x14ac:dyDescent="0.2">
      <c r="A57502">
        <v>24033802104</v>
      </c>
      <c r="B57502" t="s">
        <v>2821</v>
      </c>
      <c r="C57502">
        <v>0.9476</v>
      </c>
    </row>
    <row r="57503" spans="1:3" x14ac:dyDescent="0.2">
      <c r="A57503">
        <v>12086010208</v>
      </c>
      <c r="B57503" t="s">
        <v>823</v>
      </c>
      <c r="C57503">
        <v>0.9476</v>
      </c>
    </row>
    <row r="57504" spans="1:3" x14ac:dyDescent="0.2">
      <c r="A57504">
        <v>6037533602</v>
      </c>
      <c r="B57504" t="s">
        <v>7578</v>
      </c>
      <c r="C57504">
        <v>0.9476</v>
      </c>
    </row>
    <row r="57505" spans="1:3" x14ac:dyDescent="0.2">
      <c r="A57505">
        <v>6071000301</v>
      </c>
      <c r="B57505" t="s">
        <v>7868</v>
      </c>
      <c r="C57505">
        <v>0.94750000000000001</v>
      </c>
    </row>
    <row r="57506" spans="1:3" x14ac:dyDescent="0.2">
      <c r="A57506">
        <v>47113000500</v>
      </c>
      <c r="B57506" t="s">
        <v>717</v>
      </c>
      <c r="C57506">
        <v>0.94750000000000001</v>
      </c>
    </row>
    <row r="57507" spans="1:3" x14ac:dyDescent="0.2">
      <c r="A57507">
        <v>6037502301</v>
      </c>
      <c r="B57507" t="s">
        <v>2980</v>
      </c>
      <c r="C57507">
        <v>0.94740000000000002</v>
      </c>
    </row>
    <row r="57508" spans="1:3" x14ac:dyDescent="0.2">
      <c r="A57508">
        <v>48141002202</v>
      </c>
      <c r="B57508" t="s">
        <v>4925</v>
      </c>
      <c r="C57508">
        <v>0.94740000000000002</v>
      </c>
    </row>
    <row r="57509" spans="1:3" x14ac:dyDescent="0.2">
      <c r="A57509">
        <v>26163504800</v>
      </c>
      <c r="B57509" t="s">
        <v>535</v>
      </c>
      <c r="C57509">
        <v>0.94699999999999995</v>
      </c>
    </row>
    <row r="57510" spans="1:3" x14ac:dyDescent="0.2">
      <c r="A57510">
        <v>12086006401</v>
      </c>
      <c r="B57510" t="s">
        <v>9884</v>
      </c>
      <c r="C57510">
        <v>0.94689999999999996</v>
      </c>
    </row>
    <row r="57511" spans="1:3" x14ac:dyDescent="0.2">
      <c r="A57511">
        <v>40143006200</v>
      </c>
      <c r="B57511" t="s">
        <v>792</v>
      </c>
      <c r="C57511">
        <v>0.94679999999999997</v>
      </c>
    </row>
    <row r="57512" spans="1:3" x14ac:dyDescent="0.2">
      <c r="A57512">
        <v>72127000600</v>
      </c>
      <c r="B57512" t="s">
        <v>25233</v>
      </c>
      <c r="C57512">
        <v>0.94669999999999999</v>
      </c>
    </row>
    <row r="57513" spans="1:3" x14ac:dyDescent="0.2">
      <c r="A57513">
        <v>48113010704</v>
      </c>
      <c r="B57513" t="s">
        <v>1025</v>
      </c>
      <c r="C57513">
        <v>0.9466</v>
      </c>
    </row>
    <row r="57514" spans="1:3" x14ac:dyDescent="0.2">
      <c r="A57514">
        <v>48215020205</v>
      </c>
      <c r="B57514" t="s">
        <v>914</v>
      </c>
      <c r="C57514">
        <v>0.9466</v>
      </c>
    </row>
    <row r="57515" spans="1:3" x14ac:dyDescent="0.2">
      <c r="A57515">
        <v>48309001200</v>
      </c>
      <c r="B57515" t="s">
        <v>668</v>
      </c>
      <c r="C57515">
        <v>0.94640000000000002</v>
      </c>
    </row>
    <row r="57516" spans="1:3" x14ac:dyDescent="0.2">
      <c r="A57516">
        <v>48029160501</v>
      </c>
      <c r="B57516" t="s">
        <v>1130</v>
      </c>
      <c r="C57516">
        <v>0.94630000000000003</v>
      </c>
    </row>
    <row r="57517" spans="1:3" x14ac:dyDescent="0.2">
      <c r="A57517">
        <v>12086009022</v>
      </c>
      <c r="B57517" t="s">
        <v>823</v>
      </c>
      <c r="C57517">
        <v>0.94620000000000004</v>
      </c>
    </row>
    <row r="57518" spans="1:3" x14ac:dyDescent="0.2">
      <c r="A57518">
        <v>46121940100</v>
      </c>
      <c r="B57518" t="s">
        <v>1409</v>
      </c>
      <c r="C57518">
        <v>0.94610000000000005</v>
      </c>
    </row>
    <row r="57519" spans="1:3" x14ac:dyDescent="0.2">
      <c r="A57519">
        <v>36059407502</v>
      </c>
      <c r="B57519" t="s">
        <v>10329</v>
      </c>
      <c r="C57519">
        <v>0.94599999999999995</v>
      </c>
    </row>
    <row r="57520" spans="1:3" x14ac:dyDescent="0.2">
      <c r="A57520">
        <v>4001944201</v>
      </c>
      <c r="B57520" t="s">
        <v>2759</v>
      </c>
      <c r="C57520">
        <v>0.94589999999999996</v>
      </c>
    </row>
    <row r="57521" spans="1:3" x14ac:dyDescent="0.2">
      <c r="A57521">
        <v>13121004300</v>
      </c>
      <c r="B57521" t="s">
        <v>1733</v>
      </c>
      <c r="C57521">
        <v>0.94589999999999996</v>
      </c>
    </row>
    <row r="57522" spans="1:3" x14ac:dyDescent="0.2">
      <c r="A57522">
        <v>37155961801</v>
      </c>
      <c r="B57522" t="s">
        <v>2620</v>
      </c>
      <c r="C57522">
        <v>0.94569999999999999</v>
      </c>
    </row>
    <row r="57523" spans="1:3" x14ac:dyDescent="0.2">
      <c r="A57523">
        <v>6073005000</v>
      </c>
      <c r="B57523" t="s">
        <v>9069</v>
      </c>
      <c r="C57523">
        <v>0.94569999999999999</v>
      </c>
    </row>
    <row r="57524" spans="1:3" x14ac:dyDescent="0.2">
      <c r="A57524">
        <v>12021011301</v>
      </c>
      <c r="B57524" t="s">
        <v>1996</v>
      </c>
      <c r="C57524">
        <v>0.94569999999999999</v>
      </c>
    </row>
    <row r="57525" spans="1:3" x14ac:dyDescent="0.2">
      <c r="A57525">
        <v>22061960300</v>
      </c>
      <c r="B57525" t="s">
        <v>3403</v>
      </c>
      <c r="C57525">
        <v>0.9456</v>
      </c>
    </row>
    <row r="57526" spans="1:3" x14ac:dyDescent="0.2">
      <c r="A57526">
        <v>6075023001</v>
      </c>
      <c r="B57526" t="s">
        <v>1835</v>
      </c>
      <c r="C57526">
        <v>0.9456</v>
      </c>
    </row>
    <row r="57527" spans="1:3" x14ac:dyDescent="0.2">
      <c r="A57527">
        <v>15003009608</v>
      </c>
      <c r="B57527" t="s">
        <v>5934</v>
      </c>
      <c r="C57527">
        <v>0.9456</v>
      </c>
    </row>
    <row r="57528" spans="1:3" x14ac:dyDescent="0.2">
      <c r="A57528">
        <v>6037402406</v>
      </c>
      <c r="B57528" t="s">
        <v>3887</v>
      </c>
      <c r="C57528">
        <v>0.94510000000000005</v>
      </c>
    </row>
    <row r="57529" spans="1:3" x14ac:dyDescent="0.2">
      <c r="A57529">
        <v>48215020403</v>
      </c>
      <c r="B57529" t="s">
        <v>914</v>
      </c>
      <c r="C57529">
        <v>0.94510000000000005</v>
      </c>
    </row>
    <row r="57530" spans="1:3" x14ac:dyDescent="0.2">
      <c r="A57530">
        <v>10003000601</v>
      </c>
      <c r="B57530" t="s">
        <v>529</v>
      </c>
      <c r="C57530">
        <v>0.94499999999999995</v>
      </c>
    </row>
    <row r="57531" spans="1:3" x14ac:dyDescent="0.2">
      <c r="A57531">
        <v>48323950300</v>
      </c>
      <c r="B57531" t="s">
        <v>2193</v>
      </c>
      <c r="C57531">
        <v>0.94499999999999995</v>
      </c>
    </row>
    <row r="57532" spans="1:3" x14ac:dyDescent="0.2">
      <c r="A57532">
        <v>30087940400</v>
      </c>
      <c r="B57532" t="s">
        <v>1826</v>
      </c>
      <c r="C57532">
        <v>0.94479999999999997</v>
      </c>
    </row>
    <row r="57533" spans="1:3" x14ac:dyDescent="0.2">
      <c r="A57533">
        <v>11001009508</v>
      </c>
      <c r="B57533" t="s">
        <v>982</v>
      </c>
      <c r="C57533">
        <v>0.94469999999999998</v>
      </c>
    </row>
    <row r="57534" spans="1:3" x14ac:dyDescent="0.2">
      <c r="A57534">
        <v>6037106648</v>
      </c>
      <c r="B57534" t="s">
        <v>5504</v>
      </c>
      <c r="C57534">
        <v>0.94469999999999998</v>
      </c>
    </row>
    <row r="57535" spans="1:3" x14ac:dyDescent="0.2">
      <c r="A57535">
        <v>36055004900</v>
      </c>
      <c r="B57535" t="s">
        <v>538</v>
      </c>
      <c r="C57535">
        <v>0.94469999999999998</v>
      </c>
    </row>
    <row r="57536" spans="1:3" x14ac:dyDescent="0.2">
      <c r="A57536">
        <v>38085940900</v>
      </c>
      <c r="B57536" t="s">
        <v>2986</v>
      </c>
      <c r="C57536">
        <v>0.94450000000000001</v>
      </c>
    </row>
    <row r="57537" spans="1:3" x14ac:dyDescent="0.2">
      <c r="A57537">
        <v>6001406202</v>
      </c>
      <c r="B57537" t="s">
        <v>8654</v>
      </c>
      <c r="C57537">
        <v>0.94430000000000003</v>
      </c>
    </row>
    <row r="57538" spans="1:3" x14ac:dyDescent="0.2">
      <c r="A57538">
        <v>28151002100</v>
      </c>
      <c r="B57538" t="s">
        <v>2581</v>
      </c>
      <c r="C57538">
        <v>0.94430000000000003</v>
      </c>
    </row>
    <row r="57539" spans="1:3" x14ac:dyDescent="0.2">
      <c r="A57539">
        <v>45079001300</v>
      </c>
      <c r="B57539" t="s">
        <v>533</v>
      </c>
      <c r="C57539">
        <v>0.94410000000000005</v>
      </c>
    </row>
    <row r="57540" spans="1:3" x14ac:dyDescent="0.2">
      <c r="A57540">
        <v>48201330303</v>
      </c>
      <c r="B57540" t="s">
        <v>4373</v>
      </c>
      <c r="C57540">
        <v>0.94410000000000005</v>
      </c>
    </row>
    <row r="57541" spans="1:3" x14ac:dyDescent="0.2">
      <c r="A57541">
        <v>6025011300</v>
      </c>
      <c r="B57541" t="s">
        <v>13010</v>
      </c>
      <c r="C57541">
        <v>0.94389999999999996</v>
      </c>
    </row>
    <row r="57542" spans="1:3" x14ac:dyDescent="0.2">
      <c r="A57542">
        <v>6037107020</v>
      </c>
      <c r="B57542" t="s">
        <v>5504</v>
      </c>
      <c r="C57542">
        <v>0.94389999999999996</v>
      </c>
    </row>
    <row r="57543" spans="1:3" x14ac:dyDescent="0.2">
      <c r="A57543">
        <v>6037291210</v>
      </c>
      <c r="B57543" t="s">
        <v>4854</v>
      </c>
      <c r="C57543">
        <v>0.94379999999999997</v>
      </c>
    </row>
    <row r="57544" spans="1:3" x14ac:dyDescent="0.2">
      <c r="A57544">
        <v>26163518800</v>
      </c>
      <c r="B57544" t="s">
        <v>535</v>
      </c>
      <c r="C57544">
        <v>0.94340000000000002</v>
      </c>
    </row>
    <row r="57545" spans="1:3" x14ac:dyDescent="0.2">
      <c r="A57545">
        <v>29095016100</v>
      </c>
      <c r="B57545" t="s">
        <v>1017</v>
      </c>
      <c r="C57545">
        <v>0.94330000000000003</v>
      </c>
    </row>
    <row r="57546" spans="1:3" x14ac:dyDescent="0.2">
      <c r="A57546">
        <v>1101005603</v>
      </c>
      <c r="B57546" t="s">
        <v>438</v>
      </c>
      <c r="C57546">
        <v>0.94320000000000004</v>
      </c>
    </row>
    <row r="57547" spans="1:3" x14ac:dyDescent="0.2">
      <c r="A57547">
        <v>34013001000</v>
      </c>
      <c r="B57547" t="s">
        <v>1217</v>
      </c>
      <c r="C57547">
        <v>0.94320000000000004</v>
      </c>
    </row>
    <row r="57548" spans="1:3" x14ac:dyDescent="0.2">
      <c r="A57548">
        <v>48157670902</v>
      </c>
      <c r="B57548" t="s">
        <v>5792</v>
      </c>
      <c r="C57548">
        <v>0.94320000000000004</v>
      </c>
    </row>
    <row r="57549" spans="1:3" x14ac:dyDescent="0.2">
      <c r="A57549">
        <v>18089012600</v>
      </c>
      <c r="B57549" t="s">
        <v>832</v>
      </c>
      <c r="C57549">
        <v>0.94310000000000005</v>
      </c>
    </row>
    <row r="57550" spans="1:3" x14ac:dyDescent="0.2">
      <c r="A57550">
        <v>51700030300</v>
      </c>
      <c r="B57550" t="s">
        <v>1815</v>
      </c>
      <c r="C57550">
        <v>0.94310000000000005</v>
      </c>
    </row>
    <row r="57551" spans="1:3" x14ac:dyDescent="0.2">
      <c r="A57551">
        <v>51730810400</v>
      </c>
      <c r="B57551" t="s">
        <v>752</v>
      </c>
      <c r="C57551">
        <v>0.94289999999999996</v>
      </c>
    </row>
    <row r="57552" spans="1:3" x14ac:dyDescent="0.2">
      <c r="A57552">
        <v>4005944900</v>
      </c>
      <c r="B57552" t="s">
        <v>3314</v>
      </c>
      <c r="C57552">
        <v>0.94259999999999999</v>
      </c>
    </row>
    <row r="57553" spans="1:3" x14ac:dyDescent="0.2">
      <c r="A57553">
        <v>22051027812</v>
      </c>
      <c r="B57553" t="s">
        <v>1037</v>
      </c>
      <c r="C57553">
        <v>0.94259999999999999</v>
      </c>
    </row>
    <row r="57554" spans="1:3" x14ac:dyDescent="0.2">
      <c r="A57554">
        <v>36061024500</v>
      </c>
      <c r="B57554" t="s">
        <v>3207</v>
      </c>
      <c r="C57554">
        <v>0.9425</v>
      </c>
    </row>
    <row r="57555" spans="1:3" x14ac:dyDescent="0.2">
      <c r="A57555">
        <v>48141001002</v>
      </c>
      <c r="B57555" t="s">
        <v>7512</v>
      </c>
      <c r="C57555">
        <v>0.9425</v>
      </c>
    </row>
    <row r="57556" spans="1:3" x14ac:dyDescent="0.2">
      <c r="A57556">
        <v>48061014300</v>
      </c>
      <c r="B57556" t="s">
        <v>1507</v>
      </c>
      <c r="C57556">
        <v>0.94240000000000002</v>
      </c>
    </row>
    <row r="57557" spans="1:3" x14ac:dyDescent="0.2">
      <c r="A57557">
        <v>42101013800</v>
      </c>
      <c r="B57557" t="s">
        <v>1362</v>
      </c>
      <c r="C57557">
        <v>0.94230000000000003</v>
      </c>
    </row>
    <row r="57558" spans="1:3" x14ac:dyDescent="0.2">
      <c r="A57558">
        <v>6001405902</v>
      </c>
      <c r="B57558" t="s">
        <v>11473</v>
      </c>
      <c r="C57558">
        <v>0.94230000000000003</v>
      </c>
    </row>
    <row r="57559" spans="1:3" x14ac:dyDescent="0.2">
      <c r="A57559">
        <v>6071001600</v>
      </c>
      <c r="B57559" t="s">
        <v>2032</v>
      </c>
      <c r="C57559">
        <v>0.94210000000000005</v>
      </c>
    </row>
    <row r="57560" spans="1:3" x14ac:dyDescent="0.2">
      <c r="A57560">
        <v>34039038800</v>
      </c>
      <c r="B57560" t="s">
        <v>2493</v>
      </c>
      <c r="C57560">
        <v>0.94199999999999995</v>
      </c>
    </row>
    <row r="57561" spans="1:3" x14ac:dyDescent="0.2">
      <c r="A57561">
        <v>6037575102</v>
      </c>
      <c r="B57561" t="s">
        <v>2685</v>
      </c>
      <c r="C57561">
        <v>0.94189999999999996</v>
      </c>
    </row>
    <row r="57562" spans="1:3" x14ac:dyDescent="0.2">
      <c r="A57562">
        <v>48355000500</v>
      </c>
      <c r="B57562" t="s">
        <v>704</v>
      </c>
      <c r="C57562">
        <v>0.94159999999999999</v>
      </c>
    </row>
    <row r="57563" spans="1:3" x14ac:dyDescent="0.2">
      <c r="A57563">
        <v>6053010400</v>
      </c>
      <c r="B57563" t="s">
        <v>6133</v>
      </c>
      <c r="C57563">
        <v>0.9415</v>
      </c>
    </row>
    <row r="57564" spans="1:3" x14ac:dyDescent="0.2">
      <c r="A57564">
        <v>2070000100</v>
      </c>
      <c r="B57564" t="s">
        <v>10939</v>
      </c>
      <c r="C57564">
        <v>0.94120000000000004</v>
      </c>
    </row>
    <row r="57565" spans="1:3" x14ac:dyDescent="0.2">
      <c r="A57565">
        <v>26163506100</v>
      </c>
      <c r="B57565" t="s">
        <v>535</v>
      </c>
      <c r="C57565">
        <v>0.94120000000000004</v>
      </c>
    </row>
    <row r="57566" spans="1:3" x14ac:dyDescent="0.2">
      <c r="A57566">
        <v>48215023000</v>
      </c>
      <c r="B57566" t="s">
        <v>1441</v>
      </c>
      <c r="C57566">
        <v>0.94110000000000005</v>
      </c>
    </row>
    <row r="57567" spans="1:3" x14ac:dyDescent="0.2">
      <c r="A57567">
        <v>6047001503</v>
      </c>
      <c r="B57567" t="s">
        <v>2674</v>
      </c>
      <c r="C57567">
        <v>0.94099999999999995</v>
      </c>
    </row>
    <row r="57568" spans="1:3" x14ac:dyDescent="0.2">
      <c r="A57568">
        <v>6037406901</v>
      </c>
      <c r="B57568" t="s">
        <v>6098</v>
      </c>
      <c r="C57568">
        <v>0.94089999999999996</v>
      </c>
    </row>
    <row r="57569" spans="1:3" x14ac:dyDescent="0.2">
      <c r="A57569">
        <v>6037218600</v>
      </c>
      <c r="B57569" t="s">
        <v>3916</v>
      </c>
      <c r="C57569">
        <v>0.94079999999999997</v>
      </c>
    </row>
    <row r="57570" spans="1:3" x14ac:dyDescent="0.2">
      <c r="A57570">
        <v>26145000900</v>
      </c>
      <c r="B57570" t="s">
        <v>707</v>
      </c>
      <c r="C57570">
        <v>0.94079999999999997</v>
      </c>
    </row>
    <row r="57571" spans="1:3" x14ac:dyDescent="0.2">
      <c r="A57571">
        <v>12011110402</v>
      </c>
      <c r="B57571" t="s">
        <v>3780</v>
      </c>
      <c r="C57571">
        <v>0.94079999999999997</v>
      </c>
    </row>
    <row r="57572" spans="1:3" x14ac:dyDescent="0.2">
      <c r="A57572">
        <v>36005022200</v>
      </c>
      <c r="B57572" t="s">
        <v>1194</v>
      </c>
      <c r="C57572">
        <v>0.94069999999999998</v>
      </c>
    </row>
    <row r="57573" spans="1:3" x14ac:dyDescent="0.2">
      <c r="A57573">
        <v>6107000501</v>
      </c>
      <c r="B57573" t="s">
        <v>4801</v>
      </c>
      <c r="C57573">
        <v>0.94069999999999998</v>
      </c>
    </row>
    <row r="57574" spans="1:3" x14ac:dyDescent="0.2">
      <c r="A57574">
        <v>26163545400</v>
      </c>
      <c r="B57574" t="s">
        <v>535</v>
      </c>
      <c r="C57574">
        <v>0.94059999999999999</v>
      </c>
    </row>
    <row r="57575" spans="1:3" x14ac:dyDescent="0.2">
      <c r="A57575">
        <v>48029151000</v>
      </c>
      <c r="B57575" t="s">
        <v>2191</v>
      </c>
      <c r="C57575">
        <v>0.94059999999999999</v>
      </c>
    </row>
    <row r="57576" spans="1:3" x14ac:dyDescent="0.2">
      <c r="A57576">
        <v>29510105300</v>
      </c>
      <c r="B57576" t="s">
        <v>1368</v>
      </c>
      <c r="C57576">
        <v>0.9405</v>
      </c>
    </row>
    <row r="57577" spans="1:3" x14ac:dyDescent="0.2">
      <c r="A57577">
        <v>20173000600</v>
      </c>
      <c r="B57577" t="s">
        <v>519</v>
      </c>
      <c r="C57577">
        <v>0.94040000000000001</v>
      </c>
    </row>
    <row r="57578" spans="1:3" x14ac:dyDescent="0.2">
      <c r="A57578">
        <v>13021010100</v>
      </c>
      <c r="B57578" t="s">
        <v>528</v>
      </c>
      <c r="C57578">
        <v>0.94030000000000002</v>
      </c>
    </row>
    <row r="57579" spans="1:3" x14ac:dyDescent="0.2">
      <c r="A57579">
        <v>6037191410</v>
      </c>
      <c r="B57579" t="s">
        <v>3916</v>
      </c>
      <c r="C57579">
        <v>0.94030000000000002</v>
      </c>
    </row>
    <row r="57580" spans="1:3" x14ac:dyDescent="0.2">
      <c r="A57580">
        <v>45019004300</v>
      </c>
      <c r="B57580" t="s">
        <v>540</v>
      </c>
      <c r="C57580">
        <v>0.94020000000000004</v>
      </c>
    </row>
    <row r="57581" spans="1:3" x14ac:dyDescent="0.2">
      <c r="A57581">
        <v>22033000200</v>
      </c>
      <c r="B57581" t="s">
        <v>624</v>
      </c>
      <c r="C57581">
        <v>0.94010000000000005</v>
      </c>
    </row>
    <row r="57582" spans="1:3" x14ac:dyDescent="0.2">
      <c r="A57582">
        <v>6037211804</v>
      </c>
      <c r="B57582" t="s">
        <v>3916</v>
      </c>
      <c r="C57582">
        <v>0.94010000000000005</v>
      </c>
    </row>
    <row r="57583" spans="1:3" x14ac:dyDescent="0.2">
      <c r="A57583">
        <v>26163505100</v>
      </c>
      <c r="B57583" t="s">
        <v>1038</v>
      </c>
      <c r="C57583">
        <v>0.94010000000000005</v>
      </c>
    </row>
    <row r="57584" spans="1:3" x14ac:dyDescent="0.2">
      <c r="A57584">
        <v>13089023209</v>
      </c>
      <c r="B57584" t="s">
        <v>3264</v>
      </c>
      <c r="C57584">
        <v>0.93989999999999996</v>
      </c>
    </row>
    <row r="57585" spans="1:3" x14ac:dyDescent="0.2">
      <c r="A57585">
        <v>6071003505</v>
      </c>
      <c r="B57585" t="s">
        <v>3928</v>
      </c>
      <c r="C57585">
        <v>0.93989999999999996</v>
      </c>
    </row>
    <row r="57586" spans="1:3" x14ac:dyDescent="0.2">
      <c r="A57586">
        <v>37063002300</v>
      </c>
      <c r="B57586" t="s">
        <v>887</v>
      </c>
      <c r="C57586">
        <v>0.93989999999999996</v>
      </c>
    </row>
    <row r="57587" spans="1:3" x14ac:dyDescent="0.2">
      <c r="A57587">
        <v>36087012202</v>
      </c>
      <c r="B57587" t="s">
        <v>7634</v>
      </c>
      <c r="C57587">
        <v>0.93959999999999999</v>
      </c>
    </row>
    <row r="57588" spans="1:3" x14ac:dyDescent="0.2">
      <c r="A57588">
        <v>36005021601</v>
      </c>
      <c r="B57588" t="s">
        <v>1194</v>
      </c>
      <c r="C57588">
        <v>0.93940000000000001</v>
      </c>
    </row>
    <row r="57589" spans="1:3" x14ac:dyDescent="0.2">
      <c r="A57589">
        <v>36029003301</v>
      </c>
      <c r="B57589" t="s">
        <v>2359</v>
      </c>
      <c r="C57589">
        <v>0.93940000000000001</v>
      </c>
    </row>
    <row r="57590" spans="1:3" x14ac:dyDescent="0.2">
      <c r="A57590">
        <v>12086009031</v>
      </c>
      <c r="B57590" t="s">
        <v>823</v>
      </c>
      <c r="C57590">
        <v>0.93940000000000001</v>
      </c>
    </row>
    <row r="57591" spans="1:3" x14ac:dyDescent="0.2">
      <c r="A57591">
        <v>36047038200</v>
      </c>
      <c r="B57591" t="s">
        <v>1662</v>
      </c>
      <c r="C57591">
        <v>0.93930000000000002</v>
      </c>
    </row>
    <row r="57592" spans="1:3" x14ac:dyDescent="0.2">
      <c r="A57592">
        <v>12086008803</v>
      </c>
      <c r="B57592" t="s">
        <v>823</v>
      </c>
      <c r="C57592">
        <v>0.93930000000000002</v>
      </c>
    </row>
    <row r="57593" spans="1:3" x14ac:dyDescent="0.2">
      <c r="A57593">
        <v>4019002400</v>
      </c>
      <c r="B57593" t="s">
        <v>2161</v>
      </c>
      <c r="C57593">
        <v>0.93910000000000005</v>
      </c>
    </row>
    <row r="57594" spans="1:3" x14ac:dyDescent="0.2">
      <c r="A57594">
        <v>6037481402</v>
      </c>
      <c r="B57594" t="s">
        <v>15606</v>
      </c>
      <c r="C57594">
        <v>0.93910000000000005</v>
      </c>
    </row>
    <row r="57595" spans="1:3" x14ac:dyDescent="0.2">
      <c r="A57595">
        <v>22071000300</v>
      </c>
      <c r="B57595" t="s">
        <v>1661</v>
      </c>
      <c r="C57595">
        <v>0.93910000000000005</v>
      </c>
    </row>
    <row r="57596" spans="1:3" x14ac:dyDescent="0.2">
      <c r="A57596">
        <v>39035112301</v>
      </c>
      <c r="B57596" t="s">
        <v>511</v>
      </c>
      <c r="C57596">
        <v>0.93899999999999995</v>
      </c>
    </row>
    <row r="57597" spans="1:3" x14ac:dyDescent="0.2">
      <c r="A57597">
        <v>28049000302</v>
      </c>
      <c r="B57597" t="s">
        <v>495</v>
      </c>
      <c r="C57597">
        <v>0.93899999999999995</v>
      </c>
    </row>
    <row r="57598" spans="1:3" x14ac:dyDescent="0.2">
      <c r="A57598">
        <v>39113165100</v>
      </c>
      <c r="B57598" t="s">
        <v>670</v>
      </c>
      <c r="C57598">
        <v>0.93899999999999995</v>
      </c>
    </row>
    <row r="57599" spans="1:3" x14ac:dyDescent="0.2">
      <c r="A57599">
        <v>35043940700</v>
      </c>
      <c r="B57599" t="s">
        <v>1945</v>
      </c>
      <c r="C57599">
        <v>0.93879999999999997</v>
      </c>
    </row>
    <row r="57600" spans="1:3" x14ac:dyDescent="0.2">
      <c r="A57600">
        <v>48061012612</v>
      </c>
      <c r="B57600" t="s">
        <v>1870</v>
      </c>
      <c r="C57600">
        <v>0.93879999999999997</v>
      </c>
    </row>
    <row r="57601" spans="1:3" x14ac:dyDescent="0.2">
      <c r="A57601">
        <v>42101016702</v>
      </c>
      <c r="B57601" t="s">
        <v>1270</v>
      </c>
      <c r="C57601">
        <v>0.93869999999999998</v>
      </c>
    </row>
    <row r="57602" spans="1:3" x14ac:dyDescent="0.2">
      <c r="A57602">
        <v>12086000602</v>
      </c>
      <c r="B57602" t="s">
        <v>8717</v>
      </c>
      <c r="C57602">
        <v>0.93869999999999998</v>
      </c>
    </row>
    <row r="57603" spans="1:3" x14ac:dyDescent="0.2">
      <c r="A57603">
        <v>17031825504</v>
      </c>
      <c r="B57603" t="s">
        <v>5098</v>
      </c>
      <c r="C57603">
        <v>0.93869999999999998</v>
      </c>
    </row>
    <row r="57604" spans="1:3" x14ac:dyDescent="0.2">
      <c r="A57604">
        <v>6059075002</v>
      </c>
      <c r="B57604" t="s">
        <v>7015</v>
      </c>
      <c r="C57604">
        <v>0.93859999999999999</v>
      </c>
    </row>
    <row r="57605" spans="1:3" x14ac:dyDescent="0.2">
      <c r="A57605">
        <v>46085940100</v>
      </c>
      <c r="B57605" t="s">
        <v>6427</v>
      </c>
      <c r="C57605">
        <v>0.9385</v>
      </c>
    </row>
    <row r="57606" spans="1:3" x14ac:dyDescent="0.2">
      <c r="A57606">
        <v>48439100800</v>
      </c>
      <c r="B57606" t="s">
        <v>2947</v>
      </c>
      <c r="C57606">
        <v>0.9385</v>
      </c>
    </row>
    <row r="57607" spans="1:3" x14ac:dyDescent="0.2">
      <c r="A57607">
        <v>10003000500</v>
      </c>
      <c r="B57607" t="s">
        <v>1424</v>
      </c>
      <c r="C57607">
        <v>0.93830000000000002</v>
      </c>
    </row>
    <row r="57608" spans="1:3" x14ac:dyDescent="0.2">
      <c r="A57608">
        <v>24033806601</v>
      </c>
      <c r="B57608" t="s">
        <v>6789</v>
      </c>
      <c r="C57608">
        <v>0.93830000000000002</v>
      </c>
    </row>
    <row r="57609" spans="1:3" x14ac:dyDescent="0.2">
      <c r="A57609">
        <v>12086014900</v>
      </c>
      <c r="B57609" t="s">
        <v>823</v>
      </c>
      <c r="C57609">
        <v>0.93820000000000003</v>
      </c>
    </row>
    <row r="57610" spans="1:3" x14ac:dyDescent="0.2">
      <c r="A57610">
        <v>6083002305</v>
      </c>
      <c r="B57610" t="s">
        <v>5883</v>
      </c>
      <c r="C57610">
        <v>0.93820000000000003</v>
      </c>
    </row>
    <row r="57611" spans="1:3" x14ac:dyDescent="0.2">
      <c r="A57611">
        <v>40109101400</v>
      </c>
      <c r="B57611" t="s">
        <v>428</v>
      </c>
      <c r="C57611">
        <v>0.93789999999999996</v>
      </c>
    </row>
    <row r="57612" spans="1:3" x14ac:dyDescent="0.2">
      <c r="A57612">
        <v>29095006300</v>
      </c>
      <c r="B57612" t="s">
        <v>614</v>
      </c>
      <c r="C57612">
        <v>0.93789999999999996</v>
      </c>
    </row>
    <row r="57613" spans="1:3" x14ac:dyDescent="0.2">
      <c r="A57613">
        <v>6037195802</v>
      </c>
      <c r="B57613" t="s">
        <v>3916</v>
      </c>
      <c r="C57613">
        <v>0.93789999999999996</v>
      </c>
    </row>
    <row r="57614" spans="1:3" x14ac:dyDescent="0.2">
      <c r="A57614">
        <v>12086005902</v>
      </c>
      <c r="B57614" t="s">
        <v>823</v>
      </c>
      <c r="C57614">
        <v>0.93789999999999996</v>
      </c>
    </row>
    <row r="57615" spans="1:3" x14ac:dyDescent="0.2">
      <c r="A57615">
        <v>11001006400</v>
      </c>
      <c r="B57615" t="s">
        <v>1229</v>
      </c>
      <c r="C57615">
        <v>0.93779999999999997</v>
      </c>
    </row>
    <row r="57616" spans="1:3" x14ac:dyDescent="0.2">
      <c r="A57616">
        <v>72031050111</v>
      </c>
      <c r="B57616" t="s">
        <v>25220</v>
      </c>
      <c r="C57616">
        <v>0.93779999999999997</v>
      </c>
    </row>
    <row r="57617" spans="1:3" x14ac:dyDescent="0.2">
      <c r="A57617">
        <v>34031182900</v>
      </c>
      <c r="B57617" t="s">
        <v>1102</v>
      </c>
      <c r="C57617">
        <v>0.93769999999999998</v>
      </c>
    </row>
    <row r="57618" spans="1:3" x14ac:dyDescent="0.2">
      <c r="A57618">
        <v>6037186403</v>
      </c>
      <c r="B57618" t="s">
        <v>5527</v>
      </c>
      <c r="C57618">
        <v>0.93759999999999999</v>
      </c>
    </row>
    <row r="57619" spans="1:3" x14ac:dyDescent="0.2">
      <c r="A57619">
        <v>17197882100</v>
      </c>
      <c r="B57619" t="s">
        <v>5170</v>
      </c>
      <c r="C57619">
        <v>0.9375</v>
      </c>
    </row>
    <row r="57620" spans="1:3" x14ac:dyDescent="0.2">
      <c r="A57620">
        <v>2180000100</v>
      </c>
      <c r="B57620" t="s">
        <v>4711</v>
      </c>
      <c r="C57620">
        <v>0.93730000000000002</v>
      </c>
    </row>
    <row r="57621" spans="1:3" x14ac:dyDescent="0.2">
      <c r="A57621">
        <v>26049001200</v>
      </c>
      <c r="B57621" t="s">
        <v>561</v>
      </c>
      <c r="C57621">
        <v>0.93730000000000002</v>
      </c>
    </row>
    <row r="57622" spans="1:3" x14ac:dyDescent="0.2">
      <c r="A57622">
        <v>48201551000</v>
      </c>
      <c r="B57622" t="s">
        <v>6610</v>
      </c>
      <c r="C57622">
        <v>0.93720000000000003</v>
      </c>
    </row>
    <row r="57623" spans="1:3" x14ac:dyDescent="0.2">
      <c r="A57623">
        <v>42101024700</v>
      </c>
      <c r="B57623" t="s">
        <v>1482</v>
      </c>
      <c r="C57623">
        <v>0.93710000000000004</v>
      </c>
    </row>
    <row r="57624" spans="1:3" x14ac:dyDescent="0.2">
      <c r="A57624">
        <v>17031813600</v>
      </c>
      <c r="B57624" t="s">
        <v>3001</v>
      </c>
      <c r="C57624">
        <v>0.93700000000000006</v>
      </c>
    </row>
    <row r="57625" spans="1:3" x14ac:dyDescent="0.2">
      <c r="A57625">
        <v>47157022410</v>
      </c>
      <c r="B57625" t="s">
        <v>1455</v>
      </c>
      <c r="C57625">
        <v>0.93679999999999997</v>
      </c>
    </row>
    <row r="57626" spans="1:3" x14ac:dyDescent="0.2">
      <c r="A57626">
        <v>48141010337</v>
      </c>
      <c r="B57626" t="s">
        <v>6849</v>
      </c>
      <c r="C57626">
        <v>0.9365</v>
      </c>
    </row>
    <row r="57627" spans="1:3" x14ac:dyDescent="0.2">
      <c r="A57627">
        <v>22073001500</v>
      </c>
      <c r="B57627" t="s">
        <v>525</v>
      </c>
      <c r="C57627">
        <v>0.9365</v>
      </c>
    </row>
    <row r="57628" spans="1:3" x14ac:dyDescent="0.2">
      <c r="A57628">
        <v>48141010341</v>
      </c>
      <c r="B57628" t="s">
        <v>2285</v>
      </c>
      <c r="C57628">
        <v>0.93620000000000003</v>
      </c>
    </row>
    <row r="57629" spans="1:3" x14ac:dyDescent="0.2">
      <c r="A57629">
        <v>6037123020</v>
      </c>
      <c r="B57629" t="s">
        <v>5044</v>
      </c>
      <c r="C57629">
        <v>0.93620000000000003</v>
      </c>
    </row>
    <row r="57630" spans="1:3" x14ac:dyDescent="0.2">
      <c r="A57630">
        <v>28035000600</v>
      </c>
      <c r="B57630" t="s">
        <v>434</v>
      </c>
      <c r="C57630">
        <v>0.93610000000000004</v>
      </c>
    </row>
    <row r="57631" spans="1:3" x14ac:dyDescent="0.2">
      <c r="A57631">
        <v>6001407200</v>
      </c>
      <c r="B57631" t="s">
        <v>8654</v>
      </c>
      <c r="C57631">
        <v>0.93600000000000005</v>
      </c>
    </row>
    <row r="57632" spans="1:3" x14ac:dyDescent="0.2">
      <c r="A57632">
        <v>6037212410</v>
      </c>
      <c r="B57632" t="s">
        <v>3916</v>
      </c>
      <c r="C57632">
        <v>0.93589999999999995</v>
      </c>
    </row>
    <row r="57633" spans="1:3" x14ac:dyDescent="0.2">
      <c r="A57633">
        <v>48439104502</v>
      </c>
      <c r="B57633" t="s">
        <v>1138</v>
      </c>
      <c r="C57633">
        <v>0.93559999999999999</v>
      </c>
    </row>
    <row r="57634" spans="1:3" x14ac:dyDescent="0.2">
      <c r="A57634">
        <v>36081085700</v>
      </c>
      <c r="B57634" t="s">
        <v>1582</v>
      </c>
      <c r="C57634">
        <v>0.9355</v>
      </c>
    </row>
    <row r="57635" spans="1:3" x14ac:dyDescent="0.2">
      <c r="A57635">
        <v>6037294200</v>
      </c>
      <c r="B57635" t="s">
        <v>5071</v>
      </c>
      <c r="C57635">
        <v>0.93540000000000001</v>
      </c>
    </row>
    <row r="57636" spans="1:3" x14ac:dyDescent="0.2">
      <c r="A57636">
        <v>17031230800</v>
      </c>
      <c r="B57636" t="s">
        <v>585</v>
      </c>
      <c r="C57636">
        <v>0.93530000000000002</v>
      </c>
    </row>
    <row r="57637" spans="1:3" x14ac:dyDescent="0.2">
      <c r="A57637">
        <v>6073010112</v>
      </c>
      <c r="B57637" t="s">
        <v>10535</v>
      </c>
      <c r="C57637">
        <v>0.93530000000000002</v>
      </c>
    </row>
    <row r="57638" spans="1:3" x14ac:dyDescent="0.2">
      <c r="A57638">
        <v>17031660400</v>
      </c>
      <c r="B57638" t="s">
        <v>683</v>
      </c>
      <c r="C57638">
        <v>0.93520000000000003</v>
      </c>
    </row>
    <row r="57639" spans="1:3" x14ac:dyDescent="0.2">
      <c r="A57639">
        <v>6085503511</v>
      </c>
      <c r="B57639" t="s">
        <v>5418</v>
      </c>
      <c r="C57639">
        <v>0.93510000000000004</v>
      </c>
    </row>
    <row r="57640" spans="1:3" x14ac:dyDescent="0.2">
      <c r="A57640">
        <v>48029151900</v>
      </c>
      <c r="B57640" t="s">
        <v>1976</v>
      </c>
      <c r="C57640">
        <v>0.93489999999999995</v>
      </c>
    </row>
    <row r="57641" spans="1:3" x14ac:dyDescent="0.2">
      <c r="A57641">
        <v>22033000400</v>
      </c>
      <c r="B57641" t="s">
        <v>624</v>
      </c>
      <c r="C57641">
        <v>0.93479999999999996</v>
      </c>
    </row>
    <row r="57642" spans="1:3" x14ac:dyDescent="0.2">
      <c r="A57642">
        <v>25009250300</v>
      </c>
      <c r="B57642" t="s">
        <v>1490</v>
      </c>
      <c r="C57642">
        <v>0.93479999999999996</v>
      </c>
    </row>
    <row r="57643" spans="1:3" x14ac:dyDescent="0.2">
      <c r="A57643">
        <v>6071004301</v>
      </c>
      <c r="B57643" t="s">
        <v>3167</v>
      </c>
      <c r="C57643">
        <v>0.93479999999999996</v>
      </c>
    </row>
    <row r="57644" spans="1:3" x14ac:dyDescent="0.2">
      <c r="A57644">
        <v>35013001802</v>
      </c>
      <c r="B57644" t="s">
        <v>2277</v>
      </c>
      <c r="C57644">
        <v>0.93469999999999998</v>
      </c>
    </row>
    <row r="57645" spans="1:3" x14ac:dyDescent="0.2">
      <c r="A57645">
        <v>24033803520</v>
      </c>
      <c r="B57645" t="s">
        <v>12855</v>
      </c>
      <c r="C57645">
        <v>0.93469999999999998</v>
      </c>
    </row>
    <row r="57646" spans="1:3" x14ac:dyDescent="0.2">
      <c r="A57646">
        <v>17097862501</v>
      </c>
      <c r="B57646" t="s">
        <v>1434</v>
      </c>
      <c r="C57646">
        <v>0.93440000000000001</v>
      </c>
    </row>
    <row r="57647" spans="1:3" x14ac:dyDescent="0.2">
      <c r="A57647">
        <v>48201232403</v>
      </c>
      <c r="B57647" t="s">
        <v>1982</v>
      </c>
      <c r="C57647">
        <v>0.93400000000000005</v>
      </c>
    </row>
    <row r="57648" spans="1:3" x14ac:dyDescent="0.2">
      <c r="A57648">
        <v>35001004735</v>
      </c>
      <c r="B57648" t="s">
        <v>1560</v>
      </c>
      <c r="C57648">
        <v>0.93389999999999995</v>
      </c>
    </row>
    <row r="57649" spans="1:3" x14ac:dyDescent="0.2">
      <c r="A57649">
        <v>6037602900</v>
      </c>
      <c r="B57649" t="s">
        <v>5288</v>
      </c>
      <c r="C57649">
        <v>0.93379999999999996</v>
      </c>
    </row>
    <row r="57650" spans="1:3" x14ac:dyDescent="0.2">
      <c r="A57650">
        <v>12086009028</v>
      </c>
      <c r="B57650" t="s">
        <v>823</v>
      </c>
      <c r="C57650">
        <v>0.93359999999999999</v>
      </c>
    </row>
    <row r="57651" spans="1:3" x14ac:dyDescent="0.2">
      <c r="A57651">
        <v>36085031901</v>
      </c>
      <c r="B57651" t="s">
        <v>3259</v>
      </c>
      <c r="C57651">
        <v>0.9335</v>
      </c>
    </row>
    <row r="57652" spans="1:3" x14ac:dyDescent="0.2">
      <c r="A57652">
        <v>6037432401</v>
      </c>
      <c r="B57652" t="s">
        <v>7387</v>
      </c>
      <c r="C57652">
        <v>0.93320000000000003</v>
      </c>
    </row>
    <row r="57653" spans="1:3" x14ac:dyDescent="0.2">
      <c r="A57653">
        <v>26021000500</v>
      </c>
      <c r="B57653" t="s">
        <v>425</v>
      </c>
      <c r="C57653">
        <v>0.93300000000000005</v>
      </c>
    </row>
    <row r="57654" spans="1:3" x14ac:dyDescent="0.2">
      <c r="A57654">
        <v>48201550301</v>
      </c>
      <c r="B57654" t="s">
        <v>1982</v>
      </c>
      <c r="C57654">
        <v>0.93289999999999995</v>
      </c>
    </row>
    <row r="57655" spans="1:3" x14ac:dyDescent="0.2">
      <c r="A57655">
        <v>6071002402</v>
      </c>
      <c r="B57655" t="s">
        <v>2582</v>
      </c>
      <c r="C57655">
        <v>0.93289999999999995</v>
      </c>
    </row>
    <row r="57656" spans="1:3" x14ac:dyDescent="0.2">
      <c r="A57656">
        <v>48245001700</v>
      </c>
      <c r="B57656" t="s">
        <v>1345</v>
      </c>
      <c r="C57656">
        <v>0.93289999999999995</v>
      </c>
    </row>
    <row r="57657" spans="1:3" x14ac:dyDescent="0.2">
      <c r="A57657">
        <v>12086009311</v>
      </c>
      <c r="B57657" t="s">
        <v>8717</v>
      </c>
      <c r="C57657">
        <v>0.93289999999999995</v>
      </c>
    </row>
    <row r="57658" spans="1:3" x14ac:dyDescent="0.2">
      <c r="A57658">
        <v>6037407702</v>
      </c>
      <c r="B57658" t="s">
        <v>5232</v>
      </c>
      <c r="C57658">
        <v>0.93289999999999995</v>
      </c>
    </row>
    <row r="57659" spans="1:3" x14ac:dyDescent="0.2">
      <c r="A57659">
        <v>13121007500</v>
      </c>
      <c r="B57659" t="s">
        <v>1304</v>
      </c>
      <c r="C57659">
        <v>0.93279999999999996</v>
      </c>
    </row>
    <row r="57660" spans="1:3" x14ac:dyDescent="0.2">
      <c r="A57660">
        <v>24033800520</v>
      </c>
      <c r="B57660" t="s">
        <v>12855</v>
      </c>
      <c r="C57660">
        <v>0.93269999999999997</v>
      </c>
    </row>
    <row r="57661" spans="1:3" x14ac:dyDescent="0.2">
      <c r="A57661">
        <v>6037119320</v>
      </c>
      <c r="B57661" t="s">
        <v>4891</v>
      </c>
      <c r="C57661">
        <v>0.9325</v>
      </c>
    </row>
    <row r="57662" spans="1:3" x14ac:dyDescent="0.2">
      <c r="A57662">
        <v>11001007903</v>
      </c>
      <c r="B57662" t="s">
        <v>4066</v>
      </c>
      <c r="C57662">
        <v>0.93240000000000001</v>
      </c>
    </row>
    <row r="57663" spans="1:3" x14ac:dyDescent="0.2">
      <c r="A57663">
        <v>48141010324</v>
      </c>
      <c r="B57663" t="s">
        <v>7878</v>
      </c>
      <c r="C57663">
        <v>0.93220000000000003</v>
      </c>
    </row>
    <row r="57664" spans="1:3" x14ac:dyDescent="0.2">
      <c r="A57664">
        <v>37065020900</v>
      </c>
      <c r="B57664" t="s">
        <v>1923</v>
      </c>
      <c r="C57664">
        <v>0.93189999999999995</v>
      </c>
    </row>
    <row r="57665" spans="1:3" x14ac:dyDescent="0.2">
      <c r="A57665">
        <v>6081611900</v>
      </c>
      <c r="B57665" t="s">
        <v>5126</v>
      </c>
      <c r="C57665">
        <v>0.93169999999999997</v>
      </c>
    </row>
    <row r="57666" spans="1:3" x14ac:dyDescent="0.2">
      <c r="A57666">
        <v>6037208801</v>
      </c>
      <c r="B57666" t="s">
        <v>3916</v>
      </c>
      <c r="C57666">
        <v>0.93159999999999998</v>
      </c>
    </row>
    <row r="57667" spans="1:3" x14ac:dyDescent="0.2">
      <c r="A57667">
        <v>6059099247</v>
      </c>
      <c r="B57667" t="s">
        <v>9606</v>
      </c>
      <c r="C57667">
        <v>0.93149999999999999</v>
      </c>
    </row>
    <row r="57668" spans="1:3" x14ac:dyDescent="0.2">
      <c r="A57668">
        <v>37155960503</v>
      </c>
      <c r="B57668" t="s">
        <v>2656</v>
      </c>
      <c r="C57668">
        <v>0.93140000000000001</v>
      </c>
    </row>
    <row r="57669" spans="1:3" x14ac:dyDescent="0.2">
      <c r="A57669">
        <v>36047032300</v>
      </c>
      <c r="B57669" t="s">
        <v>1662</v>
      </c>
      <c r="C57669">
        <v>0.93130000000000002</v>
      </c>
    </row>
    <row r="57670" spans="1:3" x14ac:dyDescent="0.2">
      <c r="A57670">
        <v>24033801308</v>
      </c>
      <c r="B57670" t="s">
        <v>6734</v>
      </c>
      <c r="C57670">
        <v>0.93130000000000002</v>
      </c>
    </row>
    <row r="57671" spans="1:3" x14ac:dyDescent="0.2">
      <c r="A57671">
        <v>1073000400</v>
      </c>
      <c r="B57671" t="s">
        <v>1471</v>
      </c>
      <c r="C57671">
        <v>0.93110000000000004</v>
      </c>
    </row>
    <row r="57672" spans="1:3" x14ac:dyDescent="0.2">
      <c r="A57672">
        <v>24510280500</v>
      </c>
      <c r="B57672" t="s">
        <v>408</v>
      </c>
      <c r="C57672">
        <v>0.93100000000000005</v>
      </c>
    </row>
    <row r="57673" spans="1:3" x14ac:dyDescent="0.2">
      <c r="A57673">
        <v>4013113201</v>
      </c>
      <c r="B57673" t="s">
        <v>608</v>
      </c>
      <c r="C57673">
        <v>0.93100000000000005</v>
      </c>
    </row>
    <row r="57674" spans="1:3" x14ac:dyDescent="0.2">
      <c r="A57674">
        <v>45019004000</v>
      </c>
      <c r="B57674" t="s">
        <v>540</v>
      </c>
      <c r="C57674">
        <v>0.93079999999999996</v>
      </c>
    </row>
    <row r="57675" spans="1:3" x14ac:dyDescent="0.2">
      <c r="A57675">
        <v>48061014500</v>
      </c>
      <c r="B57675" t="s">
        <v>1870</v>
      </c>
      <c r="C57675">
        <v>0.93069999999999997</v>
      </c>
    </row>
    <row r="57676" spans="1:3" x14ac:dyDescent="0.2">
      <c r="A57676">
        <v>36029004401</v>
      </c>
      <c r="B57676" t="s">
        <v>3746</v>
      </c>
      <c r="C57676">
        <v>0.93059999999999998</v>
      </c>
    </row>
    <row r="57677" spans="1:3" x14ac:dyDescent="0.2">
      <c r="A57677">
        <v>37063001100</v>
      </c>
      <c r="B57677" t="s">
        <v>510</v>
      </c>
      <c r="C57677">
        <v>0.93049999999999999</v>
      </c>
    </row>
    <row r="57678" spans="1:3" x14ac:dyDescent="0.2">
      <c r="A57678">
        <v>13063040619</v>
      </c>
      <c r="B57678" t="s">
        <v>2716</v>
      </c>
      <c r="C57678">
        <v>0.9304</v>
      </c>
    </row>
    <row r="57679" spans="1:3" x14ac:dyDescent="0.2">
      <c r="A57679">
        <v>46041941500</v>
      </c>
      <c r="B57679" t="s">
        <v>2384</v>
      </c>
      <c r="C57679">
        <v>0.93030000000000002</v>
      </c>
    </row>
    <row r="57680" spans="1:3" x14ac:dyDescent="0.2">
      <c r="A57680">
        <v>42101027401</v>
      </c>
      <c r="B57680" t="s">
        <v>473</v>
      </c>
      <c r="C57680">
        <v>0.93030000000000002</v>
      </c>
    </row>
    <row r="57681" spans="1:3" x14ac:dyDescent="0.2">
      <c r="A57681">
        <v>42101010800</v>
      </c>
      <c r="B57681" t="s">
        <v>656</v>
      </c>
      <c r="C57681">
        <v>0.93020000000000003</v>
      </c>
    </row>
    <row r="57682" spans="1:3" x14ac:dyDescent="0.2">
      <c r="A57682">
        <v>36047096400</v>
      </c>
      <c r="B57682" t="s">
        <v>1662</v>
      </c>
      <c r="C57682">
        <v>0.93010000000000004</v>
      </c>
    </row>
    <row r="57683" spans="1:3" x14ac:dyDescent="0.2">
      <c r="A57683">
        <v>36005027300</v>
      </c>
      <c r="B57683" t="s">
        <v>1194</v>
      </c>
      <c r="C57683">
        <v>0.93010000000000004</v>
      </c>
    </row>
    <row r="57684" spans="1:3" x14ac:dyDescent="0.2">
      <c r="A57684">
        <v>34039031400</v>
      </c>
      <c r="B57684" t="s">
        <v>2294</v>
      </c>
      <c r="C57684">
        <v>0.92989999999999995</v>
      </c>
    </row>
    <row r="57685" spans="1:3" x14ac:dyDescent="0.2">
      <c r="A57685">
        <v>48215021702</v>
      </c>
      <c r="B57685" t="s">
        <v>1474</v>
      </c>
      <c r="C57685">
        <v>0.92989999999999995</v>
      </c>
    </row>
    <row r="57686" spans="1:3" x14ac:dyDescent="0.2">
      <c r="A57686">
        <v>48201453402</v>
      </c>
      <c r="B57686" t="s">
        <v>3564</v>
      </c>
      <c r="C57686">
        <v>0.92979999999999996</v>
      </c>
    </row>
    <row r="57687" spans="1:3" x14ac:dyDescent="0.2">
      <c r="A57687">
        <v>42101006400</v>
      </c>
      <c r="B57687" t="s">
        <v>3282</v>
      </c>
      <c r="C57687">
        <v>0.92979999999999996</v>
      </c>
    </row>
    <row r="57688" spans="1:3" x14ac:dyDescent="0.2">
      <c r="A57688">
        <v>48439100202</v>
      </c>
      <c r="B57688" t="s">
        <v>2506</v>
      </c>
      <c r="C57688">
        <v>0.92969999999999997</v>
      </c>
    </row>
    <row r="57689" spans="1:3" x14ac:dyDescent="0.2">
      <c r="A57689">
        <v>36047050804</v>
      </c>
      <c r="B57689" t="s">
        <v>1662</v>
      </c>
      <c r="C57689">
        <v>0.92959999999999998</v>
      </c>
    </row>
    <row r="57690" spans="1:3" x14ac:dyDescent="0.2">
      <c r="A57690">
        <v>48201232402</v>
      </c>
      <c r="B57690" t="s">
        <v>9469</v>
      </c>
      <c r="C57690">
        <v>0.92949999999999999</v>
      </c>
    </row>
    <row r="57691" spans="1:3" x14ac:dyDescent="0.2">
      <c r="A57691">
        <v>36005000100</v>
      </c>
      <c r="B57691" t="s">
        <v>1194</v>
      </c>
      <c r="C57691">
        <v>0.92949999999999999</v>
      </c>
    </row>
    <row r="57692" spans="1:3" x14ac:dyDescent="0.2">
      <c r="A57692">
        <v>17031814100</v>
      </c>
      <c r="B57692" t="s">
        <v>3001</v>
      </c>
      <c r="C57692">
        <v>0.9294</v>
      </c>
    </row>
    <row r="57693" spans="1:3" x14ac:dyDescent="0.2">
      <c r="A57693">
        <v>6037552200</v>
      </c>
      <c r="B57693" t="s">
        <v>4627</v>
      </c>
      <c r="C57693">
        <v>0.92920000000000003</v>
      </c>
    </row>
    <row r="57694" spans="1:3" x14ac:dyDescent="0.2">
      <c r="A57694">
        <v>48409011300</v>
      </c>
      <c r="B57694" t="s">
        <v>1651</v>
      </c>
      <c r="C57694">
        <v>0.92920000000000003</v>
      </c>
    </row>
    <row r="57695" spans="1:3" x14ac:dyDescent="0.2">
      <c r="A57695">
        <v>48201310600</v>
      </c>
      <c r="B57695" t="s">
        <v>2489</v>
      </c>
      <c r="C57695">
        <v>0.92910000000000004</v>
      </c>
    </row>
    <row r="57696" spans="1:3" x14ac:dyDescent="0.2">
      <c r="A57696">
        <v>22017025200</v>
      </c>
      <c r="B57696" t="s">
        <v>506</v>
      </c>
      <c r="C57696">
        <v>0.92900000000000005</v>
      </c>
    </row>
    <row r="57697" spans="1:3" x14ac:dyDescent="0.2">
      <c r="A57697">
        <v>36081034700</v>
      </c>
      <c r="B57697" t="s">
        <v>1582</v>
      </c>
      <c r="C57697">
        <v>0.92900000000000005</v>
      </c>
    </row>
    <row r="57698" spans="1:3" x14ac:dyDescent="0.2">
      <c r="A57698">
        <v>11001001901</v>
      </c>
      <c r="B57698" t="s">
        <v>6063</v>
      </c>
      <c r="C57698">
        <v>0.92900000000000005</v>
      </c>
    </row>
    <row r="57699" spans="1:3" x14ac:dyDescent="0.2">
      <c r="A57699">
        <v>48113006301</v>
      </c>
      <c r="B57699" t="s">
        <v>1025</v>
      </c>
      <c r="C57699">
        <v>0.92889999999999995</v>
      </c>
    </row>
    <row r="57700" spans="1:3" x14ac:dyDescent="0.2">
      <c r="A57700">
        <v>37195000200</v>
      </c>
      <c r="B57700" t="s">
        <v>586</v>
      </c>
      <c r="C57700">
        <v>0.92849999999999999</v>
      </c>
    </row>
    <row r="57701" spans="1:3" x14ac:dyDescent="0.2">
      <c r="A57701">
        <v>6065030400</v>
      </c>
      <c r="B57701" t="s">
        <v>4395</v>
      </c>
      <c r="C57701">
        <v>0.9284</v>
      </c>
    </row>
    <row r="57702" spans="1:3" x14ac:dyDescent="0.2">
      <c r="A57702">
        <v>47157010810</v>
      </c>
      <c r="B57702" t="s">
        <v>1394</v>
      </c>
      <c r="C57702">
        <v>0.92820000000000003</v>
      </c>
    </row>
    <row r="57703" spans="1:3" x14ac:dyDescent="0.2">
      <c r="A57703">
        <v>26049002000</v>
      </c>
      <c r="B57703" t="s">
        <v>561</v>
      </c>
      <c r="C57703">
        <v>0.92810000000000004</v>
      </c>
    </row>
    <row r="57704" spans="1:3" x14ac:dyDescent="0.2">
      <c r="A57704">
        <v>24031702000</v>
      </c>
      <c r="B57704" t="s">
        <v>10952</v>
      </c>
      <c r="C57704">
        <v>0.92779999999999996</v>
      </c>
    </row>
    <row r="57705" spans="1:3" x14ac:dyDescent="0.2">
      <c r="A57705">
        <v>11001009400</v>
      </c>
      <c r="B57705" t="s">
        <v>982</v>
      </c>
      <c r="C57705">
        <v>0.92769999999999997</v>
      </c>
    </row>
    <row r="57706" spans="1:3" x14ac:dyDescent="0.2">
      <c r="A57706">
        <v>42101027402</v>
      </c>
      <c r="B57706" t="s">
        <v>473</v>
      </c>
      <c r="C57706">
        <v>0.92759999999999998</v>
      </c>
    </row>
    <row r="57707" spans="1:3" x14ac:dyDescent="0.2">
      <c r="A57707">
        <v>48427950702</v>
      </c>
      <c r="B57707" t="s">
        <v>3095</v>
      </c>
      <c r="C57707">
        <v>0.92759999999999998</v>
      </c>
    </row>
    <row r="57708" spans="1:3" x14ac:dyDescent="0.2">
      <c r="A57708">
        <v>8031008306</v>
      </c>
      <c r="B57708" t="s">
        <v>3044</v>
      </c>
      <c r="C57708">
        <v>0.9274</v>
      </c>
    </row>
    <row r="57709" spans="1:3" x14ac:dyDescent="0.2">
      <c r="A57709">
        <v>12073000400</v>
      </c>
      <c r="B57709" t="s">
        <v>1941</v>
      </c>
      <c r="C57709">
        <v>0.92730000000000001</v>
      </c>
    </row>
    <row r="57710" spans="1:3" x14ac:dyDescent="0.2">
      <c r="A57710">
        <v>48061014400</v>
      </c>
      <c r="B57710" t="s">
        <v>1870</v>
      </c>
      <c r="C57710">
        <v>0.92710000000000004</v>
      </c>
    </row>
    <row r="57711" spans="1:3" x14ac:dyDescent="0.2">
      <c r="A57711">
        <v>15003006500</v>
      </c>
      <c r="B57711" t="s">
        <v>10912</v>
      </c>
      <c r="C57711">
        <v>0.92710000000000004</v>
      </c>
    </row>
    <row r="57712" spans="1:3" x14ac:dyDescent="0.2">
      <c r="A57712">
        <v>72031050107</v>
      </c>
      <c r="B57712" t="s">
        <v>25220</v>
      </c>
      <c r="C57712">
        <v>0.92710000000000004</v>
      </c>
    </row>
    <row r="57713" spans="1:3" x14ac:dyDescent="0.2">
      <c r="A57713">
        <v>6019007100</v>
      </c>
      <c r="B57713" t="s">
        <v>4816</v>
      </c>
      <c r="C57713">
        <v>0.92700000000000005</v>
      </c>
    </row>
    <row r="57714" spans="1:3" x14ac:dyDescent="0.2">
      <c r="A57714">
        <v>22071010300</v>
      </c>
      <c r="B57714" t="s">
        <v>1253</v>
      </c>
      <c r="C57714">
        <v>0.92679999999999996</v>
      </c>
    </row>
    <row r="57715" spans="1:3" x14ac:dyDescent="0.2">
      <c r="A57715">
        <v>13067030411</v>
      </c>
      <c r="B57715" t="s">
        <v>1911</v>
      </c>
      <c r="C57715">
        <v>0.92669999999999997</v>
      </c>
    </row>
    <row r="57716" spans="1:3" x14ac:dyDescent="0.2">
      <c r="A57716">
        <v>42101029000</v>
      </c>
      <c r="B57716" t="s">
        <v>473</v>
      </c>
      <c r="C57716">
        <v>0.92659999999999998</v>
      </c>
    </row>
    <row r="57717" spans="1:3" x14ac:dyDescent="0.2">
      <c r="A57717">
        <v>26163501400</v>
      </c>
      <c r="B57717" t="s">
        <v>6470</v>
      </c>
      <c r="C57717">
        <v>0.92659999999999998</v>
      </c>
    </row>
    <row r="57718" spans="1:3" x14ac:dyDescent="0.2">
      <c r="A57718">
        <v>24033801210</v>
      </c>
      <c r="B57718" t="s">
        <v>9574</v>
      </c>
      <c r="C57718">
        <v>0.9264</v>
      </c>
    </row>
    <row r="57719" spans="1:3" x14ac:dyDescent="0.2">
      <c r="A57719">
        <v>13089023315</v>
      </c>
      <c r="B57719" t="s">
        <v>2282</v>
      </c>
      <c r="C57719">
        <v>0.92630000000000001</v>
      </c>
    </row>
    <row r="57720" spans="1:3" x14ac:dyDescent="0.2">
      <c r="A57720">
        <v>36059407203</v>
      </c>
      <c r="B57720" t="s">
        <v>4734</v>
      </c>
      <c r="C57720">
        <v>0.92630000000000001</v>
      </c>
    </row>
    <row r="57721" spans="1:3" x14ac:dyDescent="0.2">
      <c r="A57721">
        <v>48141001201</v>
      </c>
      <c r="B57721" t="s">
        <v>3880</v>
      </c>
      <c r="C57721">
        <v>0.92630000000000001</v>
      </c>
    </row>
    <row r="57722" spans="1:3" x14ac:dyDescent="0.2">
      <c r="A57722">
        <v>6065049500</v>
      </c>
      <c r="B57722" t="s">
        <v>3416</v>
      </c>
      <c r="C57722">
        <v>0.92589999999999995</v>
      </c>
    </row>
    <row r="57723" spans="1:3" x14ac:dyDescent="0.2">
      <c r="A57723">
        <v>48047950200</v>
      </c>
      <c r="B57723" t="s">
        <v>3148</v>
      </c>
      <c r="C57723">
        <v>0.92589999999999995</v>
      </c>
    </row>
    <row r="57724" spans="1:3" x14ac:dyDescent="0.2">
      <c r="A57724">
        <v>4013112100</v>
      </c>
      <c r="B57724" t="s">
        <v>1104</v>
      </c>
      <c r="C57724">
        <v>0.92569999999999997</v>
      </c>
    </row>
    <row r="57725" spans="1:3" x14ac:dyDescent="0.2">
      <c r="A57725">
        <v>12086006402</v>
      </c>
      <c r="B57725" t="s">
        <v>9884</v>
      </c>
      <c r="C57725">
        <v>0.92530000000000001</v>
      </c>
    </row>
    <row r="57726" spans="1:3" x14ac:dyDescent="0.2">
      <c r="A57726">
        <v>24033800604</v>
      </c>
      <c r="B57726" t="s">
        <v>7550</v>
      </c>
      <c r="C57726">
        <v>0.92520000000000002</v>
      </c>
    </row>
    <row r="57727" spans="1:3" x14ac:dyDescent="0.2">
      <c r="A57727">
        <v>36005040701</v>
      </c>
      <c r="B57727" t="s">
        <v>1194</v>
      </c>
      <c r="C57727">
        <v>0.92500000000000004</v>
      </c>
    </row>
    <row r="57728" spans="1:3" x14ac:dyDescent="0.2">
      <c r="A57728">
        <v>9003503000</v>
      </c>
      <c r="B57728" t="s">
        <v>3000</v>
      </c>
      <c r="C57728">
        <v>0.92500000000000004</v>
      </c>
    </row>
    <row r="57729" spans="1:3" x14ac:dyDescent="0.2">
      <c r="A57729">
        <v>34013018800</v>
      </c>
      <c r="B57729" t="s">
        <v>2019</v>
      </c>
      <c r="C57729">
        <v>0.92490000000000006</v>
      </c>
    </row>
    <row r="57730" spans="1:3" x14ac:dyDescent="0.2">
      <c r="A57730">
        <v>29095008700</v>
      </c>
      <c r="B57730" t="s">
        <v>933</v>
      </c>
      <c r="C57730">
        <v>0.92479999999999996</v>
      </c>
    </row>
    <row r="57731" spans="1:3" x14ac:dyDescent="0.2">
      <c r="A57731">
        <v>15003005000</v>
      </c>
      <c r="B57731" t="s">
        <v>15162</v>
      </c>
      <c r="C57731">
        <v>0.92469999999999997</v>
      </c>
    </row>
    <row r="57732" spans="1:3" x14ac:dyDescent="0.2">
      <c r="A57732">
        <v>36005004001</v>
      </c>
      <c r="B57732" t="s">
        <v>1194</v>
      </c>
      <c r="C57732">
        <v>0.92459999999999998</v>
      </c>
    </row>
    <row r="57733" spans="1:3" x14ac:dyDescent="0.2">
      <c r="A57733">
        <v>48201453601</v>
      </c>
      <c r="B57733" t="s">
        <v>3564</v>
      </c>
      <c r="C57733">
        <v>0.92459999999999998</v>
      </c>
    </row>
    <row r="57734" spans="1:3" x14ac:dyDescent="0.2">
      <c r="A57734">
        <v>6037502004</v>
      </c>
      <c r="B57734" t="s">
        <v>10328</v>
      </c>
      <c r="C57734">
        <v>0.92430000000000001</v>
      </c>
    </row>
    <row r="57735" spans="1:3" x14ac:dyDescent="0.2">
      <c r="A57735">
        <v>40143000600</v>
      </c>
      <c r="B57735" t="s">
        <v>1532</v>
      </c>
      <c r="C57735">
        <v>0.92430000000000001</v>
      </c>
    </row>
    <row r="57736" spans="1:3" x14ac:dyDescent="0.2">
      <c r="A57736">
        <v>22071002402</v>
      </c>
      <c r="B57736" t="s">
        <v>2164</v>
      </c>
      <c r="C57736">
        <v>0.92420000000000002</v>
      </c>
    </row>
    <row r="57737" spans="1:3" x14ac:dyDescent="0.2">
      <c r="A57737">
        <v>26163516400</v>
      </c>
      <c r="B57737" t="s">
        <v>993</v>
      </c>
      <c r="C57737">
        <v>0.92420000000000002</v>
      </c>
    </row>
    <row r="57738" spans="1:3" x14ac:dyDescent="0.2">
      <c r="A57738">
        <v>6085503118</v>
      </c>
      <c r="B57738" t="s">
        <v>6487</v>
      </c>
      <c r="C57738">
        <v>0.92420000000000002</v>
      </c>
    </row>
    <row r="57739" spans="1:3" x14ac:dyDescent="0.2">
      <c r="A57739">
        <v>17031200300</v>
      </c>
      <c r="B57739" t="s">
        <v>2993</v>
      </c>
      <c r="C57739">
        <v>0.92390000000000005</v>
      </c>
    </row>
    <row r="57740" spans="1:3" x14ac:dyDescent="0.2">
      <c r="A57740">
        <v>48215020204</v>
      </c>
      <c r="B57740" t="s">
        <v>914</v>
      </c>
      <c r="C57740">
        <v>0.92379999999999995</v>
      </c>
    </row>
    <row r="57741" spans="1:3" x14ac:dyDescent="0.2">
      <c r="A57741">
        <v>36081048100</v>
      </c>
      <c r="B57741" t="s">
        <v>1582</v>
      </c>
      <c r="C57741">
        <v>0.92359999999999998</v>
      </c>
    </row>
    <row r="57742" spans="1:3" x14ac:dyDescent="0.2">
      <c r="A57742">
        <v>2188000100</v>
      </c>
      <c r="B57742" t="s">
        <v>3425</v>
      </c>
      <c r="C57742">
        <v>0.9234</v>
      </c>
    </row>
    <row r="57743" spans="1:3" x14ac:dyDescent="0.2">
      <c r="A57743">
        <v>1073001902</v>
      </c>
      <c r="B57743" t="s">
        <v>1164</v>
      </c>
      <c r="C57743">
        <v>0.9234</v>
      </c>
    </row>
    <row r="57744" spans="1:3" x14ac:dyDescent="0.2">
      <c r="A57744">
        <v>6037480303</v>
      </c>
      <c r="B57744" t="s">
        <v>15912</v>
      </c>
      <c r="C57744">
        <v>0.92330000000000001</v>
      </c>
    </row>
    <row r="57745" spans="1:3" x14ac:dyDescent="0.2">
      <c r="A57745">
        <v>8031008387</v>
      </c>
      <c r="B57745" t="s">
        <v>3044</v>
      </c>
      <c r="C57745">
        <v>0.92330000000000001</v>
      </c>
    </row>
    <row r="57746" spans="1:3" x14ac:dyDescent="0.2">
      <c r="A57746">
        <v>47157021746</v>
      </c>
      <c r="B57746" t="s">
        <v>5133</v>
      </c>
      <c r="C57746">
        <v>0.92310000000000003</v>
      </c>
    </row>
    <row r="57747" spans="1:3" x14ac:dyDescent="0.2">
      <c r="A57747">
        <v>15009030903</v>
      </c>
      <c r="B57747" t="s">
        <v>7036</v>
      </c>
      <c r="C57747">
        <v>0.92300000000000004</v>
      </c>
    </row>
    <row r="57748" spans="1:3" x14ac:dyDescent="0.2">
      <c r="A57748">
        <v>6037119400</v>
      </c>
      <c r="B57748" t="s">
        <v>4983</v>
      </c>
      <c r="C57748">
        <v>0.92279999999999995</v>
      </c>
    </row>
    <row r="57749" spans="1:3" x14ac:dyDescent="0.2">
      <c r="A57749">
        <v>24510250102</v>
      </c>
      <c r="B57749" t="s">
        <v>348</v>
      </c>
      <c r="C57749">
        <v>0.92269999999999996</v>
      </c>
    </row>
    <row r="57750" spans="1:3" x14ac:dyDescent="0.2">
      <c r="A57750">
        <v>48113012000</v>
      </c>
      <c r="B57750" t="s">
        <v>1761</v>
      </c>
      <c r="C57750">
        <v>0.92269999999999996</v>
      </c>
    </row>
    <row r="57751" spans="1:3" x14ac:dyDescent="0.2">
      <c r="A57751">
        <v>48201452500</v>
      </c>
      <c r="B57751" t="s">
        <v>2060</v>
      </c>
      <c r="C57751">
        <v>0.9224</v>
      </c>
    </row>
    <row r="57752" spans="1:3" x14ac:dyDescent="0.2">
      <c r="A57752">
        <v>53077940004</v>
      </c>
      <c r="B57752" t="s">
        <v>4483</v>
      </c>
      <c r="C57752">
        <v>0.92220000000000002</v>
      </c>
    </row>
    <row r="57753" spans="1:3" x14ac:dyDescent="0.2">
      <c r="A57753">
        <v>6037211202</v>
      </c>
      <c r="B57753" t="s">
        <v>3916</v>
      </c>
      <c r="C57753">
        <v>0.92210000000000003</v>
      </c>
    </row>
    <row r="57754" spans="1:3" x14ac:dyDescent="0.2">
      <c r="A57754">
        <v>48167722700</v>
      </c>
      <c r="B57754" t="s">
        <v>2665</v>
      </c>
      <c r="C57754">
        <v>0.92210000000000003</v>
      </c>
    </row>
    <row r="57755" spans="1:3" x14ac:dyDescent="0.2">
      <c r="A57755">
        <v>4013110100</v>
      </c>
      <c r="B57755" t="s">
        <v>1104</v>
      </c>
      <c r="C57755">
        <v>0.92210000000000003</v>
      </c>
    </row>
    <row r="57756" spans="1:3" x14ac:dyDescent="0.2">
      <c r="A57756">
        <v>37155960202</v>
      </c>
      <c r="B57756" t="s">
        <v>2226</v>
      </c>
      <c r="C57756">
        <v>0.92200000000000004</v>
      </c>
    </row>
    <row r="57757" spans="1:3" x14ac:dyDescent="0.2">
      <c r="A57757">
        <v>26081003100</v>
      </c>
      <c r="B57757" t="s">
        <v>588</v>
      </c>
      <c r="C57757">
        <v>0.92200000000000004</v>
      </c>
    </row>
    <row r="57758" spans="1:3" x14ac:dyDescent="0.2">
      <c r="A57758">
        <v>6071002401</v>
      </c>
      <c r="B57758" t="s">
        <v>2582</v>
      </c>
      <c r="C57758">
        <v>0.92149999999999999</v>
      </c>
    </row>
    <row r="57759" spans="1:3" x14ac:dyDescent="0.2">
      <c r="A57759">
        <v>24510270903</v>
      </c>
      <c r="B57759" t="s">
        <v>325</v>
      </c>
      <c r="C57759">
        <v>0.9214</v>
      </c>
    </row>
    <row r="57760" spans="1:3" x14ac:dyDescent="0.2">
      <c r="A57760">
        <v>6029001103</v>
      </c>
      <c r="B57760" t="s">
        <v>2146</v>
      </c>
      <c r="C57760">
        <v>0.9214</v>
      </c>
    </row>
    <row r="57761" spans="1:3" x14ac:dyDescent="0.2">
      <c r="A57761">
        <v>29189212101</v>
      </c>
      <c r="B57761" t="s">
        <v>1908</v>
      </c>
      <c r="C57761">
        <v>0.92120000000000002</v>
      </c>
    </row>
    <row r="57762" spans="1:3" x14ac:dyDescent="0.2">
      <c r="A57762">
        <v>37119005401</v>
      </c>
      <c r="B57762" t="s">
        <v>4751</v>
      </c>
      <c r="C57762">
        <v>0.92120000000000002</v>
      </c>
    </row>
    <row r="57763" spans="1:3" x14ac:dyDescent="0.2">
      <c r="A57763">
        <v>18097352100</v>
      </c>
      <c r="B57763" t="s">
        <v>598</v>
      </c>
      <c r="C57763">
        <v>0.92110000000000003</v>
      </c>
    </row>
    <row r="57764" spans="1:3" x14ac:dyDescent="0.2">
      <c r="A57764">
        <v>6029006301</v>
      </c>
      <c r="B57764" t="s">
        <v>3744</v>
      </c>
      <c r="C57764">
        <v>0.92110000000000003</v>
      </c>
    </row>
    <row r="57765" spans="1:3" x14ac:dyDescent="0.2">
      <c r="A57765">
        <v>36029940000</v>
      </c>
      <c r="B57765" t="s">
        <v>3527</v>
      </c>
      <c r="C57765">
        <v>0.92100000000000004</v>
      </c>
    </row>
    <row r="57766" spans="1:3" x14ac:dyDescent="0.2">
      <c r="A57766">
        <v>48201530700</v>
      </c>
      <c r="B57766" t="s">
        <v>1019</v>
      </c>
      <c r="C57766">
        <v>0.92100000000000004</v>
      </c>
    </row>
    <row r="57767" spans="1:3" x14ac:dyDescent="0.2">
      <c r="A57767">
        <v>6085503204</v>
      </c>
      <c r="B57767" t="s">
        <v>6487</v>
      </c>
      <c r="C57767">
        <v>0.92100000000000004</v>
      </c>
    </row>
    <row r="57768" spans="1:3" x14ac:dyDescent="0.2">
      <c r="A57768">
        <v>47157020524</v>
      </c>
      <c r="B57768" t="s">
        <v>2670</v>
      </c>
      <c r="C57768">
        <v>0.92100000000000004</v>
      </c>
    </row>
    <row r="57769" spans="1:3" x14ac:dyDescent="0.2">
      <c r="A57769">
        <v>34017032400</v>
      </c>
      <c r="B57769" t="s">
        <v>7595</v>
      </c>
      <c r="C57769">
        <v>0.92090000000000005</v>
      </c>
    </row>
    <row r="57770" spans="1:3" x14ac:dyDescent="0.2">
      <c r="A57770">
        <v>6111004000</v>
      </c>
      <c r="B57770" t="s">
        <v>9977</v>
      </c>
      <c r="C57770">
        <v>0.92059999999999997</v>
      </c>
    </row>
    <row r="57771" spans="1:3" x14ac:dyDescent="0.2">
      <c r="A57771">
        <v>48201333901</v>
      </c>
      <c r="B57771" t="s">
        <v>6796</v>
      </c>
      <c r="C57771">
        <v>0.92059999999999997</v>
      </c>
    </row>
    <row r="57772" spans="1:3" x14ac:dyDescent="0.2">
      <c r="A57772">
        <v>37129011100</v>
      </c>
      <c r="B57772" t="s">
        <v>1443</v>
      </c>
      <c r="C57772">
        <v>0.92049999999999998</v>
      </c>
    </row>
    <row r="57773" spans="1:3" x14ac:dyDescent="0.2">
      <c r="A57773">
        <v>1085781100</v>
      </c>
      <c r="B57773" t="s">
        <v>851</v>
      </c>
      <c r="C57773">
        <v>0.92049999999999998</v>
      </c>
    </row>
    <row r="57774" spans="1:3" x14ac:dyDescent="0.2">
      <c r="A57774">
        <v>18089030400</v>
      </c>
      <c r="B57774" t="s">
        <v>605</v>
      </c>
      <c r="C57774">
        <v>0.9204</v>
      </c>
    </row>
    <row r="57775" spans="1:3" x14ac:dyDescent="0.2">
      <c r="A57775">
        <v>34013009500</v>
      </c>
      <c r="B57775" t="s">
        <v>8426</v>
      </c>
      <c r="C57775">
        <v>0.9204</v>
      </c>
    </row>
    <row r="57776" spans="1:3" x14ac:dyDescent="0.2">
      <c r="A57776">
        <v>9003504500</v>
      </c>
      <c r="B57776" t="s">
        <v>2082</v>
      </c>
      <c r="C57776">
        <v>0.92030000000000001</v>
      </c>
    </row>
    <row r="57777" spans="1:3" x14ac:dyDescent="0.2">
      <c r="A57777">
        <v>12011050800</v>
      </c>
      <c r="B57777" t="s">
        <v>1414</v>
      </c>
      <c r="C57777">
        <v>0.92030000000000001</v>
      </c>
    </row>
    <row r="57778" spans="1:3" x14ac:dyDescent="0.2">
      <c r="A57778">
        <v>6037212701</v>
      </c>
      <c r="B57778" t="s">
        <v>3916</v>
      </c>
      <c r="C57778">
        <v>0.92020000000000002</v>
      </c>
    </row>
    <row r="57779" spans="1:3" x14ac:dyDescent="0.2">
      <c r="A57779">
        <v>36061014300</v>
      </c>
      <c r="B57779" t="s">
        <v>25353</v>
      </c>
      <c r="C57779">
        <v>0.92</v>
      </c>
    </row>
    <row r="57780" spans="1:3" x14ac:dyDescent="0.2">
      <c r="A57780">
        <v>24033800701</v>
      </c>
      <c r="B57780" t="s">
        <v>9233</v>
      </c>
      <c r="C57780">
        <v>0.91990000000000005</v>
      </c>
    </row>
    <row r="57781" spans="1:3" x14ac:dyDescent="0.2">
      <c r="A57781">
        <v>28075000600</v>
      </c>
      <c r="B57781" t="s">
        <v>932</v>
      </c>
      <c r="C57781">
        <v>0.91959999999999997</v>
      </c>
    </row>
    <row r="57782" spans="1:3" x14ac:dyDescent="0.2">
      <c r="A57782">
        <v>36029002502</v>
      </c>
      <c r="B57782" t="s">
        <v>1783</v>
      </c>
      <c r="C57782">
        <v>0.91949999999999998</v>
      </c>
    </row>
    <row r="57783" spans="1:3" x14ac:dyDescent="0.2">
      <c r="A57783">
        <v>6037502602</v>
      </c>
      <c r="B57783" t="s">
        <v>5995</v>
      </c>
      <c r="C57783">
        <v>0.91949999999999998</v>
      </c>
    </row>
    <row r="57784" spans="1:3" x14ac:dyDescent="0.2">
      <c r="A57784">
        <v>6037212800</v>
      </c>
      <c r="B57784" t="s">
        <v>3916</v>
      </c>
      <c r="C57784">
        <v>0.91949999999999998</v>
      </c>
    </row>
    <row r="57785" spans="1:3" x14ac:dyDescent="0.2">
      <c r="A57785">
        <v>6029005004</v>
      </c>
      <c r="B57785" t="s">
        <v>3566</v>
      </c>
      <c r="C57785">
        <v>0.9194</v>
      </c>
    </row>
    <row r="57786" spans="1:3" x14ac:dyDescent="0.2">
      <c r="A57786">
        <v>34017004300</v>
      </c>
      <c r="B57786" t="s">
        <v>1594</v>
      </c>
      <c r="C57786">
        <v>0.91920000000000002</v>
      </c>
    </row>
    <row r="57787" spans="1:3" x14ac:dyDescent="0.2">
      <c r="A57787">
        <v>48029140400</v>
      </c>
      <c r="B57787" t="s">
        <v>1250</v>
      </c>
      <c r="C57787">
        <v>0.91920000000000002</v>
      </c>
    </row>
    <row r="57788" spans="1:3" x14ac:dyDescent="0.2">
      <c r="A57788">
        <v>6073002202</v>
      </c>
      <c r="B57788" t="s">
        <v>7795</v>
      </c>
      <c r="C57788">
        <v>0.91890000000000005</v>
      </c>
    </row>
    <row r="57789" spans="1:3" x14ac:dyDescent="0.2">
      <c r="A57789">
        <v>37081013900</v>
      </c>
      <c r="B57789" t="s">
        <v>1151</v>
      </c>
      <c r="C57789">
        <v>0.91879999999999995</v>
      </c>
    </row>
    <row r="57790" spans="1:3" x14ac:dyDescent="0.2">
      <c r="A57790">
        <v>12086012400</v>
      </c>
      <c r="B57790" t="s">
        <v>8717</v>
      </c>
      <c r="C57790">
        <v>0.91879999999999995</v>
      </c>
    </row>
    <row r="57791" spans="1:3" x14ac:dyDescent="0.2">
      <c r="A57791">
        <v>48131950500</v>
      </c>
      <c r="B57791" t="s">
        <v>4418</v>
      </c>
      <c r="C57791">
        <v>0.91879999999999995</v>
      </c>
    </row>
    <row r="57792" spans="1:3" x14ac:dyDescent="0.2">
      <c r="A57792">
        <v>6065042617</v>
      </c>
      <c r="B57792" t="s">
        <v>4109</v>
      </c>
      <c r="C57792">
        <v>0.91879999999999995</v>
      </c>
    </row>
    <row r="57793" spans="1:3" x14ac:dyDescent="0.2">
      <c r="A57793">
        <v>36067005200</v>
      </c>
      <c r="B57793" t="s">
        <v>675</v>
      </c>
      <c r="C57793">
        <v>0.91869999999999996</v>
      </c>
    </row>
    <row r="57794" spans="1:3" x14ac:dyDescent="0.2">
      <c r="A57794">
        <v>34023004500</v>
      </c>
      <c r="B57794" t="s">
        <v>4694</v>
      </c>
      <c r="C57794">
        <v>0.91869999999999996</v>
      </c>
    </row>
    <row r="57795" spans="1:3" x14ac:dyDescent="0.2">
      <c r="A57795">
        <v>6001402500</v>
      </c>
      <c r="B57795" t="s">
        <v>2848</v>
      </c>
      <c r="C57795">
        <v>0.91869999999999996</v>
      </c>
    </row>
    <row r="57796" spans="1:3" x14ac:dyDescent="0.2">
      <c r="A57796">
        <v>36081027500</v>
      </c>
      <c r="B57796" t="s">
        <v>1582</v>
      </c>
      <c r="C57796">
        <v>0.91869999999999996</v>
      </c>
    </row>
    <row r="57797" spans="1:3" x14ac:dyDescent="0.2">
      <c r="A57797">
        <v>4019001100</v>
      </c>
      <c r="B57797" t="s">
        <v>2680</v>
      </c>
      <c r="C57797">
        <v>0.91859999999999997</v>
      </c>
    </row>
    <row r="57798" spans="1:3" x14ac:dyDescent="0.2">
      <c r="A57798">
        <v>34017015500</v>
      </c>
      <c r="B57798" t="s">
        <v>7595</v>
      </c>
      <c r="C57798">
        <v>0.91859999999999997</v>
      </c>
    </row>
    <row r="57799" spans="1:3" x14ac:dyDescent="0.2">
      <c r="A57799">
        <v>37083930800</v>
      </c>
      <c r="B57799" t="s">
        <v>3306</v>
      </c>
      <c r="C57799">
        <v>0.91849999999999998</v>
      </c>
    </row>
    <row r="57800" spans="1:3" x14ac:dyDescent="0.2">
      <c r="A57800">
        <v>48201221300</v>
      </c>
      <c r="B57800" t="s">
        <v>2808</v>
      </c>
      <c r="C57800">
        <v>0.91849999999999998</v>
      </c>
    </row>
    <row r="57801" spans="1:3" x14ac:dyDescent="0.2">
      <c r="A57801">
        <v>35031945300</v>
      </c>
      <c r="B57801" t="s">
        <v>5463</v>
      </c>
      <c r="C57801">
        <v>0.91839999999999999</v>
      </c>
    </row>
    <row r="57802" spans="1:3" x14ac:dyDescent="0.2">
      <c r="A57802">
        <v>6019008401</v>
      </c>
      <c r="B57802" t="s">
        <v>7080</v>
      </c>
      <c r="C57802">
        <v>0.91839999999999999</v>
      </c>
    </row>
    <row r="57803" spans="1:3" x14ac:dyDescent="0.2">
      <c r="A57803">
        <v>48329010200</v>
      </c>
      <c r="B57803" t="s">
        <v>2124</v>
      </c>
      <c r="C57803">
        <v>0.91830000000000001</v>
      </c>
    </row>
    <row r="57804" spans="1:3" x14ac:dyDescent="0.2">
      <c r="A57804">
        <v>6037183701</v>
      </c>
      <c r="B57804" t="s">
        <v>9869</v>
      </c>
      <c r="C57804">
        <v>0.91820000000000002</v>
      </c>
    </row>
    <row r="57805" spans="1:3" x14ac:dyDescent="0.2">
      <c r="A57805">
        <v>37119003807</v>
      </c>
      <c r="B57805" t="s">
        <v>4758</v>
      </c>
      <c r="C57805">
        <v>0.91810000000000003</v>
      </c>
    </row>
    <row r="57806" spans="1:3" x14ac:dyDescent="0.2">
      <c r="A57806">
        <v>4013116500</v>
      </c>
      <c r="B57806" t="s">
        <v>1081</v>
      </c>
      <c r="C57806">
        <v>0.91810000000000003</v>
      </c>
    </row>
    <row r="57807" spans="1:3" x14ac:dyDescent="0.2">
      <c r="A57807">
        <v>4013114302</v>
      </c>
      <c r="B57807" t="s">
        <v>608</v>
      </c>
      <c r="C57807">
        <v>0.91800000000000004</v>
      </c>
    </row>
    <row r="57808" spans="1:3" x14ac:dyDescent="0.2">
      <c r="A57808">
        <v>48249950500</v>
      </c>
      <c r="B57808" t="s">
        <v>2412</v>
      </c>
      <c r="C57808">
        <v>0.91790000000000005</v>
      </c>
    </row>
    <row r="57809" spans="1:3" x14ac:dyDescent="0.2">
      <c r="A57809">
        <v>36005042100</v>
      </c>
      <c r="B57809" t="s">
        <v>1194</v>
      </c>
      <c r="C57809">
        <v>0.91790000000000005</v>
      </c>
    </row>
    <row r="57810" spans="1:3" x14ac:dyDescent="0.2">
      <c r="A57810">
        <v>12103021200</v>
      </c>
      <c r="B57810" t="s">
        <v>744</v>
      </c>
      <c r="C57810">
        <v>0.91790000000000005</v>
      </c>
    </row>
    <row r="57811" spans="1:3" x14ac:dyDescent="0.2">
      <c r="A57811">
        <v>42101028902</v>
      </c>
      <c r="B57811" t="s">
        <v>3607</v>
      </c>
      <c r="C57811">
        <v>0.91779999999999995</v>
      </c>
    </row>
    <row r="57812" spans="1:3" x14ac:dyDescent="0.2">
      <c r="A57812">
        <v>6013366002</v>
      </c>
      <c r="B57812" t="s">
        <v>7474</v>
      </c>
      <c r="C57812">
        <v>0.91779999999999995</v>
      </c>
    </row>
    <row r="57813" spans="1:3" x14ac:dyDescent="0.2">
      <c r="A57813">
        <v>4013115300</v>
      </c>
      <c r="B57813" t="s">
        <v>1081</v>
      </c>
      <c r="C57813">
        <v>0.91779999999999995</v>
      </c>
    </row>
    <row r="57814" spans="1:3" x14ac:dyDescent="0.2">
      <c r="A57814">
        <v>13121010513</v>
      </c>
      <c r="B57814" t="s">
        <v>2815</v>
      </c>
      <c r="C57814">
        <v>0.91779999999999995</v>
      </c>
    </row>
    <row r="57815" spans="1:3" x14ac:dyDescent="0.2">
      <c r="A57815">
        <v>36081004300</v>
      </c>
      <c r="B57815" t="s">
        <v>1582</v>
      </c>
      <c r="C57815">
        <v>0.91749999999999998</v>
      </c>
    </row>
    <row r="57816" spans="1:3" x14ac:dyDescent="0.2">
      <c r="A57816">
        <v>51800065400</v>
      </c>
      <c r="B57816" t="s">
        <v>1249</v>
      </c>
      <c r="C57816">
        <v>0.91739999999999999</v>
      </c>
    </row>
    <row r="57817" spans="1:3" x14ac:dyDescent="0.2">
      <c r="A57817">
        <v>48029191900</v>
      </c>
      <c r="B57817" t="s">
        <v>1250</v>
      </c>
      <c r="C57817">
        <v>0.9173</v>
      </c>
    </row>
    <row r="57818" spans="1:3" x14ac:dyDescent="0.2">
      <c r="A57818">
        <v>6065045501</v>
      </c>
      <c r="B57818" t="s">
        <v>3416</v>
      </c>
      <c r="C57818">
        <v>0.91720000000000002</v>
      </c>
    </row>
    <row r="57819" spans="1:3" x14ac:dyDescent="0.2">
      <c r="A57819">
        <v>35039000100</v>
      </c>
      <c r="B57819" t="s">
        <v>9733</v>
      </c>
      <c r="C57819">
        <v>0.91710000000000003</v>
      </c>
    </row>
    <row r="57820" spans="1:3" x14ac:dyDescent="0.2">
      <c r="A57820">
        <v>6037551102</v>
      </c>
      <c r="B57820" t="s">
        <v>6675</v>
      </c>
      <c r="C57820">
        <v>0.91700000000000004</v>
      </c>
    </row>
    <row r="57821" spans="1:3" x14ac:dyDescent="0.2">
      <c r="A57821">
        <v>17031836600</v>
      </c>
      <c r="B57821" t="s">
        <v>585</v>
      </c>
      <c r="C57821">
        <v>0.91690000000000005</v>
      </c>
    </row>
    <row r="57822" spans="1:3" x14ac:dyDescent="0.2">
      <c r="A57822">
        <v>36047074000</v>
      </c>
      <c r="B57822" t="s">
        <v>1662</v>
      </c>
      <c r="C57822">
        <v>0.91669999999999996</v>
      </c>
    </row>
    <row r="57823" spans="1:3" x14ac:dyDescent="0.2">
      <c r="A57823">
        <v>35031946000</v>
      </c>
      <c r="B57823" t="s">
        <v>5930</v>
      </c>
      <c r="C57823">
        <v>0.91649999999999998</v>
      </c>
    </row>
    <row r="57824" spans="1:3" x14ac:dyDescent="0.2">
      <c r="A57824">
        <v>18089011500</v>
      </c>
      <c r="B57824" t="s">
        <v>832</v>
      </c>
      <c r="C57824">
        <v>0.91649999999999998</v>
      </c>
    </row>
    <row r="57825" spans="1:3" x14ac:dyDescent="0.2">
      <c r="A57825">
        <v>6037221402</v>
      </c>
      <c r="B57825" t="s">
        <v>3916</v>
      </c>
      <c r="C57825">
        <v>0.91639999999999999</v>
      </c>
    </row>
    <row r="57826" spans="1:3" x14ac:dyDescent="0.2">
      <c r="A57826">
        <v>13135050417</v>
      </c>
      <c r="B57826" t="s">
        <v>8138</v>
      </c>
      <c r="C57826">
        <v>0.9163</v>
      </c>
    </row>
    <row r="57827" spans="1:3" x14ac:dyDescent="0.2">
      <c r="A57827">
        <v>6059087405</v>
      </c>
      <c r="B57827" t="s">
        <v>8376</v>
      </c>
      <c r="C57827">
        <v>0.9163</v>
      </c>
    </row>
    <row r="57828" spans="1:3" x14ac:dyDescent="0.2">
      <c r="A57828">
        <v>42101017701</v>
      </c>
      <c r="B57828" t="s">
        <v>473</v>
      </c>
      <c r="C57828">
        <v>0.9163</v>
      </c>
    </row>
    <row r="57829" spans="1:3" x14ac:dyDescent="0.2">
      <c r="A57829">
        <v>51059451601</v>
      </c>
      <c r="B57829" t="s">
        <v>10207</v>
      </c>
      <c r="C57829">
        <v>0.9163</v>
      </c>
    </row>
    <row r="57830" spans="1:3" x14ac:dyDescent="0.2">
      <c r="A57830">
        <v>12086015900</v>
      </c>
      <c r="B57830" t="s">
        <v>823</v>
      </c>
      <c r="C57830">
        <v>0.91579999999999995</v>
      </c>
    </row>
    <row r="57831" spans="1:3" x14ac:dyDescent="0.2">
      <c r="A57831">
        <v>12031017400</v>
      </c>
      <c r="B57831" t="s">
        <v>917</v>
      </c>
      <c r="C57831">
        <v>0.91549999999999998</v>
      </c>
    </row>
    <row r="57832" spans="1:3" x14ac:dyDescent="0.2">
      <c r="A57832">
        <v>17031580502</v>
      </c>
      <c r="B57832" t="s">
        <v>4558</v>
      </c>
      <c r="C57832">
        <v>0.91549999999999998</v>
      </c>
    </row>
    <row r="57833" spans="1:3" x14ac:dyDescent="0.2">
      <c r="A57833">
        <v>48029150800</v>
      </c>
      <c r="B57833" t="s">
        <v>2191</v>
      </c>
      <c r="C57833">
        <v>0.9153</v>
      </c>
    </row>
    <row r="57834" spans="1:3" x14ac:dyDescent="0.2">
      <c r="A57834">
        <v>29189210400</v>
      </c>
      <c r="B57834" t="s">
        <v>613</v>
      </c>
      <c r="C57834">
        <v>0.91520000000000001</v>
      </c>
    </row>
    <row r="57835" spans="1:3" x14ac:dyDescent="0.2">
      <c r="A57835">
        <v>39049007512</v>
      </c>
      <c r="B57835" t="s">
        <v>1415</v>
      </c>
      <c r="C57835">
        <v>0.91490000000000005</v>
      </c>
    </row>
    <row r="57836" spans="1:3" x14ac:dyDescent="0.2">
      <c r="A57836">
        <v>12086000220</v>
      </c>
      <c r="B57836" t="s">
        <v>4297</v>
      </c>
      <c r="C57836">
        <v>0.91490000000000005</v>
      </c>
    </row>
    <row r="57837" spans="1:3" x14ac:dyDescent="0.2">
      <c r="A57837">
        <v>28049011002</v>
      </c>
      <c r="B57837" t="s">
        <v>5720</v>
      </c>
      <c r="C57837">
        <v>0.91479999999999995</v>
      </c>
    </row>
    <row r="57838" spans="1:3" x14ac:dyDescent="0.2">
      <c r="A57838">
        <v>36047012000</v>
      </c>
      <c r="B57838" t="s">
        <v>1662</v>
      </c>
      <c r="C57838">
        <v>0.91479999999999995</v>
      </c>
    </row>
    <row r="57839" spans="1:3" x14ac:dyDescent="0.2">
      <c r="A57839">
        <v>48453002411</v>
      </c>
      <c r="B57839" t="s">
        <v>1408</v>
      </c>
      <c r="C57839">
        <v>0.91459999999999997</v>
      </c>
    </row>
    <row r="57840" spans="1:3" x14ac:dyDescent="0.2">
      <c r="A57840">
        <v>6037134305</v>
      </c>
      <c r="B57840" t="s">
        <v>5755</v>
      </c>
      <c r="C57840">
        <v>0.91449999999999998</v>
      </c>
    </row>
    <row r="57841" spans="1:3" x14ac:dyDescent="0.2">
      <c r="A57841">
        <v>34001001500</v>
      </c>
      <c r="B57841" t="s">
        <v>542</v>
      </c>
      <c r="C57841">
        <v>0.91449999999999998</v>
      </c>
    </row>
    <row r="57842" spans="1:3" x14ac:dyDescent="0.2">
      <c r="A57842">
        <v>36047033900</v>
      </c>
      <c r="B57842" t="s">
        <v>1662</v>
      </c>
      <c r="C57842">
        <v>0.9143</v>
      </c>
    </row>
    <row r="57843" spans="1:3" x14ac:dyDescent="0.2">
      <c r="A57843">
        <v>36047073000</v>
      </c>
      <c r="B57843" t="s">
        <v>1662</v>
      </c>
      <c r="C57843">
        <v>0.91410000000000002</v>
      </c>
    </row>
    <row r="57844" spans="1:3" x14ac:dyDescent="0.2">
      <c r="A57844">
        <v>6037460900</v>
      </c>
      <c r="B57844" t="s">
        <v>3931</v>
      </c>
      <c r="C57844">
        <v>0.91379999999999995</v>
      </c>
    </row>
    <row r="57845" spans="1:3" x14ac:dyDescent="0.2">
      <c r="A57845">
        <v>17031813400</v>
      </c>
      <c r="B57845" t="s">
        <v>3001</v>
      </c>
      <c r="C57845">
        <v>0.91379999999999995</v>
      </c>
    </row>
    <row r="57846" spans="1:3" x14ac:dyDescent="0.2">
      <c r="A57846">
        <v>13089023803</v>
      </c>
      <c r="B57846" t="s">
        <v>592</v>
      </c>
      <c r="C57846">
        <v>0.91359999999999997</v>
      </c>
    </row>
    <row r="57847" spans="1:3" x14ac:dyDescent="0.2">
      <c r="A57847">
        <v>48157671200</v>
      </c>
      <c r="B57847" t="s">
        <v>8143</v>
      </c>
      <c r="C57847">
        <v>0.91349999999999998</v>
      </c>
    </row>
    <row r="57848" spans="1:3" x14ac:dyDescent="0.2">
      <c r="A57848">
        <v>18089030500</v>
      </c>
      <c r="B57848" t="s">
        <v>605</v>
      </c>
      <c r="C57848">
        <v>0.91339999999999999</v>
      </c>
    </row>
    <row r="57849" spans="1:3" x14ac:dyDescent="0.2">
      <c r="A57849">
        <v>6037123206</v>
      </c>
      <c r="B57849" t="s">
        <v>6820</v>
      </c>
      <c r="C57849">
        <v>0.91339999999999999</v>
      </c>
    </row>
    <row r="57850" spans="1:3" x14ac:dyDescent="0.2">
      <c r="A57850">
        <v>48141010323</v>
      </c>
      <c r="B57850" t="s">
        <v>11789</v>
      </c>
      <c r="C57850">
        <v>0.91320000000000001</v>
      </c>
    </row>
    <row r="57851" spans="1:3" x14ac:dyDescent="0.2">
      <c r="A57851">
        <v>17031310500</v>
      </c>
      <c r="B57851" t="s">
        <v>2697</v>
      </c>
      <c r="C57851">
        <v>0.91290000000000004</v>
      </c>
    </row>
    <row r="57852" spans="1:3" x14ac:dyDescent="0.2">
      <c r="A57852">
        <v>4013114900</v>
      </c>
      <c r="B57852" t="s">
        <v>608</v>
      </c>
      <c r="C57852">
        <v>0.91290000000000004</v>
      </c>
    </row>
    <row r="57853" spans="1:3" x14ac:dyDescent="0.2">
      <c r="A57853">
        <v>25025140400</v>
      </c>
      <c r="B57853" t="s">
        <v>6530</v>
      </c>
      <c r="C57853">
        <v>0.91290000000000004</v>
      </c>
    </row>
    <row r="57854" spans="1:3" x14ac:dyDescent="0.2">
      <c r="A57854">
        <v>6111005002</v>
      </c>
      <c r="B57854" t="s">
        <v>4061</v>
      </c>
      <c r="C57854">
        <v>0.91279999999999994</v>
      </c>
    </row>
    <row r="57855" spans="1:3" x14ac:dyDescent="0.2">
      <c r="A57855">
        <v>6053011204</v>
      </c>
      <c r="B57855" t="s">
        <v>6988</v>
      </c>
      <c r="C57855">
        <v>0.91249999999999998</v>
      </c>
    </row>
    <row r="57856" spans="1:3" x14ac:dyDescent="0.2">
      <c r="A57856">
        <v>6037481002</v>
      </c>
      <c r="B57856" t="s">
        <v>15912</v>
      </c>
      <c r="C57856">
        <v>0.91239999999999999</v>
      </c>
    </row>
    <row r="57857" spans="1:3" x14ac:dyDescent="0.2">
      <c r="A57857">
        <v>36081020600</v>
      </c>
      <c r="B57857" t="s">
        <v>1582</v>
      </c>
      <c r="C57857">
        <v>0.91239999999999999</v>
      </c>
    </row>
    <row r="57858" spans="1:3" x14ac:dyDescent="0.2">
      <c r="A57858">
        <v>6075980600</v>
      </c>
      <c r="B57858" t="s">
        <v>1835</v>
      </c>
      <c r="C57858">
        <v>0.91220000000000001</v>
      </c>
    </row>
    <row r="57859" spans="1:3" x14ac:dyDescent="0.2">
      <c r="A57859">
        <v>48029181602</v>
      </c>
      <c r="B57859" t="s">
        <v>1456</v>
      </c>
      <c r="C57859">
        <v>0.91210000000000002</v>
      </c>
    </row>
    <row r="57860" spans="1:3" x14ac:dyDescent="0.2">
      <c r="A57860">
        <v>6037404803</v>
      </c>
      <c r="B57860" t="s">
        <v>5230</v>
      </c>
      <c r="C57860">
        <v>0.91210000000000002</v>
      </c>
    </row>
    <row r="57861" spans="1:3" x14ac:dyDescent="0.2">
      <c r="A57861">
        <v>6047000304</v>
      </c>
      <c r="B57861" t="s">
        <v>10103</v>
      </c>
      <c r="C57861">
        <v>0.91210000000000002</v>
      </c>
    </row>
    <row r="57862" spans="1:3" x14ac:dyDescent="0.2">
      <c r="A57862">
        <v>4019003707</v>
      </c>
      <c r="B57862" t="s">
        <v>1736</v>
      </c>
      <c r="C57862">
        <v>0.91190000000000004</v>
      </c>
    </row>
    <row r="57863" spans="1:3" x14ac:dyDescent="0.2">
      <c r="A57863">
        <v>39099802300</v>
      </c>
      <c r="B57863" t="s">
        <v>661</v>
      </c>
      <c r="C57863">
        <v>0.91190000000000004</v>
      </c>
    </row>
    <row r="57864" spans="1:3" x14ac:dyDescent="0.2">
      <c r="A57864">
        <v>6013382000</v>
      </c>
      <c r="B57864" t="s">
        <v>5598</v>
      </c>
      <c r="C57864">
        <v>0.91180000000000005</v>
      </c>
    </row>
    <row r="57865" spans="1:3" x14ac:dyDescent="0.2">
      <c r="A57865">
        <v>6037543321</v>
      </c>
      <c r="B57865" t="s">
        <v>6341</v>
      </c>
      <c r="C57865">
        <v>0.91180000000000005</v>
      </c>
    </row>
    <row r="57866" spans="1:3" x14ac:dyDescent="0.2">
      <c r="A57866">
        <v>51760011100</v>
      </c>
      <c r="B57866" t="s">
        <v>1405</v>
      </c>
      <c r="C57866">
        <v>0.91169999999999995</v>
      </c>
    </row>
    <row r="57867" spans="1:3" x14ac:dyDescent="0.2">
      <c r="A57867">
        <v>28151001300</v>
      </c>
      <c r="B57867" t="s">
        <v>472</v>
      </c>
      <c r="C57867">
        <v>0.91159999999999997</v>
      </c>
    </row>
    <row r="57868" spans="1:3" x14ac:dyDescent="0.2">
      <c r="A57868">
        <v>6095251902</v>
      </c>
      <c r="B57868" t="s">
        <v>4429</v>
      </c>
      <c r="C57868">
        <v>0.91139999999999999</v>
      </c>
    </row>
    <row r="57869" spans="1:3" x14ac:dyDescent="0.2">
      <c r="A57869">
        <v>34039039600</v>
      </c>
      <c r="B57869" t="s">
        <v>2493</v>
      </c>
      <c r="C57869">
        <v>0.91110000000000002</v>
      </c>
    </row>
    <row r="57870" spans="1:3" x14ac:dyDescent="0.2">
      <c r="A57870">
        <v>6071003506</v>
      </c>
      <c r="B57870" t="s">
        <v>3928</v>
      </c>
      <c r="C57870">
        <v>0.91110000000000002</v>
      </c>
    </row>
    <row r="57871" spans="1:3" x14ac:dyDescent="0.2">
      <c r="A57871">
        <v>17031310800</v>
      </c>
      <c r="B57871" t="s">
        <v>4676</v>
      </c>
      <c r="C57871">
        <v>0.91100000000000003</v>
      </c>
    </row>
    <row r="57872" spans="1:3" x14ac:dyDescent="0.2">
      <c r="A57872">
        <v>6073013203</v>
      </c>
      <c r="B57872" t="s">
        <v>6410</v>
      </c>
      <c r="C57872">
        <v>0.91100000000000003</v>
      </c>
    </row>
    <row r="57873" spans="1:3" x14ac:dyDescent="0.2">
      <c r="A57873">
        <v>6077003312</v>
      </c>
      <c r="B57873" t="s">
        <v>5624</v>
      </c>
      <c r="C57873">
        <v>0.91090000000000004</v>
      </c>
    </row>
    <row r="57874" spans="1:3" x14ac:dyDescent="0.2">
      <c r="A57874">
        <v>17031825803</v>
      </c>
      <c r="B57874" t="s">
        <v>3436</v>
      </c>
      <c r="C57874">
        <v>0.91090000000000004</v>
      </c>
    </row>
    <row r="57875" spans="1:3" x14ac:dyDescent="0.2">
      <c r="A57875">
        <v>48141010331</v>
      </c>
      <c r="B57875" t="s">
        <v>6237</v>
      </c>
      <c r="C57875">
        <v>0.91080000000000005</v>
      </c>
    </row>
    <row r="57876" spans="1:3" x14ac:dyDescent="0.2">
      <c r="A57876">
        <v>28163950500</v>
      </c>
      <c r="B57876" t="s">
        <v>694</v>
      </c>
      <c r="C57876">
        <v>0.91080000000000005</v>
      </c>
    </row>
    <row r="57877" spans="1:3" x14ac:dyDescent="0.2">
      <c r="A57877">
        <v>48201334100</v>
      </c>
      <c r="B57877" t="s">
        <v>2060</v>
      </c>
      <c r="C57877">
        <v>0.91059999999999997</v>
      </c>
    </row>
    <row r="57878" spans="1:3" x14ac:dyDescent="0.2">
      <c r="A57878">
        <v>6037408302</v>
      </c>
      <c r="B57878" t="s">
        <v>2980</v>
      </c>
      <c r="C57878">
        <v>0.91059999999999997</v>
      </c>
    </row>
    <row r="57879" spans="1:3" x14ac:dyDescent="0.2">
      <c r="A57879">
        <v>36005034200</v>
      </c>
      <c r="B57879" t="s">
        <v>1194</v>
      </c>
      <c r="C57879">
        <v>0.91039999999999999</v>
      </c>
    </row>
    <row r="57880" spans="1:3" x14ac:dyDescent="0.2">
      <c r="A57880">
        <v>6075026402</v>
      </c>
      <c r="B57880" t="s">
        <v>9623</v>
      </c>
      <c r="C57880">
        <v>0.91039999999999999</v>
      </c>
    </row>
    <row r="57881" spans="1:3" x14ac:dyDescent="0.2">
      <c r="A57881">
        <v>6037603301</v>
      </c>
      <c r="B57881" t="s">
        <v>5288</v>
      </c>
      <c r="C57881">
        <v>0.91039999999999999</v>
      </c>
    </row>
    <row r="57882" spans="1:3" x14ac:dyDescent="0.2">
      <c r="A57882">
        <v>6053010608</v>
      </c>
      <c r="B57882" t="s">
        <v>4128</v>
      </c>
      <c r="C57882">
        <v>0.9103</v>
      </c>
    </row>
    <row r="57883" spans="1:3" x14ac:dyDescent="0.2">
      <c r="A57883">
        <v>6071002803</v>
      </c>
      <c r="B57883" t="s">
        <v>2582</v>
      </c>
      <c r="C57883">
        <v>0.91010000000000002</v>
      </c>
    </row>
    <row r="57884" spans="1:3" x14ac:dyDescent="0.2">
      <c r="A57884">
        <v>6059089106</v>
      </c>
      <c r="B57884" t="s">
        <v>10847</v>
      </c>
      <c r="C57884">
        <v>0.90990000000000004</v>
      </c>
    </row>
    <row r="57885" spans="1:3" x14ac:dyDescent="0.2">
      <c r="A57885">
        <v>12099008203</v>
      </c>
      <c r="B57885" t="s">
        <v>1505</v>
      </c>
      <c r="C57885">
        <v>0.90980000000000005</v>
      </c>
    </row>
    <row r="57886" spans="1:3" x14ac:dyDescent="0.2">
      <c r="A57886">
        <v>4013109701</v>
      </c>
      <c r="B57886" t="s">
        <v>1104</v>
      </c>
      <c r="C57886">
        <v>0.90969999999999995</v>
      </c>
    </row>
    <row r="57887" spans="1:3" x14ac:dyDescent="0.2">
      <c r="A57887">
        <v>48201222900</v>
      </c>
      <c r="B57887" t="s">
        <v>5541</v>
      </c>
      <c r="C57887">
        <v>0.90969999999999995</v>
      </c>
    </row>
    <row r="57888" spans="1:3" x14ac:dyDescent="0.2">
      <c r="A57888">
        <v>48201333800</v>
      </c>
      <c r="B57888" t="s">
        <v>2851</v>
      </c>
      <c r="C57888">
        <v>0.90949999999999998</v>
      </c>
    </row>
    <row r="57889" spans="1:3" x14ac:dyDescent="0.2">
      <c r="A57889">
        <v>6037543604</v>
      </c>
      <c r="B57889" t="s">
        <v>6341</v>
      </c>
      <c r="C57889">
        <v>0.90939999999999999</v>
      </c>
    </row>
    <row r="57890" spans="1:3" x14ac:dyDescent="0.2">
      <c r="A57890">
        <v>6037553400</v>
      </c>
      <c r="B57890" t="s">
        <v>6675</v>
      </c>
      <c r="C57890">
        <v>0.9093</v>
      </c>
    </row>
    <row r="57891" spans="1:3" x14ac:dyDescent="0.2">
      <c r="A57891">
        <v>6037408630</v>
      </c>
      <c r="B57891" t="s">
        <v>5232</v>
      </c>
      <c r="C57891">
        <v>0.90900000000000003</v>
      </c>
    </row>
    <row r="57892" spans="1:3" x14ac:dyDescent="0.2">
      <c r="A57892">
        <v>36005042902</v>
      </c>
      <c r="B57892" t="s">
        <v>1194</v>
      </c>
      <c r="C57892">
        <v>0.90869999999999995</v>
      </c>
    </row>
    <row r="57893" spans="1:3" x14ac:dyDescent="0.2">
      <c r="A57893">
        <v>37155960402</v>
      </c>
      <c r="B57893" t="s">
        <v>2656</v>
      </c>
      <c r="C57893">
        <v>0.90859999999999996</v>
      </c>
    </row>
    <row r="57894" spans="1:3" x14ac:dyDescent="0.2">
      <c r="A57894">
        <v>26163526400</v>
      </c>
      <c r="B57894" t="s">
        <v>535</v>
      </c>
      <c r="C57894">
        <v>0.90810000000000002</v>
      </c>
    </row>
    <row r="57895" spans="1:3" x14ac:dyDescent="0.2">
      <c r="A57895">
        <v>6037481202</v>
      </c>
      <c r="B57895" t="s">
        <v>15606</v>
      </c>
      <c r="C57895">
        <v>0.90810000000000002</v>
      </c>
    </row>
    <row r="57896" spans="1:3" x14ac:dyDescent="0.2">
      <c r="A57896">
        <v>24033801904</v>
      </c>
      <c r="B57896" t="s">
        <v>7100</v>
      </c>
      <c r="C57896">
        <v>0.90810000000000002</v>
      </c>
    </row>
    <row r="57897" spans="1:3" x14ac:dyDescent="0.2">
      <c r="A57897">
        <v>6077002800</v>
      </c>
      <c r="B57897" t="s">
        <v>2416</v>
      </c>
      <c r="C57897">
        <v>0.90800000000000003</v>
      </c>
    </row>
    <row r="57898" spans="1:3" x14ac:dyDescent="0.2">
      <c r="A57898">
        <v>48245010100</v>
      </c>
      <c r="B57898" t="s">
        <v>1172</v>
      </c>
      <c r="C57898">
        <v>0.90800000000000003</v>
      </c>
    </row>
    <row r="57899" spans="1:3" x14ac:dyDescent="0.2">
      <c r="A57899">
        <v>48355001904</v>
      </c>
      <c r="B57899" t="s">
        <v>704</v>
      </c>
      <c r="C57899">
        <v>0.90790000000000004</v>
      </c>
    </row>
    <row r="57900" spans="1:3" x14ac:dyDescent="0.2">
      <c r="A57900">
        <v>55079016400</v>
      </c>
      <c r="B57900" t="s">
        <v>2717</v>
      </c>
      <c r="C57900">
        <v>0.90780000000000005</v>
      </c>
    </row>
    <row r="57901" spans="1:3" x14ac:dyDescent="0.2">
      <c r="A57901">
        <v>13089023111</v>
      </c>
      <c r="B57901" t="s">
        <v>908</v>
      </c>
      <c r="C57901">
        <v>0.90749999999999997</v>
      </c>
    </row>
    <row r="57902" spans="1:3" x14ac:dyDescent="0.2">
      <c r="A57902">
        <v>6037211420</v>
      </c>
      <c r="B57902" t="s">
        <v>3916</v>
      </c>
      <c r="C57902">
        <v>0.90749999999999997</v>
      </c>
    </row>
    <row r="57903" spans="1:3" x14ac:dyDescent="0.2">
      <c r="A57903">
        <v>51800075601</v>
      </c>
      <c r="B57903" t="s">
        <v>1249</v>
      </c>
      <c r="C57903">
        <v>0.90739999999999998</v>
      </c>
    </row>
    <row r="57904" spans="1:3" x14ac:dyDescent="0.2">
      <c r="A57904">
        <v>35006945800</v>
      </c>
      <c r="B57904" t="s">
        <v>22908</v>
      </c>
      <c r="C57904">
        <v>0.9073</v>
      </c>
    </row>
    <row r="57905" spans="1:3" x14ac:dyDescent="0.2">
      <c r="A57905">
        <v>26163525400</v>
      </c>
      <c r="B57905" t="s">
        <v>535</v>
      </c>
      <c r="C57905">
        <v>0.9073</v>
      </c>
    </row>
    <row r="57906" spans="1:3" x14ac:dyDescent="0.2">
      <c r="A57906">
        <v>17031814300</v>
      </c>
      <c r="B57906" t="s">
        <v>3001</v>
      </c>
      <c r="C57906">
        <v>0.90720000000000001</v>
      </c>
    </row>
    <row r="57907" spans="1:3" x14ac:dyDescent="0.2">
      <c r="A57907">
        <v>24510090400</v>
      </c>
      <c r="B57907" t="s">
        <v>357</v>
      </c>
      <c r="C57907">
        <v>0.90669999999999995</v>
      </c>
    </row>
    <row r="57908" spans="1:3" x14ac:dyDescent="0.2">
      <c r="A57908">
        <v>22017022400</v>
      </c>
      <c r="B57908" t="s">
        <v>870</v>
      </c>
      <c r="C57908">
        <v>0.90669999999999995</v>
      </c>
    </row>
    <row r="57909" spans="1:3" x14ac:dyDescent="0.2">
      <c r="A57909">
        <v>36071000502</v>
      </c>
      <c r="B57909" t="s">
        <v>1575</v>
      </c>
      <c r="C57909">
        <v>0.90649999999999997</v>
      </c>
    </row>
    <row r="57910" spans="1:3" x14ac:dyDescent="0.2">
      <c r="A57910">
        <v>13089023303</v>
      </c>
      <c r="B57910" t="s">
        <v>2282</v>
      </c>
      <c r="C57910">
        <v>0.90639999999999998</v>
      </c>
    </row>
    <row r="57911" spans="1:3" x14ac:dyDescent="0.2">
      <c r="A57911">
        <v>48215022106</v>
      </c>
      <c r="B57911" t="s">
        <v>1079</v>
      </c>
      <c r="C57911">
        <v>0.90620000000000001</v>
      </c>
    </row>
    <row r="57912" spans="1:3" x14ac:dyDescent="0.2">
      <c r="A57912">
        <v>36047028700</v>
      </c>
      <c r="B57912" t="s">
        <v>1662</v>
      </c>
      <c r="C57912">
        <v>0.90610000000000002</v>
      </c>
    </row>
    <row r="57913" spans="1:3" x14ac:dyDescent="0.2">
      <c r="A57913">
        <v>28049003500</v>
      </c>
      <c r="B57913" t="s">
        <v>495</v>
      </c>
      <c r="C57913">
        <v>0.90610000000000002</v>
      </c>
    </row>
    <row r="57914" spans="1:3" x14ac:dyDescent="0.2">
      <c r="A57914">
        <v>39035111700</v>
      </c>
      <c r="B57914" t="s">
        <v>590</v>
      </c>
      <c r="C57914">
        <v>0.90600000000000003</v>
      </c>
    </row>
    <row r="57915" spans="1:3" x14ac:dyDescent="0.2">
      <c r="A57915">
        <v>4013082209</v>
      </c>
      <c r="B57915" t="s">
        <v>3184</v>
      </c>
      <c r="C57915">
        <v>0.90600000000000003</v>
      </c>
    </row>
    <row r="57916" spans="1:3" x14ac:dyDescent="0.2">
      <c r="A57916">
        <v>15003000700</v>
      </c>
      <c r="B57916" t="s">
        <v>19683</v>
      </c>
      <c r="C57916">
        <v>0.90590000000000004</v>
      </c>
    </row>
    <row r="57917" spans="1:3" x14ac:dyDescent="0.2">
      <c r="A57917">
        <v>36001000700</v>
      </c>
      <c r="B57917" t="s">
        <v>2631</v>
      </c>
      <c r="C57917">
        <v>0.90580000000000005</v>
      </c>
    </row>
    <row r="57918" spans="1:3" x14ac:dyDescent="0.2">
      <c r="A57918">
        <v>36005027700</v>
      </c>
      <c r="B57918" t="s">
        <v>1194</v>
      </c>
      <c r="C57918">
        <v>0.90559999999999996</v>
      </c>
    </row>
    <row r="57919" spans="1:3" x14ac:dyDescent="0.2">
      <c r="A57919">
        <v>6013366001</v>
      </c>
      <c r="B57919" t="s">
        <v>7474</v>
      </c>
      <c r="C57919">
        <v>0.90549999999999997</v>
      </c>
    </row>
    <row r="57920" spans="1:3" x14ac:dyDescent="0.2">
      <c r="A57920">
        <v>37081012707</v>
      </c>
      <c r="B57920" t="s">
        <v>1180</v>
      </c>
      <c r="C57920">
        <v>0.90539999999999998</v>
      </c>
    </row>
    <row r="57921" spans="1:3" x14ac:dyDescent="0.2">
      <c r="A57921">
        <v>45075011300</v>
      </c>
      <c r="B57921" t="s">
        <v>1514</v>
      </c>
      <c r="C57921">
        <v>0.90539999999999998</v>
      </c>
    </row>
    <row r="57922" spans="1:3" x14ac:dyDescent="0.2">
      <c r="A57922">
        <v>37051001100</v>
      </c>
      <c r="B57922" t="s">
        <v>1547</v>
      </c>
      <c r="C57922">
        <v>0.90539999999999998</v>
      </c>
    </row>
    <row r="57923" spans="1:3" x14ac:dyDescent="0.2">
      <c r="A57923">
        <v>48201532001</v>
      </c>
      <c r="B57923" t="s">
        <v>2484</v>
      </c>
      <c r="C57923">
        <v>0.90529999999999999</v>
      </c>
    </row>
    <row r="57924" spans="1:3" x14ac:dyDescent="0.2">
      <c r="A57924">
        <v>36081026300</v>
      </c>
      <c r="B57924" t="s">
        <v>1582</v>
      </c>
      <c r="C57924">
        <v>0.90529999999999999</v>
      </c>
    </row>
    <row r="57925" spans="1:3" x14ac:dyDescent="0.2">
      <c r="A57925">
        <v>48141004314</v>
      </c>
      <c r="B57925" t="s">
        <v>10575</v>
      </c>
      <c r="C57925">
        <v>0.90510000000000002</v>
      </c>
    </row>
    <row r="57926" spans="1:3" x14ac:dyDescent="0.2">
      <c r="A57926">
        <v>36047024900</v>
      </c>
      <c r="B57926" t="s">
        <v>1662</v>
      </c>
      <c r="C57926">
        <v>0.90480000000000005</v>
      </c>
    </row>
    <row r="57927" spans="1:3" x14ac:dyDescent="0.2">
      <c r="A57927">
        <v>6037575801</v>
      </c>
      <c r="B57927" t="s">
        <v>3908</v>
      </c>
      <c r="C57927">
        <v>0.90469999999999995</v>
      </c>
    </row>
    <row r="57928" spans="1:3" x14ac:dyDescent="0.2">
      <c r="A57928">
        <v>8031008304</v>
      </c>
      <c r="B57928" t="s">
        <v>3036</v>
      </c>
      <c r="C57928">
        <v>0.90459999999999996</v>
      </c>
    </row>
    <row r="57929" spans="1:3" x14ac:dyDescent="0.2">
      <c r="A57929">
        <v>55079013700</v>
      </c>
      <c r="B57929" t="s">
        <v>724</v>
      </c>
      <c r="C57929">
        <v>0.90429999999999999</v>
      </c>
    </row>
    <row r="57930" spans="1:3" x14ac:dyDescent="0.2">
      <c r="A57930">
        <v>48355001702</v>
      </c>
      <c r="B57930" t="s">
        <v>704</v>
      </c>
      <c r="C57930">
        <v>0.90429999999999999</v>
      </c>
    </row>
    <row r="57931" spans="1:3" x14ac:dyDescent="0.2">
      <c r="A57931">
        <v>6037106649</v>
      </c>
      <c r="B57931" t="s">
        <v>5504</v>
      </c>
      <c r="C57931">
        <v>0.90400000000000003</v>
      </c>
    </row>
    <row r="57932" spans="1:3" x14ac:dyDescent="0.2">
      <c r="A57932">
        <v>4013115600</v>
      </c>
      <c r="B57932" t="s">
        <v>1254</v>
      </c>
      <c r="C57932">
        <v>0.90400000000000003</v>
      </c>
    </row>
    <row r="57933" spans="1:3" x14ac:dyDescent="0.2">
      <c r="A57933">
        <v>6037197700</v>
      </c>
      <c r="B57933" t="s">
        <v>4698</v>
      </c>
      <c r="C57933">
        <v>0.90380000000000005</v>
      </c>
    </row>
    <row r="57934" spans="1:3" x14ac:dyDescent="0.2">
      <c r="A57934">
        <v>12111380902</v>
      </c>
      <c r="B57934" t="s">
        <v>1035</v>
      </c>
      <c r="C57934">
        <v>0.90369999999999995</v>
      </c>
    </row>
    <row r="57935" spans="1:3" x14ac:dyDescent="0.2">
      <c r="A57935">
        <v>6081601605</v>
      </c>
      <c r="B57935" t="s">
        <v>19472</v>
      </c>
      <c r="C57935">
        <v>0.90349999999999997</v>
      </c>
    </row>
    <row r="57936" spans="1:3" x14ac:dyDescent="0.2">
      <c r="A57936">
        <v>29189210806</v>
      </c>
      <c r="B57936" t="s">
        <v>4862</v>
      </c>
      <c r="C57936">
        <v>0.90339999999999998</v>
      </c>
    </row>
    <row r="57937" spans="1:3" x14ac:dyDescent="0.2">
      <c r="A57937">
        <v>36055009301</v>
      </c>
      <c r="B57937" t="s">
        <v>515</v>
      </c>
      <c r="C57937">
        <v>0.90329999999999999</v>
      </c>
    </row>
    <row r="57938" spans="1:3" x14ac:dyDescent="0.2">
      <c r="A57938">
        <v>1081041400</v>
      </c>
      <c r="B57938" t="s">
        <v>1046</v>
      </c>
      <c r="C57938">
        <v>0.9032</v>
      </c>
    </row>
    <row r="57939" spans="1:3" x14ac:dyDescent="0.2">
      <c r="A57939">
        <v>35031945700</v>
      </c>
      <c r="B57939" t="s">
        <v>7251</v>
      </c>
      <c r="C57939">
        <v>0.90300000000000002</v>
      </c>
    </row>
    <row r="57940" spans="1:3" x14ac:dyDescent="0.2">
      <c r="A57940">
        <v>12095012000</v>
      </c>
      <c r="B57940" t="s">
        <v>1766</v>
      </c>
      <c r="C57940">
        <v>0.90290000000000004</v>
      </c>
    </row>
    <row r="57941" spans="1:3" x14ac:dyDescent="0.2">
      <c r="A57941">
        <v>55079002700</v>
      </c>
      <c r="B57941" t="s">
        <v>3027</v>
      </c>
      <c r="C57941">
        <v>0.90280000000000005</v>
      </c>
    </row>
    <row r="57942" spans="1:3" x14ac:dyDescent="0.2">
      <c r="A57942">
        <v>6037910402</v>
      </c>
      <c r="B57942" t="s">
        <v>3055</v>
      </c>
      <c r="C57942">
        <v>0.90269999999999995</v>
      </c>
    </row>
    <row r="57943" spans="1:3" x14ac:dyDescent="0.2">
      <c r="A57943">
        <v>29189212001</v>
      </c>
      <c r="B57943" t="s">
        <v>1908</v>
      </c>
      <c r="C57943">
        <v>0.90259999999999996</v>
      </c>
    </row>
    <row r="57944" spans="1:3" x14ac:dyDescent="0.2">
      <c r="A57944">
        <v>36005001900</v>
      </c>
      <c r="B57944" t="s">
        <v>1194</v>
      </c>
      <c r="C57944">
        <v>0.90249999999999997</v>
      </c>
    </row>
    <row r="57945" spans="1:3" x14ac:dyDescent="0.2">
      <c r="A57945">
        <v>36081012400</v>
      </c>
      <c r="B57945" t="s">
        <v>1582</v>
      </c>
      <c r="C57945">
        <v>0.90249999999999997</v>
      </c>
    </row>
    <row r="57946" spans="1:3" x14ac:dyDescent="0.2">
      <c r="A57946">
        <v>4013116602</v>
      </c>
      <c r="B57946" t="s">
        <v>1081</v>
      </c>
      <c r="C57946">
        <v>0.90239999999999998</v>
      </c>
    </row>
    <row r="57947" spans="1:3" x14ac:dyDescent="0.2">
      <c r="A57947">
        <v>48245002500</v>
      </c>
      <c r="B57947" t="s">
        <v>1345</v>
      </c>
      <c r="C57947">
        <v>0.90229999999999999</v>
      </c>
    </row>
    <row r="57948" spans="1:3" x14ac:dyDescent="0.2">
      <c r="A57948">
        <v>2185000200</v>
      </c>
      <c r="B57948" t="s">
        <v>5549</v>
      </c>
      <c r="C57948">
        <v>0.9022</v>
      </c>
    </row>
    <row r="57949" spans="1:3" x14ac:dyDescent="0.2">
      <c r="A57949">
        <v>12086009306</v>
      </c>
      <c r="B57949" t="s">
        <v>8717</v>
      </c>
      <c r="C57949">
        <v>0.9022</v>
      </c>
    </row>
    <row r="57950" spans="1:3" x14ac:dyDescent="0.2">
      <c r="A57950">
        <v>13215010608</v>
      </c>
      <c r="B57950" t="s">
        <v>606</v>
      </c>
      <c r="C57950">
        <v>0.90180000000000005</v>
      </c>
    </row>
    <row r="57951" spans="1:3" x14ac:dyDescent="0.2">
      <c r="A57951">
        <v>31055001100</v>
      </c>
      <c r="B57951" t="s">
        <v>1083</v>
      </c>
      <c r="C57951">
        <v>0.90180000000000005</v>
      </c>
    </row>
    <row r="57952" spans="1:3" x14ac:dyDescent="0.2">
      <c r="A57952">
        <v>12086010801</v>
      </c>
      <c r="B57952" t="s">
        <v>712</v>
      </c>
      <c r="C57952">
        <v>0.90159999999999996</v>
      </c>
    </row>
    <row r="57953" spans="1:3" x14ac:dyDescent="0.2">
      <c r="A57953">
        <v>15003008924</v>
      </c>
      <c r="B57953" t="s">
        <v>7861</v>
      </c>
      <c r="C57953">
        <v>0.90159999999999996</v>
      </c>
    </row>
    <row r="57954" spans="1:3" x14ac:dyDescent="0.2">
      <c r="A57954">
        <v>2198940100</v>
      </c>
      <c r="B57954" t="s">
        <v>4563</v>
      </c>
      <c r="C57954">
        <v>0.90139999999999998</v>
      </c>
    </row>
    <row r="57955" spans="1:3" x14ac:dyDescent="0.2">
      <c r="A57955">
        <v>17031814000</v>
      </c>
      <c r="B57955" t="s">
        <v>3001</v>
      </c>
      <c r="C57955">
        <v>0.90139999999999998</v>
      </c>
    </row>
    <row r="57956" spans="1:3" x14ac:dyDescent="0.2">
      <c r="A57956">
        <v>6069000300</v>
      </c>
      <c r="B57956" t="s">
        <v>7033</v>
      </c>
      <c r="C57956">
        <v>0.90139999999999998</v>
      </c>
    </row>
    <row r="57957" spans="1:3" x14ac:dyDescent="0.2">
      <c r="A57957">
        <v>6071001002</v>
      </c>
      <c r="B57957" t="s">
        <v>2032</v>
      </c>
      <c r="C57957">
        <v>0.90129999999999999</v>
      </c>
    </row>
    <row r="57958" spans="1:3" x14ac:dyDescent="0.2">
      <c r="A57958">
        <v>51800065100</v>
      </c>
      <c r="B57958" t="s">
        <v>1249</v>
      </c>
      <c r="C57958">
        <v>0.90129999999999999</v>
      </c>
    </row>
    <row r="57959" spans="1:3" x14ac:dyDescent="0.2">
      <c r="A57959">
        <v>42045404800</v>
      </c>
      <c r="B57959" t="s">
        <v>471</v>
      </c>
      <c r="C57959">
        <v>0.9012</v>
      </c>
    </row>
    <row r="57960" spans="1:3" x14ac:dyDescent="0.2">
      <c r="A57960">
        <v>6037920200</v>
      </c>
      <c r="B57960" t="s">
        <v>5957</v>
      </c>
      <c r="C57960">
        <v>0.9012</v>
      </c>
    </row>
    <row r="57961" spans="1:3" x14ac:dyDescent="0.2">
      <c r="A57961">
        <v>36085004000</v>
      </c>
      <c r="B57961" t="s">
        <v>3259</v>
      </c>
      <c r="C57961">
        <v>0.90110000000000001</v>
      </c>
    </row>
    <row r="57962" spans="1:3" x14ac:dyDescent="0.2">
      <c r="A57962">
        <v>6037211802</v>
      </c>
      <c r="B57962" t="s">
        <v>3916</v>
      </c>
      <c r="C57962">
        <v>0.90100000000000002</v>
      </c>
    </row>
    <row r="57963" spans="1:3" x14ac:dyDescent="0.2">
      <c r="A57963">
        <v>48029140100</v>
      </c>
      <c r="B57963" t="s">
        <v>2237</v>
      </c>
      <c r="C57963">
        <v>0.90090000000000003</v>
      </c>
    </row>
    <row r="57964" spans="1:3" x14ac:dyDescent="0.2">
      <c r="A57964">
        <v>6037408003</v>
      </c>
      <c r="B57964" t="s">
        <v>10281</v>
      </c>
      <c r="C57964">
        <v>0.90059999999999996</v>
      </c>
    </row>
    <row r="57965" spans="1:3" x14ac:dyDescent="0.2">
      <c r="A57965">
        <v>4013061401</v>
      </c>
      <c r="B57965" t="s">
        <v>2873</v>
      </c>
      <c r="C57965">
        <v>0.90059999999999996</v>
      </c>
    </row>
    <row r="57966" spans="1:3" x14ac:dyDescent="0.2">
      <c r="A57966">
        <v>6067004203</v>
      </c>
      <c r="B57966" t="s">
        <v>4986</v>
      </c>
      <c r="C57966">
        <v>0.90039999999999998</v>
      </c>
    </row>
    <row r="57967" spans="1:3" x14ac:dyDescent="0.2">
      <c r="A57967">
        <v>48187210200</v>
      </c>
      <c r="B57967" t="s">
        <v>2771</v>
      </c>
      <c r="C57967">
        <v>0.90039999999999998</v>
      </c>
    </row>
    <row r="57968" spans="1:3" x14ac:dyDescent="0.2">
      <c r="A57968">
        <v>26163517100</v>
      </c>
      <c r="B57968" t="s">
        <v>7259</v>
      </c>
      <c r="C57968">
        <v>0.9002</v>
      </c>
    </row>
    <row r="57969" spans="1:3" x14ac:dyDescent="0.2">
      <c r="A57969">
        <v>36047100800</v>
      </c>
      <c r="B57969" t="s">
        <v>1662</v>
      </c>
      <c r="C57969">
        <v>0.9002</v>
      </c>
    </row>
    <row r="57970" spans="1:3" x14ac:dyDescent="0.2">
      <c r="A57970">
        <v>47157002800</v>
      </c>
      <c r="B57970" t="s">
        <v>815</v>
      </c>
      <c r="C57970">
        <v>0.90010000000000001</v>
      </c>
    </row>
    <row r="57971" spans="1:3" x14ac:dyDescent="0.2">
      <c r="A57971">
        <v>15003010308</v>
      </c>
      <c r="B57971" t="s">
        <v>12571</v>
      </c>
      <c r="C57971">
        <v>0.9</v>
      </c>
    </row>
    <row r="57972" spans="1:3" x14ac:dyDescent="0.2">
      <c r="A57972">
        <v>24005491401</v>
      </c>
      <c r="B57972" t="s">
        <v>255</v>
      </c>
      <c r="C57972">
        <v>0.9</v>
      </c>
    </row>
    <row r="57973" spans="1:3" x14ac:dyDescent="0.2">
      <c r="A57973">
        <v>12057004500</v>
      </c>
      <c r="B57973" t="s">
        <v>5649</v>
      </c>
      <c r="C57973">
        <v>0.89990000000000003</v>
      </c>
    </row>
    <row r="57974" spans="1:3" x14ac:dyDescent="0.2">
      <c r="A57974">
        <v>48029141000</v>
      </c>
      <c r="B57974" t="s">
        <v>1250</v>
      </c>
      <c r="C57974">
        <v>0.89959999999999996</v>
      </c>
    </row>
    <row r="57975" spans="1:3" x14ac:dyDescent="0.2">
      <c r="A57975">
        <v>36081020800</v>
      </c>
      <c r="B57975" t="s">
        <v>1582</v>
      </c>
      <c r="C57975">
        <v>0.89959999999999996</v>
      </c>
    </row>
    <row r="57976" spans="1:3" x14ac:dyDescent="0.2">
      <c r="A57976">
        <v>12086010617</v>
      </c>
      <c r="B57976" t="s">
        <v>8893</v>
      </c>
      <c r="C57976">
        <v>0.89949999999999997</v>
      </c>
    </row>
    <row r="57977" spans="1:3" x14ac:dyDescent="0.2">
      <c r="A57977">
        <v>24033801212</v>
      </c>
      <c r="B57977" t="s">
        <v>13431</v>
      </c>
      <c r="C57977">
        <v>0.89939999999999998</v>
      </c>
    </row>
    <row r="57978" spans="1:3" x14ac:dyDescent="0.2">
      <c r="A57978">
        <v>48201551100</v>
      </c>
      <c r="B57978" t="s">
        <v>15785</v>
      </c>
      <c r="C57978">
        <v>0.89939999999999998</v>
      </c>
    </row>
    <row r="57979" spans="1:3" x14ac:dyDescent="0.2">
      <c r="A57979">
        <v>12099005101</v>
      </c>
      <c r="B57979" t="s">
        <v>3406</v>
      </c>
      <c r="C57979">
        <v>0.8992</v>
      </c>
    </row>
    <row r="57980" spans="1:3" x14ac:dyDescent="0.2">
      <c r="A57980">
        <v>5119004108</v>
      </c>
      <c r="B57980" t="s">
        <v>1006</v>
      </c>
      <c r="C57980">
        <v>0.89890000000000003</v>
      </c>
    </row>
    <row r="57981" spans="1:3" x14ac:dyDescent="0.2">
      <c r="A57981">
        <v>12086020100</v>
      </c>
      <c r="B57981" t="s">
        <v>823</v>
      </c>
      <c r="C57981">
        <v>0.89890000000000003</v>
      </c>
    </row>
    <row r="57982" spans="1:3" x14ac:dyDescent="0.2">
      <c r="A57982">
        <v>8031004506</v>
      </c>
      <c r="B57982" t="s">
        <v>2409</v>
      </c>
      <c r="C57982">
        <v>0.89880000000000004</v>
      </c>
    </row>
    <row r="57983" spans="1:3" x14ac:dyDescent="0.2">
      <c r="A57983">
        <v>36055004800</v>
      </c>
      <c r="B57983" t="s">
        <v>538</v>
      </c>
      <c r="C57983">
        <v>0.89870000000000005</v>
      </c>
    </row>
    <row r="57984" spans="1:3" x14ac:dyDescent="0.2">
      <c r="A57984">
        <v>51710002900</v>
      </c>
      <c r="B57984" t="s">
        <v>1257</v>
      </c>
      <c r="C57984">
        <v>0.89859999999999995</v>
      </c>
    </row>
    <row r="57985" spans="1:3" x14ac:dyDescent="0.2">
      <c r="A57985">
        <v>4027980005</v>
      </c>
      <c r="B57985" t="s">
        <v>5211</v>
      </c>
      <c r="C57985">
        <v>0.89839999999999998</v>
      </c>
    </row>
    <row r="57986" spans="1:3" x14ac:dyDescent="0.2">
      <c r="A57986">
        <v>24031701508</v>
      </c>
      <c r="B57986" t="s">
        <v>7264</v>
      </c>
      <c r="C57986">
        <v>0.89829999999999999</v>
      </c>
    </row>
    <row r="57987" spans="1:3" x14ac:dyDescent="0.2">
      <c r="A57987">
        <v>36081116300</v>
      </c>
      <c r="B57987" t="s">
        <v>1582</v>
      </c>
      <c r="C57987">
        <v>0.8982</v>
      </c>
    </row>
    <row r="57988" spans="1:3" x14ac:dyDescent="0.2">
      <c r="A57988">
        <v>4019002300</v>
      </c>
      <c r="B57988" t="s">
        <v>1736</v>
      </c>
      <c r="C57988">
        <v>0.89759999999999995</v>
      </c>
    </row>
    <row r="57989" spans="1:3" x14ac:dyDescent="0.2">
      <c r="A57989">
        <v>17031580501</v>
      </c>
      <c r="B57989" t="s">
        <v>426</v>
      </c>
      <c r="C57989">
        <v>0.89759999999999995</v>
      </c>
    </row>
    <row r="57990" spans="1:3" x14ac:dyDescent="0.2">
      <c r="A57990">
        <v>36047011800</v>
      </c>
      <c r="B57990" t="s">
        <v>1662</v>
      </c>
      <c r="C57990">
        <v>0.89749999999999996</v>
      </c>
    </row>
    <row r="57991" spans="1:3" x14ac:dyDescent="0.2">
      <c r="A57991">
        <v>48113002000</v>
      </c>
      <c r="B57991" t="s">
        <v>1025</v>
      </c>
      <c r="C57991">
        <v>0.89739999999999998</v>
      </c>
    </row>
    <row r="57992" spans="1:3" x14ac:dyDescent="0.2">
      <c r="A57992">
        <v>17031700401</v>
      </c>
      <c r="B57992" t="s">
        <v>426</v>
      </c>
      <c r="C57992">
        <v>0.89729999999999999</v>
      </c>
    </row>
    <row r="57993" spans="1:3" x14ac:dyDescent="0.2">
      <c r="A57993">
        <v>6107000502</v>
      </c>
      <c r="B57993" t="s">
        <v>4801</v>
      </c>
      <c r="C57993">
        <v>0.8972</v>
      </c>
    </row>
    <row r="57994" spans="1:3" x14ac:dyDescent="0.2">
      <c r="A57994">
        <v>48215020701</v>
      </c>
      <c r="B57994" t="s">
        <v>3305</v>
      </c>
      <c r="C57994">
        <v>0.89700000000000002</v>
      </c>
    </row>
    <row r="57995" spans="1:3" x14ac:dyDescent="0.2">
      <c r="A57995">
        <v>4013112512</v>
      </c>
      <c r="B57995" t="s">
        <v>838</v>
      </c>
      <c r="C57995">
        <v>0.89700000000000002</v>
      </c>
    </row>
    <row r="57996" spans="1:3" x14ac:dyDescent="0.2">
      <c r="A57996">
        <v>6037408704</v>
      </c>
      <c r="B57996" t="s">
        <v>12506</v>
      </c>
      <c r="C57996">
        <v>0.89700000000000002</v>
      </c>
    </row>
    <row r="57997" spans="1:3" x14ac:dyDescent="0.2">
      <c r="A57997">
        <v>6037117101</v>
      </c>
      <c r="B57997" t="s">
        <v>2852</v>
      </c>
      <c r="C57997">
        <v>0.89700000000000002</v>
      </c>
    </row>
    <row r="57998" spans="1:3" x14ac:dyDescent="0.2">
      <c r="A57998">
        <v>37155962002</v>
      </c>
      <c r="B57998" t="s">
        <v>2227</v>
      </c>
      <c r="C57998">
        <v>0.89690000000000003</v>
      </c>
    </row>
    <row r="57999" spans="1:3" x14ac:dyDescent="0.2">
      <c r="A57999">
        <v>13121011800</v>
      </c>
      <c r="B57999" t="s">
        <v>441</v>
      </c>
      <c r="C57999">
        <v>0.89680000000000004</v>
      </c>
    </row>
    <row r="58000" spans="1:3" x14ac:dyDescent="0.2">
      <c r="A58000">
        <v>17031829100</v>
      </c>
      <c r="B58000" t="s">
        <v>604</v>
      </c>
      <c r="C58000">
        <v>0.89670000000000005</v>
      </c>
    </row>
    <row r="58001" spans="1:3" x14ac:dyDescent="0.2">
      <c r="A58001">
        <v>48141010338</v>
      </c>
      <c r="B58001" t="s">
        <v>11873</v>
      </c>
      <c r="C58001">
        <v>0.89670000000000005</v>
      </c>
    </row>
    <row r="58002" spans="1:3" x14ac:dyDescent="0.2">
      <c r="A58002">
        <v>51760070602</v>
      </c>
      <c r="B58002" t="s">
        <v>2063</v>
      </c>
      <c r="C58002">
        <v>0.89659999999999995</v>
      </c>
    </row>
    <row r="58003" spans="1:3" x14ac:dyDescent="0.2">
      <c r="A58003">
        <v>37067001700</v>
      </c>
      <c r="B58003" t="s">
        <v>520</v>
      </c>
      <c r="C58003">
        <v>0.8962</v>
      </c>
    </row>
    <row r="58004" spans="1:3" x14ac:dyDescent="0.2">
      <c r="A58004">
        <v>4013116400</v>
      </c>
      <c r="B58004" t="s">
        <v>1081</v>
      </c>
      <c r="C58004">
        <v>0.89600000000000002</v>
      </c>
    </row>
    <row r="58005" spans="1:3" x14ac:dyDescent="0.2">
      <c r="A58005">
        <v>15003009200</v>
      </c>
      <c r="B58005" t="s">
        <v>8262</v>
      </c>
      <c r="C58005">
        <v>0.89590000000000003</v>
      </c>
    </row>
    <row r="58006" spans="1:3" x14ac:dyDescent="0.2">
      <c r="A58006">
        <v>6053011101</v>
      </c>
      <c r="B58006" t="s">
        <v>7969</v>
      </c>
      <c r="C58006">
        <v>0.89570000000000005</v>
      </c>
    </row>
    <row r="58007" spans="1:3" x14ac:dyDescent="0.2">
      <c r="A58007">
        <v>24033801410</v>
      </c>
      <c r="B58007" t="s">
        <v>6734</v>
      </c>
      <c r="C58007">
        <v>0.89570000000000005</v>
      </c>
    </row>
    <row r="58008" spans="1:3" x14ac:dyDescent="0.2">
      <c r="A58008">
        <v>37063001708</v>
      </c>
      <c r="B58008" t="s">
        <v>1757</v>
      </c>
      <c r="C58008">
        <v>0.89570000000000005</v>
      </c>
    </row>
    <row r="58009" spans="1:3" x14ac:dyDescent="0.2">
      <c r="A58009">
        <v>48029190603</v>
      </c>
      <c r="B58009" t="s">
        <v>7225</v>
      </c>
      <c r="C58009">
        <v>0.89549999999999996</v>
      </c>
    </row>
    <row r="58010" spans="1:3" x14ac:dyDescent="0.2">
      <c r="A58010">
        <v>6023940000</v>
      </c>
      <c r="B58010" t="s">
        <v>3249</v>
      </c>
      <c r="C58010">
        <v>0.89539999999999997</v>
      </c>
    </row>
    <row r="58011" spans="1:3" x14ac:dyDescent="0.2">
      <c r="A58011">
        <v>37067001800</v>
      </c>
      <c r="B58011" t="s">
        <v>520</v>
      </c>
      <c r="C58011">
        <v>0.89539999999999997</v>
      </c>
    </row>
    <row r="58012" spans="1:3" x14ac:dyDescent="0.2">
      <c r="A58012">
        <v>6037502200</v>
      </c>
      <c r="B58012" t="s">
        <v>2980</v>
      </c>
      <c r="C58012">
        <v>0.89539999999999997</v>
      </c>
    </row>
    <row r="58013" spans="1:3" x14ac:dyDescent="0.2">
      <c r="A58013">
        <v>12011060305</v>
      </c>
      <c r="B58013" t="s">
        <v>9810</v>
      </c>
      <c r="C58013">
        <v>0.89470000000000005</v>
      </c>
    </row>
    <row r="58014" spans="1:3" x14ac:dyDescent="0.2">
      <c r="A58014">
        <v>22017021300</v>
      </c>
      <c r="B58014" t="s">
        <v>1240</v>
      </c>
      <c r="C58014">
        <v>0.89449999999999996</v>
      </c>
    </row>
    <row r="58015" spans="1:3" x14ac:dyDescent="0.2">
      <c r="A58015">
        <v>6037910501</v>
      </c>
      <c r="B58015" t="s">
        <v>3055</v>
      </c>
      <c r="C58015">
        <v>0.89449999999999996</v>
      </c>
    </row>
    <row r="58016" spans="1:3" x14ac:dyDescent="0.2">
      <c r="A58016">
        <v>17031826000</v>
      </c>
      <c r="B58016" t="s">
        <v>3436</v>
      </c>
      <c r="C58016">
        <v>0.89439999999999997</v>
      </c>
    </row>
    <row r="58017" spans="1:3" x14ac:dyDescent="0.2">
      <c r="A58017">
        <v>6085504414</v>
      </c>
      <c r="B58017" t="s">
        <v>10457</v>
      </c>
      <c r="C58017">
        <v>0.89429999999999998</v>
      </c>
    </row>
    <row r="58018" spans="1:3" x14ac:dyDescent="0.2">
      <c r="A58018">
        <v>15001020702</v>
      </c>
      <c r="B58018" t="s">
        <v>10466</v>
      </c>
      <c r="C58018">
        <v>0.89410000000000001</v>
      </c>
    </row>
    <row r="58019" spans="1:3" x14ac:dyDescent="0.2">
      <c r="A58019">
        <v>48113009201</v>
      </c>
      <c r="B58019" t="s">
        <v>1480</v>
      </c>
      <c r="C58019">
        <v>0.89390000000000003</v>
      </c>
    </row>
    <row r="58020" spans="1:3" x14ac:dyDescent="0.2">
      <c r="A58020">
        <v>17031813500</v>
      </c>
      <c r="B58020" t="s">
        <v>3001</v>
      </c>
      <c r="C58020">
        <v>0.89380000000000004</v>
      </c>
    </row>
    <row r="58021" spans="1:3" x14ac:dyDescent="0.2">
      <c r="A58021">
        <v>24510090500</v>
      </c>
      <c r="B58021" t="s">
        <v>357</v>
      </c>
      <c r="C58021">
        <v>0.89359999999999995</v>
      </c>
    </row>
    <row r="58022" spans="1:3" x14ac:dyDescent="0.2">
      <c r="A58022">
        <v>6037431200</v>
      </c>
      <c r="B58022" t="s">
        <v>5587</v>
      </c>
      <c r="C58022">
        <v>0.89359999999999995</v>
      </c>
    </row>
    <row r="58023" spans="1:3" x14ac:dyDescent="0.2">
      <c r="A58023">
        <v>24033800601</v>
      </c>
      <c r="B58023" t="s">
        <v>7550</v>
      </c>
      <c r="C58023">
        <v>0.89349999999999996</v>
      </c>
    </row>
    <row r="58024" spans="1:3" x14ac:dyDescent="0.2">
      <c r="A58024">
        <v>55079015700</v>
      </c>
      <c r="B58024" t="s">
        <v>3575</v>
      </c>
      <c r="C58024">
        <v>0.89349999999999996</v>
      </c>
    </row>
    <row r="58025" spans="1:3" x14ac:dyDescent="0.2">
      <c r="A58025">
        <v>6037551101</v>
      </c>
      <c r="B58025" t="s">
        <v>6675</v>
      </c>
      <c r="C58025">
        <v>0.89329999999999998</v>
      </c>
    </row>
    <row r="58026" spans="1:3" x14ac:dyDescent="0.2">
      <c r="A58026">
        <v>42101009802</v>
      </c>
      <c r="B58026" t="s">
        <v>2029</v>
      </c>
      <c r="C58026">
        <v>0.89329999999999998</v>
      </c>
    </row>
    <row r="58027" spans="1:3" x14ac:dyDescent="0.2">
      <c r="A58027">
        <v>26163510500</v>
      </c>
      <c r="B58027" t="s">
        <v>526</v>
      </c>
      <c r="C58027">
        <v>0.8931</v>
      </c>
    </row>
    <row r="58028" spans="1:3" x14ac:dyDescent="0.2">
      <c r="A58028">
        <v>6085504102</v>
      </c>
      <c r="B58028" t="s">
        <v>5418</v>
      </c>
      <c r="C58028">
        <v>0.89290000000000003</v>
      </c>
    </row>
    <row r="58029" spans="1:3" x14ac:dyDescent="0.2">
      <c r="A58029">
        <v>48167725200</v>
      </c>
      <c r="B58029" t="s">
        <v>828</v>
      </c>
      <c r="C58029">
        <v>0.89280000000000004</v>
      </c>
    </row>
    <row r="58030" spans="1:3" x14ac:dyDescent="0.2">
      <c r="A58030">
        <v>8001007802</v>
      </c>
      <c r="B58030" t="s">
        <v>2477</v>
      </c>
      <c r="C58030">
        <v>0.89249999999999996</v>
      </c>
    </row>
    <row r="58031" spans="1:3" x14ac:dyDescent="0.2">
      <c r="A58031">
        <v>6059088904</v>
      </c>
      <c r="B58031" t="s">
        <v>10954</v>
      </c>
      <c r="C58031">
        <v>0.89229999999999998</v>
      </c>
    </row>
    <row r="58032" spans="1:3" x14ac:dyDescent="0.2">
      <c r="A58032">
        <v>36061021303</v>
      </c>
      <c r="B58032" t="s">
        <v>3207</v>
      </c>
      <c r="C58032">
        <v>0.89219999999999999</v>
      </c>
    </row>
    <row r="58033" spans="1:3" x14ac:dyDescent="0.2">
      <c r="A58033">
        <v>18003002800</v>
      </c>
      <c r="B58033" t="s">
        <v>1069</v>
      </c>
      <c r="C58033">
        <v>0.89200000000000002</v>
      </c>
    </row>
    <row r="58034" spans="1:3" x14ac:dyDescent="0.2">
      <c r="A58034">
        <v>1101001000</v>
      </c>
      <c r="B58034" t="s">
        <v>438</v>
      </c>
      <c r="C58034">
        <v>0.89190000000000003</v>
      </c>
    </row>
    <row r="58035" spans="1:3" x14ac:dyDescent="0.2">
      <c r="A58035">
        <v>48201421300</v>
      </c>
      <c r="B58035" t="s">
        <v>6781</v>
      </c>
      <c r="C58035">
        <v>0.89190000000000003</v>
      </c>
    </row>
    <row r="58036" spans="1:3" x14ac:dyDescent="0.2">
      <c r="A58036">
        <v>48201254400</v>
      </c>
      <c r="B58036" t="s">
        <v>2180</v>
      </c>
      <c r="C58036">
        <v>0.89180000000000004</v>
      </c>
    </row>
    <row r="58037" spans="1:3" x14ac:dyDescent="0.2">
      <c r="A58037">
        <v>25009251200</v>
      </c>
      <c r="B58037" t="s">
        <v>1490</v>
      </c>
      <c r="C58037">
        <v>0.89170000000000005</v>
      </c>
    </row>
    <row r="58038" spans="1:3" x14ac:dyDescent="0.2">
      <c r="A58038">
        <v>6065048800</v>
      </c>
      <c r="B58038" t="s">
        <v>3830</v>
      </c>
      <c r="C58038">
        <v>0.89159999999999995</v>
      </c>
    </row>
    <row r="58039" spans="1:3" x14ac:dyDescent="0.2">
      <c r="A58039">
        <v>35049940900</v>
      </c>
      <c r="B58039" t="s">
        <v>6606</v>
      </c>
      <c r="C58039">
        <v>0.89159999999999995</v>
      </c>
    </row>
    <row r="58040" spans="1:3" x14ac:dyDescent="0.2">
      <c r="A58040">
        <v>22051027810</v>
      </c>
      <c r="B58040" t="s">
        <v>1037</v>
      </c>
      <c r="C58040">
        <v>0.89149999999999996</v>
      </c>
    </row>
    <row r="58041" spans="1:3" x14ac:dyDescent="0.2">
      <c r="A58041">
        <v>34001011900</v>
      </c>
      <c r="B58041" t="s">
        <v>2268</v>
      </c>
      <c r="C58041">
        <v>0.89119999999999999</v>
      </c>
    </row>
    <row r="58042" spans="1:3" x14ac:dyDescent="0.2">
      <c r="A58042">
        <v>42101009200</v>
      </c>
      <c r="B58042" t="s">
        <v>1326</v>
      </c>
      <c r="C58042">
        <v>0.8911</v>
      </c>
    </row>
    <row r="58043" spans="1:3" x14ac:dyDescent="0.2">
      <c r="A58043">
        <v>53009940000</v>
      </c>
      <c r="B58043" t="s">
        <v>25377</v>
      </c>
      <c r="C58043">
        <v>0.8911</v>
      </c>
    </row>
    <row r="58044" spans="1:3" x14ac:dyDescent="0.2">
      <c r="A58044">
        <v>6037404402</v>
      </c>
      <c r="B58044" t="s">
        <v>5464</v>
      </c>
      <c r="C58044">
        <v>0.8911</v>
      </c>
    </row>
    <row r="58045" spans="1:3" x14ac:dyDescent="0.2">
      <c r="A58045">
        <v>17031837800</v>
      </c>
      <c r="B58045" t="s">
        <v>439</v>
      </c>
      <c r="C58045">
        <v>0.89090000000000003</v>
      </c>
    </row>
    <row r="58046" spans="1:3" x14ac:dyDescent="0.2">
      <c r="A58046">
        <v>39049007532</v>
      </c>
      <c r="B58046" t="s">
        <v>1316</v>
      </c>
      <c r="C58046">
        <v>0.89090000000000003</v>
      </c>
    </row>
    <row r="58047" spans="1:3" x14ac:dyDescent="0.2">
      <c r="A58047">
        <v>6111008900</v>
      </c>
      <c r="B58047" t="s">
        <v>6116</v>
      </c>
      <c r="C58047">
        <v>0.89080000000000004</v>
      </c>
    </row>
    <row r="58048" spans="1:3" x14ac:dyDescent="0.2">
      <c r="A58048">
        <v>24033800518</v>
      </c>
      <c r="B58048" t="s">
        <v>12855</v>
      </c>
      <c r="C58048">
        <v>0.89080000000000004</v>
      </c>
    </row>
    <row r="58049" spans="1:3" x14ac:dyDescent="0.2">
      <c r="A58049">
        <v>6075061000</v>
      </c>
      <c r="B58049" t="s">
        <v>1835</v>
      </c>
      <c r="C58049">
        <v>0.89059999999999995</v>
      </c>
    </row>
    <row r="58050" spans="1:3" x14ac:dyDescent="0.2">
      <c r="A58050">
        <v>17143005000</v>
      </c>
      <c r="B58050" t="s">
        <v>466</v>
      </c>
      <c r="C58050">
        <v>0.89049999999999996</v>
      </c>
    </row>
    <row r="58051" spans="1:3" x14ac:dyDescent="0.2">
      <c r="A58051">
        <v>36081010000</v>
      </c>
      <c r="B58051" t="s">
        <v>1582</v>
      </c>
      <c r="C58051">
        <v>0.89049999999999996</v>
      </c>
    </row>
    <row r="58052" spans="1:3" x14ac:dyDescent="0.2">
      <c r="A58052">
        <v>28049011001</v>
      </c>
      <c r="B58052" t="s">
        <v>495</v>
      </c>
      <c r="C58052">
        <v>0.89029999999999998</v>
      </c>
    </row>
    <row r="58053" spans="1:3" x14ac:dyDescent="0.2">
      <c r="A58053">
        <v>2290000300</v>
      </c>
      <c r="B58053" t="s">
        <v>5297</v>
      </c>
      <c r="C58053">
        <v>0.89019999999999999</v>
      </c>
    </row>
    <row r="58054" spans="1:3" x14ac:dyDescent="0.2">
      <c r="A58054">
        <v>36081012601</v>
      </c>
      <c r="B58054" t="s">
        <v>1582</v>
      </c>
      <c r="C58054">
        <v>0.89019999999999999</v>
      </c>
    </row>
    <row r="58055" spans="1:3" x14ac:dyDescent="0.2">
      <c r="A58055">
        <v>4013083000</v>
      </c>
      <c r="B58055" t="s">
        <v>4249</v>
      </c>
      <c r="C58055">
        <v>0.8901</v>
      </c>
    </row>
    <row r="58056" spans="1:3" x14ac:dyDescent="0.2">
      <c r="A58056">
        <v>48041000604</v>
      </c>
      <c r="B58056" t="s">
        <v>959</v>
      </c>
      <c r="C58056">
        <v>0.89</v>
      </c>
    </row>
    <row r="58057" spans="1:3" x14ac:dyDescent="0.2">
      <c r="A58057">
        <v>37155960600</v>
      </c>
      <c r="B58057" t="s">
        <v>2050</v>
      </c>
      <c r="C58057">
        <v>0.88990000000000002</v>
      </c>
    </row>
    <row r="58058" spans="1:3" x14ac:dyDescent="0.2">
      <c r="A58058">
        <v>39049002300</v>
      </c>
      <c r="B58058" t="s">
        <v>1121</v>
      </c>
      <c r="C58058">
        <v>0.88990000000000002</v>
      </c>
    </row>
    <row r="58059" spans="1:3" x14ac:dyDescent="0.2">
      <c r="A58059">
        <v>6075026001</v>
      </c>
      <c r="B58059" t="s">
        <v>15549</v>
      </c>
      <c r="C58059">
        <v>0.88980000000000004</v>
      </c>
    </row>
    <row r="58060" spans="1:3" x14ac:dyDescent="0.2">
      <c r="A58060">
        <v>4013092900</v>
      </c>
      <c r="B58060" t="s">
        <v>1572</v>
      </c>
      <c r="C58060">
        <v>0.88970000000000005</v>
      </c>
    </row>
    <row r="58061" spans="1:3" x14ac:dyDescent="0.2">
      <c r="A58061">
        <v>36055005600</v>
      </c>
      <c r="B58061" t="s">
        <v>2125</v>
      </c>
      <c r="C58061">
        <v>0.88959999999999995</v>
      </c>
    </row>
    <row r="58062" spans="1:3" x14ac:dyDescent="0.2">
      <c r="A58062">
        <v>36081044800</v>
      </c>
      <c r="B58062" t="s">
        <v>1582</v>
      </c>
      <c r="C58062">
        <v>0.88949999999999996</v>
      </c>
    </row>
    <row r="58063" spans="1:3" x14ac:dyDescent="0.2">
      <c r="A58063">
        <v>48201520601</v>
      </c>
      <c r="B58063" t="s">
        <v>2918</v>
      </c>
      <c r="C58063">
        <v>0.88929999999999998</v>
      </c>
    </row>
    <row r="58064" spans="1:3" x14ac:dyDescent="0.2">
      <c r="A58064">
        <v>48201233701</v>
      </c>
      <c r="B58064" t="s">
        <v>6032</v>
      </c>
      <c r="C58064">
        <v>0.88900000000000001</v>
      </c>
    </row>
    <row r="58065" spans="1:3" x14ac:dyDescent="0.2">
      <c r="A58065">
        <v>39113000200</v>
      </c>
      <c r="B58065" t="s">
        <v>2273</v>
      </c>
      <c r="C58065">
        <v>0.88900000000000001</v>
      </c>
    </row>
    <row r="58066" spans="1:3" x14ac:dyDescent="0.2">
      <c r="A58066">
        <v>34013000600</v>
      </c>
      <c r="B58066" t="s">
        <v>6113</v>
      </c>
      <c r="C58066">
        <v>0.88900000000000001</v>
      </c>
    </row>
    <row r="58067" spans="1:3" x14ac:dyDescent="0.2">
      <c r="A58067">
        <v>55079003100</v>
      </c>
      <c r="B58067" t="s">
        <v>1635</v>
      </c>
      <c r="C58067">
        <v>0.88890000000000002</v>
      </c>
    </row>
    <row r="58068" spans="1:3" x14ac:dyDescent="0.2">
      <c r="A58068">
        <v>53077002001</v>
      </c>
      <c r="B58068" t="s">
        <v>3189</v>
      </c>
      <c r="C58068">
        <v>0.88890000000000002</v>
      </c>
    </row>
    <row r="58069" spans="1:3" x14ac:dyDescent="0.2">
      <c r="A58069">
        <v>12086980100</v>
      </c>
      <c r="B58069" t="s">
        <v>823</v>
      </c>
      <c r="C58069">
        <v>0.88890000000000002</v>
      </c>
    </row>
    <row r="58070" spans="1:3" x14ac:dyDescent="0.2">
      <c r="A58070">
        <v>30003940400</v>
      </c>
      <c r="B58070" t="s">
        <v>1826</v>
      </c>
      <c r="C58070">
        <v>0.88880000000000003</v>
      </c>
    </row>
    <row r="58071" spans="1:3" x14ac:dyDescent="0.2">
      <c r="A58071">
        <v>17031827901</v>
      </c>
      <c r="B58071" t="s">
        <v>3388</v>
      </c>
      <c r="C58071">
        <v>0.88870000000000005</v>
      </c>
    </row>
    <row r="58072" spans="1:3" x14ac:dyDescent="0.2">
      <c r="A58072">
        <v>13067030414</v>
      </c>
      <c r="B58072" t="s">
        <v>1911</v>
      </c>
      <c r="C58072">
        <v>0.88859999999999995</v>
      </c>
    </row>
    <row r="58073" spans="1:3" x14ac:dyDescent="0.2">
      <c r="A58073">
        <v>37119005916</v>
      </c>
      <c r="B58073" t="s">
        <v>2504</v>
      </c>
      <c r="C58073">
        <v>0.88859999999999995</v>
      </c>
    </row>
    <row r="58074" spans="1:3" x14ac:dyDescent="0.2">
      <c r="A58074">
        <v>6065042519</v>
      </c>
      <c r="B58074" t="s">
        <v>3830</v>
      </c>
      <c r="C58074">
        <v>0.88859999999999995</v>
      </c>
    </row>
    <row r="58075" spans="1:3" x14ac:dyDescent="0.2">
      <c r="A58075">
        <v>12039020702</v>
      </c>
      <c r="B58075" t="s">
        <v>1565</v>
      </c>
      <c r="C58075">
        <v>0.88849999999999996</v>
      </c>
    </row>
    <row r="58076" spans="1:3" x14ac:dyDescent="0.2">
      <c r="A58076">
        <v>26163538100</v>
      </c>
      <c r="B58076" t="s">
        <v>15433</v>
      </c>
      <c r="C58076">
        <v>0.88819999999999999</v>
      </c>
    </row>
    <row r="58077" spans="1:3" x14ac:dyDescent="0.2">
      <c r="A58077">
        <v>51700032212</v>
      </c>
      <c r="B58077" t="s">
        <v>3471</v>
      </c>
      <c r="C58077">
        <v>0.8881</v>
      </c>
    </row>
    <row r="58078" spans="1:3" x14ac:dyDescent="0.2">
      <c r="A58078">
        <v>48389950300</v>
      </c>
      <c r="B58078" t="s">
        <v>1753</v>
      </c>
      <c r="C58078">
        <v>0.8881</v>
      </c>
    </row>
    <row r="58079" spans="1:3" x14ac:dyDescent="0.2">
      <c r="A58079">
        <v>6037602106</v>
      </c>
      <c r="B58079" t="s">
        <v>4456</v>
      </c>
      <c r="C58079">
        <v>0.8881</v>
      </c>
    </row>
    <row r="58080" spans="1:3" x14ac:dyDescent="0.2">
      <c r="A58080">
        <v>12095016907</v>
      </c>
      <c r="B58080" t="s">
        <v>1766</v>
      </c>
      <c r="C58080">
        <v>0.88800000000000001</v>
      </c>
    </row>
    <row r="58081" spans="1:3" x14ac:dyDescent="0.2">
      <c r="A58081">
        <v>6085504412</v>
      </c>
      <c r="B58081" t="s">
        <v>10457</v>
      </c>
      <c r="C58081">
        <v>0.88780000000000003</v>
      </c>
    </row>
    <row r="58082" spans="1:3" x14ac:dyDescent="0.2">
      <c r="A58082">
        <v>6071002602</v>
      </c>
      <c r="B58082" t="s">
        <v>7778</v>
      </c>
      <c r="C58082">
        <v>0.88780000000000003</v>
      </c>
    </row>
    <row r="58083" spans="1:3" x14ac:dyDescent="0.2">
      <c r="A58083">
        <v>36047067600</v>
      </c>
      <c r="B58083" t="s">
        <v>1662</v>
      </c>
      <c r="C58083">
        <v>0.88770000000000004</v>
      </c>
    </row>
    <row r="58084" spans="1:3" x14ac:dyDescent="0.2">
      <c r="A58084">
        <v>18097320903</v>
      </c>
      <c r="B58084" t="s">
        <v>3435</v>
      </c>
      <c r="C58084">
        <v>0.88749999999999996</v>
      </c>
    </row>
    <row r="58085" spans="1:3" x14ac:dyDescent="0.2">
      <c r="A58085">
        <v>22051028100</v>
      </c>
      <c r="B58085" t="s">
        <v>1520</v>
      </c>
      <c r="C58085">
        <v>0.88749999999999996</v>
      </c>
    </row>
    <row r="58086" spans="1:3" x14ac:dyDescent="0.2">
      <c r="A58086">
        <v>48113012601</v>
      </c>
      <c r="B58086" t="s">
        <v>433</v>
      </c>
      <c r="C58086">
        <v>0.88719999999999999</v>
      </c>
    </row>
    <row r="58087" spans="1:3" x14ac:dyDescent="0.2">
      <c r="A58087">
        <v>12039020701</v>
      </c>
      <c r="B58087" t="s">
        <v>1565</v>
      </c>
      <c r="C58087">
        <v>0.88719999999999999</v>
      </c>
    </row>
    <row r="58088" spans="1:3" x14ac:dyDescent="0.2">
      <c r="A58088">
        <v>45089970801</v>
      </c>
      <c r="B58088" t="s">
        <v>7169</v>
      </c>
      <c r="C58088">
        <v>0.88700000000000001</v>
      </c>
    </row>
    <row r="58089" spans="1:3" x14ac:dyDescent="0.2">
      <c r="A58089">
        <v>37119004400</v>
      </c>
      <c r="B58089" t="s">
        <v>977</v>
      </c>
      <c r="C58089">
        <v>0.88680000000000003</v>
      </c>
    </row>
    <row r="58090" spans="1:3" x14ac:dyDescent="0.2">
      <c r="A58090">
        <v>6067004801</v>
      </c>
      <c r="B58090" t="s">
        <v>2530</v>
      </c>
      <c r="C58090">
        <v>0.88660000000000005</v>
      </c>
    </row>
    <row r="58091" spans="1:3" x14ac:dyDescent="0.2">
      <c r="A58091">
        <v>6071002307</v>
      </c>
      <c r="B58091" t="s">
        <v>2582</v>
      </c>
      <c r="C58091">
        <v>0.88649999999999995</v>
      </c>
    </row>
    <row r="58092" spans="1:3" x14ac:dyDescent="0.2">
      <c r="A58092">
        <v>24033800605</v>
      </c>
      <c r="B58092" t="s">
        <v>7550</v>
      </c>
      <c r="C58092">
        <v>0.88629999999999998</v>
      </c>
    </row>
    <row r="58093" spans="1:3" x14ac:dyDescent="0.2">
      <c r="A58093">
        <v>18097322600</v>
      </c>
      <c r="B58093" t="s">
        <v>645</v>
      </c>
      <c r="C58093">
        <v>0.88619999999999999</v>
      </c>
    </row>
    <row r="58094" spans="1:3" x14ac:dyDescent="0.2">
      <c r="A58094">
        <v>37155961802</v>
      </c>
      <c r="B58094" t="s">
        <v>2602</v>
      </c>
      <c r="C58094">
        <v>0.8861</v>
      </c>
    </row>
    <row r="58095" spans="1:3" x14ac:dyDescent="0.2">
      <c r="A58095">
        <v>37155960801</v>
      </c>
      <c r="B58095" t="s">
        <v>2050</v>
      </c>
      <c r="C58095">
        <v>0.8861</v>
      </c>
    </row>
    <row r="58096" spans="1:3" x14ac:dyDescent="0.2">
      <c r="A58096">
        <v>48439121905</v>
      </c>
      <c r="B58096" t="s">
        <v>1242</v>
      </c>
      <c r="C58096">
        <v>0.8861</v>
      </c>
    </row>
    <row r="58097" spans="1:3" x14ac:dyDescent="0.2">
      <c r="A58097">
        <v>6037183103</v>
      </c>
      <c r="B58097" t="s">
        <v>9869</v>
      </c>
      <c r="C58097">
        <v>0.8861</v>
      </c>
    </row>
    <row r="58098" spans="1:3" x14ac:dyDescent="0.2">
      <c r="A58098">
        <v>6029001102</v>
      </c>
      <c r="B58098" t="s">
        <v>2146</v>
      </c>
      <c r="C58098">
        <v>0.8861</v>
      </c>
    </row>
    <row r="58099" spans="1:3" x14ac:dyDescent="0.2">
      <c r="A58099">
        <v>6013311000</v>
      </c>
      <c r="B58099" t="s">
        <v>6619</v>
      </c>
      <c r="C58099">
        <v>0.88600000000000001</v>
      </c>
    </row>
    <row r="58100" spans="1:3" x14ac:dyDescent="0.2">
      <c r="A58100">
        <v>34023004900</v>
      </c>
      <c r="B58100" t="s">
        <v>4694</v>
      </c>
      <c r="C58100">
        <v>0.88590000000000002</v>
      </c>
    </row>
    <row r="58101" spans="1:3" x14ac:dyDescent="0.2">
      <c r="A58101">
        <v>28051950500</v>
      </c>
      <c r="B58101" t="s">
        <v>1383</v>
      </c>
      <c r="C58101">
        <v>0.88580000000000003</v>
      </c>
    </row>
    <row r="58102" spans="1:3" x14ac:dyDescent="0.2">
      <c r="A58102">
        <v>6001407600</v>
      </c>
      <c r="B58102" t="s">
        <v>10019</v>
      </c>
      <c r="C58102">
        <v>0.88570000000000004</v>
      </c>
    </row>
    <row r="58103" spans="1:3" x14ac:dyDescent="0.2">
      <c r="A58103">
        <v>22017023400</v>
      </c>
      <c r="B58103" t="s">
        <v>870</v>
      </c>
      <c r="C58103">
        <v>0.88560000000000005</v>
      </c>
    </row>
    <row r="58104" spans="1:3" x14ac:dyDescent="0.2">
      <c r="A58104">
        <v>55079186000</v>
      </c>
      <c r="B58104" t="s">
        <v>516</v>
      </c>
      <c r="C58104">
        <v>0.88560000000000005</v>
      </c>
    </row>
    <row r="58105" spans="1:3" x14ac:dyDescent="0.2">
      <c r="A58105">
        <v>48127950400</v>
      </c>
      <c r="B58105" t="s">
        <v>3836</v>
      </c>
      <c r="C58105">
        <v>0.88560000000000005</v>
      </c>
    </row>
    <row r="58106" spans="1:3" x14ac:dyDescent="0.2">
      <c r="A58106">
        <v>25025100400</v>
      </c>
      <c r="B58106" t="s">
        <v>2915</v>
      </c>
      <c r="C58106">
        <v>0.88549999999999995</v>
      </c>
    </row>
    <row r="58107" spans="1:3" x14ac:dyDescent="0.2">
      <c r="A58107">
        <v>6071001308</v>
      </c>
      <c r="B58107" t="s">
        <v>2032</v>
      </c>
      <c r="C58107">
        <v>0.88529999999999998</v>
      </c>
    </row>
    <row r="58108" spans="1:3" x14ac:dyDescent="0.2">
      <c r="A58108">
        <v>48141010317</v>
      </c>
      <c r="B58108" t="s">
        <v>12757</v>
      </c>
      <c r="C58108">
        <v>0.8851</v>
      </c>
    </row>
    <row r="58109" spans="1:3" x14ac:dyDescent="0.2">
      <c r="A58109">
        <v>36067005900</v>
      </c>
      <c r="B58109" t="s">
        <v>675</v>
      </c>
      <c r="C58109">
        <v>0.88500000000000001</v>
      </c>
    </row>
    <row r="58110" spans="1:3" x14ac:dyDescent="0.2">
      <c r="A58110">
        <v>47157001300</v>
      </c>
      <c r="B58110" t="s">
        <v>963</v>
      </c>
      <c r="C58110">
        <v>0.88500000000000001</v>
      </c>
    </row>
    <row r="58111" spans="1:3" x14ac:dyDescent="0.2">
      <c r="A58111">
        <v>6073010003</v>
      </c>
      <c r="B58111" t="s">
        <v>9962</v>
      </c>
      <c r="C58111">
        <v>0.88490000000000002</v>
      </c>
    </row>
    <row r="58112" spans="1:3" x14ac:dyDescent="0.2">
      <c r="A58112">
        <v>12086010609</v>
      </c>
      <c r="B58112" t="s">
        <v>8893</v>
      </c>
      <c r="C58112">
        <v>0.88460000000000005</v>
      </c>
    </row>
    <row r="58113" spans="1:3" x14ac:dyDescent="0.2">
      <c r="A58113">
        <v>6071003603</v>
      </c>
      <c r="B58113" t="s">
        <v>3928</v>
      </c>
      <c r="C58113">
        <v>0.88460000000000005</v>
      </c>
    </row>
    <row r="58114" spans="1:3" x14ac:dyDescent="0.2">
      <c r="A58114">
        <v>45019004400</v>
      </c>
      <c r="B58114" t="s">
        <v>902</v>
      </c>
      <c r="C58114">
        <v>0.88449999999999995</v>
      </c>
    </row>
    <row r="58115" spans="1:3" x14ac:dyDescent="0.2">
      <c r="A58115">
        <v>15003008405</v>
      </c>
      <c r="B58115" t="s">
        <v>10800</v>
      </c>
      <c r="C58115">
        <v>0.88439999999999996</v>
      </c>
    </row>
    <row r="58116" spans="1:3" x14ac:dyDescent="0.2">
      <c r="A58116">
        <v>24033801006</v>
      </c>
      <c r="B58116" t="s">
        <v>9233</v>
      </c>
      <c r="C58116">
        <v>0.88429999999999997</v>
      </c>
    </row>
    <row r="58117" spans="1:3" x14ac:dyDescent="0.2">
      <c r="A58117">
        <v>48201423000</v>
      </c>
      <c r="B58117" t="s">
        <v>1981</v>
      </c>
      <c r="C58117">
        <v>0.88429999999999997</v>
      </c>
    </row>
    <row r="58118" spans="1:3" x14ac:dyDescent="0.2">
      <c r="A58118">
        <v>36103145604</v>
      </c>
      <c r="B58118" t="s">
        <v>4844</v>
      </c>
      <c r="C58118">
        <v>0.88429999999999997</v>
      </c>
    </row>
    <row r="58119" spans="1:3" x14ac:dyDescent="0.2">
      <c r="A58119">
        <v>36055005700</v>
      </c>
      <c r="B58119" t="s">
        <v>2352</v>
      </c>
      <c r="C58119">
        <v>0.8841</v>
      </c>
    </row>
    <row r="58120" spans="1:3" x14ac:dyDescent="0.2">
      <c r="A58120">
        <v>36081116100</v>
      </c>
      <c r="B58120" t="s">
        <v>1582</v>
      </c>
      <c r="C58120">
        <v>0.8841</v>
      </c>
    </row>
    <row r="58121" spans="1:3" x14ac:dyDescent="0.2">
      <c r="A58121">
        <v>34017017200</v>
      </c>
      <c r="B58121" t="s">
        <v>5640</v>
      </c>
      <c r="C58121">
        <v>0.88400000000000001</v>
      </c>
    </row>
    <row r="58122" spans="1:3" x14ac:dyDescent="0.2">
      <c r="A58122">
        <v>6059089102</v>
      </c>
      <c r="B58122" t="s">
        <v>10847</v>
      </c>
      <c r="C58122">
        <v>0.88400000000000001</v>
      </c>
    </row>
    <row r="58123" spans="1:3" x14ac:dyDescent="0.2">
      <c r="A58123">
        <v>34017016600</v>
      </c>
      <c r="B58123" t="s">
        <v>5640</v>
      </c>
      <c r="C58123">
        <v>0.88390000000000002</v>
      </c>
    </row>
    <row r="58124" spans="1:3" x14ac:dyDescent="0.2">
      <c r="A58124">
        <v>6037408303</v>
      </c>
      <c r="B58124" t="s">
        <v>2980</v>
      </c>
      <c r="C58124">
        <v>0.88380000000000003</v>
      </c>
    </row>
    <row r="58125" spans="1:3" x14ac:dyDescent="0.2">
      <c r="A58125">
        <v>15009031101</v>
      </c>
      <c r="B58125" t="s">
        <v>11976</v>
      </c>
      <c r="C58125">
        <v>0.88380000000000003</v>
      </c>
    </row>
    <row r="58126" spans="1:3" x14ac:dyDescent="0.2">
      <c r="A58126">
        <v>26163532300</v>
      </c>
      <c r="B58126" t="s">
        <v>1576</v>
      </c>
      <c r="C58126">
        <v>0.88360000000000005</v>
      </c>
    </row>
    <row r="58127" spans="1:3" x14ac:dyDescent="0.2">
      <c r="A58127">
        <v>37119001504</v>
      </c>
      <c r="B58127" t="s">
        <v>4529</v>
      </c>
      <c r="C58127">
        <v>0.88349999999999995</v>
      </c>
    </row>
    <row r="58128" spans="1:3" x14ac:dyDescent="0.2">
      <c r="A58128">
        <v>55079016700</v>
      </c>
      <c r="B58128" t="s">
        <v>2717</v>
      </c>
      <c r="C58128">
        <v>0.88319999999999999</v>
      </c>
    </row>
    <row r="58129" spans="1:3" x14ac:dyDescent="0.2">
      <c r="A58129">
        <v>37119004200</v>
      </c>
      <c r="B58129" t="s">
        <v>1531</v>
      </c>
      <c r="C58129">
        <v>0.8831</v>
      </c>
    </row>
    <row r="58130" spans="1:3" x14ac:dyDescent="0.2">
      <c r="A58130">
        <v>48423000300</v>
      </c>
      <c r="B58130" t="s">
        <v>1445</v>
      </c>
      <c r="C58130">
        <v>0.88280000000000003</v>
      </c>
    </row>
    <row r="58131" spans="1:3" x14ac:dyDescent="0.2">
      <c r="A58131">
        <v>36005020200</v>
      </c>
      <c r="B58131" t="s">
        <v>1194</v>
      </c>
      <c r="C58131">
        <v>0.88260000000000005</v>
      </c>
    </row>
    <row r="58132" spans="1:3" x14ac:dyDescent="0.2">
      <c r="A58132">
        <v>4013109003</v>
      </c>
      <c r="B58132" t="s">
        <v>2051</v>
      </c>
      <c r="C58132">
        <v>0.88249999999999995</v>
      </c>
    </row>
    <row r="58133" spans="1:3" x14ac:dyDescent="0.2">
      <c r="A58133">
        <v>35049001302</v>
      </c>
      <c r="B58133" t="s">
        <v>2097</v>
      </c>
      <c r="C58133">
        <v>0.88219999999999998</v>
      </c>
    </row>
    <row r="58134" spans="1:3" x14ac:dyDescent="0.2">
      <c r="A58134">
        <v>21111012801</v>
      </c>
      <c r="B58134" t="s">
        <v>2107</v>
      </c>
      <c r="C58134">
        <v>0.8821</v>
      </c>
    </row>
    <row r="58135" spans="1:3" x14ac:dyDescent="0.2">
      <c r="A58135">
        <v>36047042300</v>
      </c>
      <c r="B58135" t="s">
        <v>1662</v>
      </c>
      <c r="C58135">
        <v>0.88190000000000002</v>
      </c>
    </row>
    <row r="58136" spans="1:3" x14ac:dyDescent="0.2">
      <c r="A58136">
        <v>6025011600</v>
      </c>
      <c r="B58136" t="s">
        <v>8344</v>
      </c>
      <c r="C58136">
        <v>0.88180000000000003</v>
      </c>
    </row>
    <row r="58137" spans="1:3" x14ac:dyDescent="0.2">
      <c r="A58137">
        <v>55079012300</v>
      </c>
      <c r="B58137" t="s">
        <v>1809</v>
      </c>
      <c r="C58137">
        <v>0.88149999999999995</v>
      </c>
    </row>
    <row r="58138" spans="1:3" x14ac:dyDescent="0.2">
      <c r="A58138">
        <v>6059074003</v>
      </c>
      <c r="B58138" t="s">
        <v>6012</v>
      </c>
      <c r="C58138">
        <v>0.88109999999999999</v>
      </c>
    </row>
    <row r="58139" spans="1:3" x14ac:dyDescent="0.2">
      <c r="A58139">
        <v>39099800600</v>
      </c>
      <c r="B58139" t="s">
        <v>1760</v>
      </c>
      <c r="C58139">
        <v>0.88100000000000001</v>
      </c>
    </row>
    <row r="58140" spans="1:3" x14ac:dyDescent="0.2">
      <c r="A58140">
        <v>24510270801</v>
      </c>
      <c r="B58140" t="s">
        <v>334</v>
      </c>
      <c r="C58140">
        <v>0.88080000000000003</v>
      </c>
    </row>
    <row r="58141" spans="1:3" x14ac:dyDescent="0.2">
      <c r="A58141">
        <v>35045943201</v>
      </c>
      <c r="B58141" t="s">
        <v>6893</v>
      </c>
      <c r="C58141">
        <v>0.88060000000000005</v>
      </c>
    </row>
    <row r="58142" spans="1:3" x14ac:dyDescent="0.2">
      <c r="A58142">
        <v>48201521700</v>
      </c>
      <c r="B58142" t="s">
        <v>5564</v>
      </c>
      <c r="C58142">
        <v>0.88060000000000005</v>
      </c>
    </row>
    <row r="58143" spans="1:3" x14ac:dyDescent="0.2">
      <c r="A58143">
        <v>34017017700</v>
      </c>
      <c r="B58143" t="s">
        <v>5640</v>
      </c>
      <c r="C58143">
        <v>0.88060000000000005</v>
      </c>
    </row>
    <row r="58144" spans="1:3" x14ac:dyDescent="0.2">
      <c r="A58144">
        <v>34013000300</v>
      </c>
      <c r="B58144" t="s">
        <v>6113</v>
      </c>
      <c r="C58144">
        <v>0.88049999999999995</v>
      </c>
    </row>
    <row r="58145" spans="1:3" x14ac:dyDescent="0.2">
      <c r="A58145">
        <v>6001407000</v>
      </c>
      <c r="B58145" t="s">
        <v>11060</v>
      </c>
      <c r="C58145">
        <v>0.88049999999999995</v>
      </c>
    </row>
    <row r="58146" spans="1:3" x14ac:dyDescent="0.2">
      <c r="A58146">
        <v>6053000102</v>
      </c>
      <c r="B58146" t="s">
        <v>4128</v>
      </c>
      <c r="C58146">
        <v>0.88039999999999996</v>
      </c>
    </row>
    <row r="58147" spans="1:3" x14ac:dyDescent="0.2">
      <c r="A58147">
        <v>17031826201</v>
      </c>
      <c r="B58147" t="s">
        <v>3388</v>
      </c>
      <c r="C58147">
        <v>0.88039999999999996</v>
      </c>
    </row>
    <row r="58148" spans="1:3" x14ac:dyDescent="0.2">
      <c r="A58148">
        <v>36081005200</v>
      </c>
      <c r="B58148" t="s">
        <v>1582</v>
      </c>
      <c r="C58148">
        <v>0.88</v>
      </c>
    </row>
    <row r="58149" spans="1:3" x14ac:dyDescent="0.2">
      <c r="A58149">
        <v>48061010601</v>
      </c>
      <c r="B58149" t="s">
        <v>2028</v>
      </c>
      <c r="C58149">
        <v>0.87980000000000003</v>
      </c>
    </row>
    <row r="58150" spans="1:3" x14ac:dyDescent="0.2">
      <c r="A58150">
        <v>9001071100</v>
      </c>
      <c r="B58150" t="s">
        <v>1762</v>
      </c>
      <c r="C58150">
        <v>0.87960000000000005</v>
      </c>
    </row>
    <row r="58151" spans="1:3" x14ac:dyDescent="0.2">
      <c r="A58151">
        <v>32003004100</v>
      </c>
      <c r="B58151" t="s">
        <v>701</v>
      </c>
      <c r="C58151">
        <v>0.87949999999999995</v>
      </c>
    </row>
    <row r="58152" spans="1:3" x14ac:dyDescent="0.2">
      <c r="A58152">
        <v>18141002100</v>
      </c>
      <c r="B58152" t="s">
        <v>457</v>
      </c>
      <c r="C58152">
        <v>0.87939999999999996</v>
      </c>
    </row>
    <row r="58153" spans="1:3" x14ac:dyDescent="0.2">
      <c r="A58153">
        <v>2050000300</v>
      </c>
      <c r="B58153" t="s">
        <v>4467</v>
      </c>
      <c r="C58153">
        <v>0.87929999999999997</v>
      </c>
    </row>
    <row r="58154" spans="1:3" x14ac:dyDescent="0.2">
      <c r="A58154">
        <v>6037501400</v>
      </c>
      <c r="B58154" t="s">
        <v>2980</v>
      </c>
      <c r="C58154">
        <v>0.87909999999999999</v>
      </c>
    </row>
    <row r="58155" spans="1:3" x14ac:dyDescent="0.2">
      <c r="A58155">
        <v>30003940600</v>
      </c>
      <c r="B58155" t="s">
        <v>4884</v>
      </c>
      <c r="C58155">
        <v>0.87890000000000001</v>
      </c>
    </row>
    <row r="58156" spans="1:3" x14ac:dyDescent="0.2">
      <c r="A58156">
        <v>6037552001</v>
      </c>
      <c r="B58156" t="s">
        <v>4627</v>
      </c>
      <c r="C58156">
        <v>0.87890000000000001</v>
      </c>
    </row>
    <row r="58157" spans="1:3" x14ac:dyDescent="0.2">
      <c r="A58157">
        <v>6081601400</v>
      </c>
      <c r="B58157" t="s">
        <v>21863</v>
      </c>
      <c r="C58157">
        <v>0.87890000000000001</v>
      </c>
    </row>
    <row r="58158" spans="1:3" x14ac:dyDescent="0.2">
      <c r="A58158">
        <v>4019001200</v>
      </c>
      <c r="B58158" t="s">
        <v>4060</v>
      </c>
      <c r="C58158">
        <v>0.87870000000000004</v>
      </c>
    </row>
    <row r="58159" spans="1:3" x14ac:dyDescent="0.2">
      <c r="A58159">
        <v>47157021744</v>
      </c>
      <c r="B58159" t="s">
        <v>12269</v>
      </c>
      <c r="C58159">
        <v>0.87870000000000004</v>
      </c>
    </row>
    <row r="58160" spans="1:3" x14ac:dyDescent="0.2">
      <c r="A58160">
        <v>12095012201</v>
      </c>
      <c r="B58160" t="s">
        <v>5822</v>
      </c>
      <c r="C58160">
        <v>0.87870000000000004</v>
      </c>
    </row>
    <row r="58161" spans="1:3" x14ac:dyDescent="0.2">
      <c r="A58161">
        <v>36047021100</v>
      </c>
      <c r="B58161" t="s">
        <v>1662</v>
      </c>
      <c r="C58161">
        <v>0.87849999999999995</v>
      </c>
    </row>
    <row r="58162" spans="1:3" x14ac:dyDescent="0.2">
      <c r="A58162">
        <v>48201453502</v>
      </c>
      <c r="B58162" t="s">
        <v>2838</v>
      </c>
      <c r="C58162">
        <v>0.87839999999999996</v>
      </c>
    </row>
    <row r="58163" spans="1:3" x14ac:dyDescent="0.2">
      <c r="A58163">
        <v>48215021000</v>
      </c>
      <c r="B58163" t="s">
        <v>3305</v>
      </c>
      <c r="C58163">
        <v>0.87809999999999999</v>
      </c>
    </row>
    <row r="58164" spans="1:3" x14ac:dyDescent="0.2">
      <c r="A58164">
        <v>36081003600</v>
      </c>
      <c r="B58164" t="s">
        <v>1582</v>
      </c>
      <c r="C58164">
        <v>0.878</v>
      </c>
    </row>
    <row r="58165" spans="1:3" x14ac:dyDescent="0.2">
      <c r="A58165">
        <v>21111002700</v>
      </c>
      <c r="B58165" t="s">
        <v>761</v>
      </c>
      <c r="C58165">
        <v>0.87770000000000004</v>
      </c>
    </row>
    <row r="58166" spans="1:3" x14ac:dyDescent="0.2">
      <c r="A58166">
        <v>48029180501</v>
      </c>
      <c r="B58166" t="s">
        <v>4662</v>
      </c>
      <c r="C58166">
        <v>0.87760000000000005</v>
      </c>
    </row>
    <row r="58167" spans="1:3" x14ac:dyDescent="0.2">
      <c r="A58167">
        <v>4019940900</v>
      </c>
      <c r="B58167" t="s">
        <v>1736</v>
      </c>
      <c r="C58167">
        <v>0.87749999999999995</v>
      </c>
    </row>
    <row r="58168" spans="1:3" x14ac:dyDescent="0.2">
      <c r="A58168">
        <v>24005402604</v>
      </c>
      <c r="B58168" t="s">
        <v>293</v>
      </c>
      <c r="C58168">
        <v>0.87749999999999995</v>
      </c>
    </row>
    <row r="58169" spans="1:3" x14ac:dyDescent="0.2">
      <c r="A58169">
        <v>39113000100</v>
      </c>
      <c r="B58169" t="s">
        <v>2765</v>
      </c>
      <c r="C58169">
        <v>0.87719999999999998</v>
      </c>
    </row>
    <row r="58170" spans="1:3" x14ac:dyDescent="0.2">
      <c r="A58170">
        <v>1125012800</v>
      </c>
      <c r="B58170" t="s">
        <v>551</v>
      </c>
      <c r="C58170">
        <v>0.87709999999999999</v>
      </c>
    </row>
    <row r="58171" spans="1:3" x14ac:dyDescent="0.2">
      <c r="A58171">
        <v>6059088801</v>
      </c>
      <c r="B58171" t="s">
        <v>10847</v>
      </c>
      <c r="C58171">
        <v>0.87709999999999999</v>
      </c>
    </row>
    <row r="58172" spans="1:3" x14ac:dyDescent="0.2">
      <c r="A58172">
        <v>6037544002</v>
      </c>
      <c r="B58172" t="s">
        <v>5908</v>
      </c>
      <c r="C58172">
        <v>0.87709999999999999</v>
      </c>
    </row>
    <row r="58173" spans="1:3" x14ac:dyDescent="0.2">
      <c r="A58173">
        <v>53077940005</v>
      </c>
      <c r="B58173" t="s">
        <v>4744</v>
      </c>
      <c r="C58173">
        <v>0.87709999999999999</v>
      </c>
    </row>
    <row r="58174" spans="1:3" x14ac:dyDescent="0.2">
      <c r="A58174">
        <v>36085007700</v>
      </c>
      <c r="B58174" t="s">
        <v>3259</v>
      </c>
      <c r="C58174">
        <v>0.87690000000000001</v>
      </c>
    </row>
    <row r="58175" spans="1:3" x14ac:dyDescent="0.2">
      <c r="A58175">
        <v>6037703002</v>
      </c>
      <c r="B58175" t="s">
        <v>4191</v>
      </c>
      <c r="C58175">
        <v>0.87690000000000001</v>
      </c>
    </row>
    <row r="58176" spans="1:3" x14ac:dyDescent="0.2">
      <c r="A58176">
        <v>51760060400</v>
      </c>
      <c r="B58176" t="s">
        <v>1515</v>
      </c>
      <c r="C58176">
        <v>0.87680000000000002</v>
      </c>
    </row>
    <row r="58177" spans="1:3" x14ac:dyDescent="0.2">
      <c r="A58177">
        <v>8001007801</v>
      </c>
      <c r="B58177" t="s">
        <v>2477</v>
      </c>
      <c r="C58177">
        <v>0.87670000000000003</v>
      </c>
    </row>
    <row r="58178" spans="1:3" x14ac:dyDescent="0.2">
      <c r="A58178">
        <v>26081003200</v>
      </c>
      <c r="B58178" t="s">
        <v>939</v>
      </c>
      <c r="C58178">
        <v>0.87670000000000003</v>
      </c>
    </row>
    <row r="58179" spans="1:3" x14ac:dyDescent="0.2">
      <c r="A58179">
        <v>35001004502</v>
      </c>
      <c r="B58179" t="s">
        <v>4845</v>
      </c>
      <c r="C58179">
        <v>0.87670000000000003</v>
      </c>
    </row>
    <row r="58180" spans="1:3" x14ac:dyDescent="0.2">
      <c r="A58180">
        <v>28163950300</v>
      </c>
      <c r="B58180" t="s">
        <v>694</v>
      </c>
      <c r="C58180">
        <v>0.87639999999999996</v>
      </c>
    </row>
    <row r="58181" spans="1:3" x14ac:dyDescent="0.2">
      <c r="A58181">
        <v>6037183620</v>
      </c>
      <c r="B58181" t="s">
        <v>4466</v>
      </c>
      <c r="C58181">
        <v>0.87619999999999998</v>
      </c>
    </row>
    <row r="58182" spans="1:3" x14ac:dyDescent="0.2">
      <c r="A58182">
        <v>6071005400</v>
      </c>
      <c r="B58182" t="s">
        <v>3494</v>
      </c>
      <c r="C58182">
        <v>0.87619999999999998</v>
      </c>
    </row>
    <row r="58183" spans="1:3" x14ac:dyDescent="0.2">
      <c r="A58183">
        <v>48113007820</v>
      </c>
      <c r="B58183" t="s">
        <v>2387</v>
      </c>
      <c r="C58183">
        <v>0.87609999999999999</v>
      </c>
    </row>
    <row r="58184" spans="1:3" x14ac:dyDescent="0.2">
      <c r="A58184">
        <v>6001440304</v>
      </c>
      <c r="B58184" t="s">
        <v>9229</v>
      </c>
      <c r="C58184">
        <v>0.87609999999999999</v>
      </c>
    </row>
    <row r="58185" spans="1:3" x14ac:dyDescent="0.2">
      <c r="A58185">
        <v>6085503323</v>
      </c>
      <c r="B58185" t="s">
        <v>6101</v>
      </c>
      <c r="C58185">
        <v>0.87560000000000004</v>
      </c>
    </row>
    <row r="58186" spans="1:3" x14ac:dyDescent="0.2">
      <c r="A58186">
        <v>12086010400</v>
      </c>
      <c r="B58186" t="s">
        <v>890</v>
      </c>
      <c r="C58186">
        <v>0.87560000000000004</v>
      </c>
    </row>
    <row r="58187" spans="1:3" x14ac:dyDescent="0.2">
      <c r="A58187">
        <v>11001002301</v>
      </c>
      <c r="B58187" t="s">
        <v>884</v>
      </c>
      <c r="C58187">
        <v>0.87529999999999997</v>
      </c>
    </row>
    <row r="58188" spans="1:3" x14ac:dyDescent="0.2">
      <c r="A58188">
        <v>34023005300</v>
      </c>
      <c r="B58188" t="s">
        <v>2142</v>
      </c>
      <c r="C58188">
        <v>0.87519999999999998</v>
      </c>
    </row>
    <row r="58189" spans="1:3" x14ac:dyDescent="0.2">
      <c r="A58189">
        <v>45089970802</v>
      </c>
      <c r="B58189" t="s">
        <v>7169</v>
      </c>
      <c r="C58189">
        <v>0.87519999999999998</v>
      </c>
    </row>
    <row r="58190" spans="1:3" x14ac:dyDescent="0.2">
      <c r="A58190">
        <v>34013980100</v>
      </c>
      <c r="B58190" t="s">
        <v>15463</v>
      </c>
      <c r="C58190">
        <v>0.87490000000000001</v>
      </c>
    </row>
    <row r="58191" spans="1:3" x14ac:dyDescent="0.2">
      <c r="A58191">
        <v>17031826800</v>
      </c>
      <c r="B58191" t="s">
        <v>2883</v>
      </c>
      <c r="C58191">
        <v>0.87490000000000001</v>
      </c>
    </row>
    <row r="58192" spans="1:3" x14ac:dyDescent="0.2">
      <c r="A58192">
        <v>24033800705</v>
      </c>
      <c r="B58192" t="s">
        <v>9233</v>
      </c>
      <c r="C58192">
        <v>0.87470000000000003</v>
      </c>
    </row>
    <row r="58193" spans="1:3" x14ac:dyDescent="0.2">
      <c r="A58193">
        <v>17031190702</v>
      </c>
      <c r="B58193" t="s">
        <v>4482</v>
      </c>
      <c r="C58193">
        <v>0.87470000000000003</v>
      </c>
    </row>
    <row r="58194" spans="1:3" x14ac:dyDescent="0.2">
      <c r="A58194">
        <v>48453002108</v>
      </c>
      <c r="B58194" t="s">
        <v>837</v>
      </c>
      <c r="C58194">
        <v>0.87429999999999997</v>
      </c>
    </row>
    <row r="58195" spans="1:3" x14ac:dyDescent="0.2">
      <c r="A58195">
        <v>12031002701</v>
      </c>
      <c r="B58195" t="s">
        <v>777</v>
      </c>
      <c r="C58195">
        <v>0.87429999999999997</v>
      </c>
    </row>
    <row r="58196" spans="1:3" x14ac:dyDescent="0.2">
      <c r="A58196">
        <v>16011940000</v>
      </c>
      <c r="B58196" t="s">
        <v>3650</v>
      </c>
      <c r="C58196">
        <v>0.87419999999999998</v>
      </c>
    </row>
    <row r="58197" spans="1:3" x14ac:dyDescent="0.2">
      <c r="A58197">
        <v>34021000800</v>
      </c>
      <c r="B58197" t="s">
        <v>2919</v>
      </c>
      <c r="C58197">
        <v>0.87390000000000001</v>
      </c>
    </row>
    <row r="58198" spans="1:3" x14ac:dyDescent="0.2">
      <c r="A58198">
        <v>48453002310</v>
      </c>
      <c r="B58198" t="s">
        <v>2635</v>
      </c>
      <c r="C58198">
        <v>0.87380000000000002</v>
      </c>
    </row>
    <row r="58199" spans="1:3" x14ac:dyDescent="0.2">
      <c r="A58199">
        <v>6001402400</v>
      </c>
      <c r="B58199" t="s">
        <v>4977</v>
      </c>
      <c r="C58199">
        <v>0.87370000000000003</v>
      </c>
    </row>
    <row r="58200" spans="1:3" x14ac:dyDescent="0.2">
      <c r="A58200">
        <v>13089021414</v>
      </c>
      <c r="B58200" t="s">
        <v>592</v>
      </c>
      <c r="C58200">
        <v>0.87360000000000004</v>
      </c>
    </row>
    <row r="58201" spans="1:3" x14ac:dyDescent="0.2">
      <c r="A58201">
        <v>6071004001</v>
      </c>
      <c r="B58201" t="s">
        <v>5688</v>
      </c>
      <c r="C58201">
        <v>0.87339999999999995</v>
      </c>
    </row>
    <row r="58202" spans="1:3" x14ac:dyDescent="0.2">
      <c r="A58202">
        <v>48201233500</v>
      </c>
      <c r="B58202" t="s">
        <v>803</v>
      </c>
      <c r="C58202">
        <v>0.87309999999999999</v>
      </c>
    </row>
    <row r="58203" spans="1:3" x14ac:dyDescent="0.2">
      <c r="A58203">
        <v>36047025300</v>
      </c>
      <c r="B58203" t="s">
        <v>1662</v>
      </c>
      <c r="C58203">
        <v>0.87290000000000001</v>
      </c>
    </row>
    <row r="58204" spans="1:3" x14ac:dyDescent="0.2">
      <c r="A58204">
        <v>1097002600</v>
      </c>
      <c r="B58204" t="s">
        <v>881</v>
      </c>
      <c r="C58204">
        <v>0.87290000000000001</v>
      </c>
    </row>
    <row r="58205" spans="1:3" x14ac:dyDescent="0.2">
      <c r="A58205">
        <v>13135050320</v>
      </c>
      <c r="B58205" t="s">
        <v>8138</v>
      </c>
      <c r="C58205">
        <v>0.87280000000000002</v>
      </c>
    </row>
    <row r="58206" spans="1:3" x14ac:dyDescent="0.2">
      <c r="A58206">
        <v>48113008500</v>
      </c>
      <c r="B58206" t="s">
        <v>433</v>
      </c>
      <c r="C58206">
        <v>0.87270000000000003</v>
      </c>
    </row>
    <row r="58207" spans="1:3" x14ac:dyDescent="0.2">
      <c r="A58207">
        <v>9009141600</v>
      </c>
      <c r="B58207" t="s">
        <v>6490</v>
      </c>
      <c r="C58207">
        <v>0.87270000000000003</v>
      </c>
    </row>
    <row r="58208" spans="1:3" x14ac:dyDescent="0.2">
      <c r="A58208">
        <v>36061022102</v>
      </c>
      <c r="B58208" t="s">
        <v>1886</v>
      </c>
      <c r="C58208">
        <v>0.87260000000000004</v>
      </c>
    </row>
    <row r="58209" spans="1:3" x14ac:dyDescent="0.2">
      <c r="A58209">
        <v>24033800704</v>
      </c>
      <c r="B58209" t="s">
        <v>9233</v>
      </c>
      <c r="C58209">
        <v>0.87250000000000005</v>
      </c>
    </row>
    <row r="58210" spans="1:3" x14ac:dyDescent="0.2">
      <c r="A58210">
        <v>48215020302</v>
      </c>
      <c r="B58210" t="s">
        <v>914</v>
      </c>
      <c r="C58210">
        <v>0.87250000000000005</v>
      </c>
    </row>
    <row r="58211" spans="1:3" x14ac:dyDescent="0.2">
      <c r="A58211">
        <v>6107001601</v>
      </c>
      <c r="B58211" t="s">
        <v>3585</v>
      </c>
      <c r="C58211">
        <v>0.87239999999999995</v>
      </c>
    </row>
    <row r="58212" spans="1:3" x14ac:dyDescent="0.2">
      <c r="A58212">
        <v>48113013711</v>
      </c>
      <c r="B58212" t="s">
        <v>3626</v>
      </c>
      <c r="C58212">
        <v>0.87229999999999996</v>
      </c>
    </row>
    <row r="58213" spans="1:3" x14ac:dyDescent="0.2">
      <c r="A58213">
        <v>42101014000</v>
      </c>
      <c r="B58213" t="s">
        <v>610</v>
      </c>
      <c r="C58213">
        <v>0.87209999999999999</v>
      </c>
    </row>
    <row r="58214" spans="1:3" x14ac:dyDescent="0.2">
      <c r="A58214">
        <v>34035053300</v>
      </c>
      <c r="B58214" t="s">
        <v>7750</v>
      </c>
      <c r="C58214">
        <v>0.872</v>
      </c>
    </row>
    <row r="58215" spans="1:3" x14ac:dyDescent="0.2">
      <c r="A58215">
        <v>48141010311</v>
      </c>
      <c r="B58215" t="s">
        <v>12424</v>
      </c>
      <c r="C58215">
        <v>0.87190000000000001</v>
      </c>
    </row>
    <row r="58216" spans="1:3" x14ac:dyDescent="0.2">
      <c r="A58216">
        <v>15003008909</v>
      </c>
      <c r="B58216" t="s">
        <v>15056</v>
      </c>
      <c r="C58216">
        <v>0.87180000000000002</v>
      </c>
    </row>
    <row r="58217" spans="1:3" x14ac:dyDescent="0.2">
      <c r="A58217">
        <v>36081055800</v>
      </c>
      <c r="B58217" t="s">
        <v>1582</v>
      </c>
      <c r="C58217">
        <v>0.87180000000000002</v>
      </c>
    </row>
    <row r="58218" spans="1:3" x14ac:dyDescent="0.2">
      <c r="A58218">
        <v>36087012300</v>
      </c>
      <c r="B58218" t="s">
        <v>7634</v>
      </c>
      <c r="C58218">
        <v>0.87160000000000004</v>
      </c>
    </row>
    <row r="58219" spans="1:3" x14ac:dyDescent="0.2">
      <c r="A58219">
        <v>36005042500</v>
      </c>
      <c r="B58219" t="s">
        <v>1194</v>
      </c>
      <c r="C58219">
        <v>0.87150000000000005</v>
      </c>
    </row>
    <row r="58220" spans="1:3" x14ac:dyDescent="0.2">
      <c r="A58220">
        <v>51710005901</v>
      </c>
      <c r="B58220" t="s">
        <v>2157</v>
      </c>
      <c r="C58220">
        <v>0.87150000000000005</v>
      </c>
    </row>
    <row r="58221" spans="1:3" x14ac:dyDescent="0.2">
      <c r="A58221">
        <v>47157020512</v>
      </c>
      <c r="B58221" t="s">
        <v>2976</v>
      </c>
      <c r="C58221">
        <v>0.87129999999999996</v>
      </c>
    </row>
    <row r="58222" spans="1:3" x14ac:dyDescent="0.2">
      <c r="A58222">
        <v>17201002500</v>
      </c>
      <c r="B58222" t="s">
        <v>500</v>
      </c>
      <c r="C58222">
        <v>0.87129999999999996</v>
      </c>
    </row>
    <row r="58223" spans="1:3" x14ac:dyDescent="0.2">
      <c r="A58223">
        <v>48201421500</v>
      </c>
      <c r="B58223" t="s">
        <v>2060</v>
      </c>
      <c r="C58223">
        <v>0.87109999999999999</v>
      </c>
    </row>
    <row r="58224" spans="1:3" x14ac:dyDescent="0.2">
      <c r="A58224">
        <v>39061008100</v>
      </c>
      <c r="B58224" t="s">
        <v>653</v>
      </c>
      <c r="C58224">
        <v>0.871</v>
      </c>
    </row>
    <row r="58225" spans="1:3" x14ac:dyDescent="0.2">
      <c r="A58225">
        <v>48201320900</v>
      </c>
      <c r="B58225" t="s">
        <v>3849</v>
      </c>
      <c r="C58225">
        <v>0.871</v>
      </c>
    </row>
    <row r="58226" spans="1:3" x14ac:dyDescent="0.2">
      <c r="A58226">
        <v>9003502900</v>
      </c>
      <c r="B58226" t="s">
        <v>3000</v>
      </c>
      <c r="C58226">
        <v>0.871</v>
      </c>
    </row>
    <row r="58227" spans="1:3" x14ac:dyDescent="0.2">
      <c r="A58227">
        <v>6037576903</v>
      </c>
      <c r="B58227" t="s">
        <v>2685</v>
      </c>
      <c r="C58227">
        <v>0.87090000000000001</v>
      </c>
    </row>
    <row r="58228" spans="1:3" x14ac:dyDescent="0.2">
      <c r="A58228">
        <v>24033800209</v>
      </c>
      <c r="B58228" t="s">
        <v>5603</v>
      </c>
      <c r="C58228">
        <v>0.87080000000000002</v>
      </c>
    </row>
    <row r="58229" spans="1:3" x14ac:dyDescent="0.2">
      <c r="A58229">
        <v>48215024106</v>
      </c>
      <c r="B58229" t="s">
        <v>10740</v>
      </c>
      <c r="C58229">
        <v>0.87070000000000003</v>
      </c>
    </row>
    <row r="58230" spans="1:3" x14ac:dyDescent="0.2">
      <c r="A58230">
        <v>6059110603</v>
      </c>
      <c r="B58230" t="s">
        <v>9295</v>
      </c>
      <c r="C58230">
        <v>0.87060000000000004</v>
      </c>
    </row>
    <row r="58231" spans="1:3" x14ac:dyDescent="0.2">
      <c r="A58231">
        <v>6065042521</v>
      </c>
      <c r="B58231" t="s">
        <v>3830</v>
      </c>
      <c r="C58231">
        <v>0.87060000000000004</v>
      </c>
    </row>
    <row r="58232" spans="1:3" x14ac:dyDescent="0.2">
      <c r="A58232">
        <v>32003000515</v>
      </c>
      <c r="B58232" t="s">
        <v>759</v>
      </c>
      <c r="C58232">
        <v>0.87009999999999998</v>
      </c>
    </row>
    <row r="58233" spans="1:3" x14ac:dyDescent="0.2">
      <c r="A58233">
        <v>6037128302</v>
      </c>
      <c r="B58233" t="s">
        <v>4360</v>
      </c>
      <c r="C58233">
        <v>0.86990000000000001</v>
      </c>
    </row>
    <row r="58234" spans="1:3" x14ac:dyDescent="0.2">
      <c r="A58234">
        <v>32003004707</v>
      </c>
      <c r="B58234" t="s">
        <v>759</v>
      </c>
      <c r="C58234">
        <v>0.86990000000000001</v>
      </c>
    </row>
    <row r="58235" spans="1:3" x14ac:dyDescent="0.2">
      <c r="A58235">
        <v>46121940200</v>
      </c>
      <c r="B58235" t="s">
        <v>3393</v>
      </c>
      <c r="C58235">
        <v>0.86960000000000004</v>
      </c>
    </row>
    <row r="58236" spans="1:3" x14ac:dyDescent="0.2">
      <c r="A58236">
        <v>34017005200</v>
      </c>
      <c r="B58236" t="s">
        <v>2511</v>
      </c>
      <c r="C58236">
        <v>0.86929999999999996</v>
      </c>
    </row>
    <row r="58237" spans="1:3" x14ac:dyDescent="0.2">
      <c r="A58237">
        <v>39049001400</v>
      </c>
      <c r="B58237" t="s">
        <v>657</v>
      </c>
      <c r="C58237">
        <v>0.86909999999999998</v>
      </c>
    </row>
    <row r="58238" spans="1:3" x14ac:dyDescent="0.2">
      <c r="A58238">
        <v>6075026003</v>
      </c>
      <c r="B58238" t="s">
        <v>15549</v>
      </c>
      <c r="C58238">
        <v>0.86899999999999999</v>
      </c>
    </row>
    <row r="58239" spans="1:3" x14ac:dyDescent="0.2">
      <c r="A58239">
        <v>6073013307</v>
      </c>
      <c r="B58239" t="s">
        <v>6410</v>
      </c>
      <c r="C58239">
        <v>0.86890000000000001</v>
      </c>
    </row>
    <row r="58240" spans="1:3" x14ac:dyDescent="0.2">
      <c r="A58240">
        <v>12057002000</v>
      </c>
      <c r="B58240" t="s">
        <v>451</v>
      </c>
      <c r="C58240">
        <v>0.86880000000000002</v>
      </c>
    </row>
    <row r="58241" spans="1:3" x14ac:dyDescent="0.2">
      <c r="A58241">
        <v>47157011300</v>
      </c>
      <c r="B58241" t="s">
        <v>422</v>
      </c>
      <c r="C58241">
        <v>0.86860000000000004</v>
      </c>
    </row>
    <row r="58242" spans="1:3" x14ac:dyDescent="0.2">
      <c r="A58242">
        <v>12086009035</v>
      </c>
      <c r="B58242" t="s">
        <v>16458</v>
      </c>
      <c r="C58242">
        <v>0.86860000000000004</v>
      </c>
    </row>
    <row r="58243" spans="1:3" x14ac:dyDescent="0.2">
      <c r="A58243">
        <v>6053000200</v>
      </c>
      <c r="B58243" t="s">
        <v>4128</v>
      </c>
      <c r="C58243">
        <v>0.86839999999999995</v>
      </c>
    </row>
    <row r="58244" spans="1:3" x14ac:dyDescent="0.2">
      <c r="A58244">
        <v>51710003300</v>
      </c>
      <c r="B58244" t="s">
        <v>1924</v>
      </c>
      <c r="C58244">
        <v>0.86839999999999995</v>
      </c>
    </row>
    <row r="58245" spans="1:3" x14ac:dyDescent="0.2">
      <c r="A58245">
        <v>35001004741</v>
      </c>
      <c r="B58245" t="s">
        <v>6553</v>
      </c>
      <c r="C58245">
        <v>0.86809999999999998</v>
      </c>
    </row>
    <row r="58246" spans="1:3" x14ac:dyDescent="0.2">
      <c r="A58246">
        <v>42101006100</v>
      </c>
      <c r="B58246" t="s">
        <v>3282</v>
      </c>
      <c r="C58246">
        <v>0.86809999999999998</v>
      </c>
    </row>
    <row r="58247" spans="1:3" x14ac:dyDescent="0.2">
      <c r="A58247">
        <v>48201433201</v>
      </c>
      <c r="B58247" t="s">
        <v>2060</v>
      </c>
      <c r="C58247">
        <v>0.86809999999999998</v>
      </c>
    </row>
    <row r="58248" spans="1:3" x14ac:dyDescent="0.2">
      <c r="A58248">
        <v>6073012101</v>
      </c>
      <c r="B58248" t="s">
        <v>7378</v>
      </c>
      <c r="C58248">
        <v>0.86799999999999999</v>
      </c>
    </row>
    <row r="58249" spans="1:3" x14ac:dyDescent="0.2">
      <c r="A58249">
        <v>6037121801</v>
      </c>
      <c r="B58249" t="s">
        <v>6820</v>
      </c>
      <c r="C58249">
        <v>0.86780000000000002</v>
      </c>
    </row>
    <row r="58250" spans="1:3" x14ac:dyDescent="0.2">
      <c r="A58250">
        <v>15003002600</v>
      </c>
      <c r="B58250" t="s">
        <v>16375</v>
      </c>
      <c r="C58250">
        <v>0.86770000000000003</v>
      </c>
    </row>
    <row r="58251" spans="1:3" x14ac:dyDescent="0.2">
      <c r="A58251">
        <v>6031001100</v>
      </c>
      <c r="B58251" t="s">
        <v>3389</v>
      </c>
      <c r="C58251">
        <v>0.86770000000000003</v>
      </c>
    </row>
    <row r="58252" spans="1:3" x14ac:dyDescent="0.2">
      <c r="A58252">
        <v>29189213600</v>
      </c>
      <c r="B58252" t="s">
        <v>613</v>
      </c>
      <c r="C58252">
        <v>0.86770000000000003</v>
      </c>
    </row>
    <row r="58253" spans="1:3" x14ac:dyDescent="0.2">
      <c r="A58253">
        <v>36061020800</v>
      </c>
      <c r="B58253" t="s">
        <v>1886</v>
      </c>
      <c r="C58253">
        <v>0.86760000000000004</v>
      </c>
    </row>
    <row r="58254" spans="1:3" x14ac:dyDescent="0.2">
      <c r="A58254">
        <v>6037296500</v>
      </c>
      <c r="B58254" t="s">
        <v>7500</v>
      </c>
      <c r="C58254">
        <v>0.86750000000000005</v>
      </c>
    </row>
    <row r="58255" spans="1:3" x14ac:dyDescent="0.2">
      <c r="A58255">
        <v>6037212102</v>
      </c>
      <c r="B58255" t="s">
        <v>3916</v>
      </c>
      <c r="C58255">
        <v>0.86750000000000005</v>
      </c>
    </row>
    <row r="58256" spans="1:3" x14ac:dyDescent="0.2">
      <c r="A58256">
        <v>22033004201</v>
      </c>
      <c r="B58256" t="s">
        <v>4530</v>
      </c>
      <c r="C58256">
        <v>0.86750000000000005</v>
      </c>
    </row>
    <row r="58257" spans="1:3" x14ac:dyDescent="0.2">
      <c r="A58257">
        <v>32003000525</v>
      </c>
      <c r="B58257" t="s">
        <v>759</v>
      </c>
      <c r="C58257">
        <v>0.86729999999999996</v>
      </c>
    </row>
    <row r="58258" spans="1:3" x14ac:dyDescent="0.2">
      <c r="A58258">
        <v>48113013718</v>
      </c>
      <c r="B58258" t="s">
        <v>3979</v>
      </c>
      <c r="C58258">
        <v>0.86709999999999998</v>
      </c>
    </row>
    <row r="58259" spans="1:3" x14ac:dyDescent="0.2">
      <c r="A58259">
        <v>25025100500</v>
      </c>
      <c r="B58259" t="s">
        <v>2915</v>
      </c>
      <c r="C58259">
        <v>0.86709999999999998</v>
      </c>
    </row>
    <row r="58260" spans="1:3" x14ac:dyDescent="0.2">
      <c r="A58260">
        <v>6001437101</v>
      </c>
      <c r="B58260" t="s">
        <v>6164</v>
      </c>
      <c r="C58260">
        <v>0.86709999999999998</v>
      </c>
    </row>
    <row r="58261" spans="1:3" x14ac:dyDescent="0.2">
      <c r="A58261">
        <v>6037910714</v>
      </c>
      <c r="B58261" t="s">
        <v>3055</v>
      </c>
      <c r="C58261">
        <v>0.86709999999999998</v>
      </c>
    </row>
    <row r="58262" spans="1:3" x14ac:dyDescent="0.2">
      <c r="A58262">
        <v>6059075302</v>
      </c>
      <c r="B58262" t="s">
        <v>11482</v>
      </c>
      <c r="C58262">
        <v>0.86699999999999999</v>
      </c>
    </row>
    <row r="58263" spans="1:3" x14ac:dyDescent="0.2">
      <c r="A58263">
        <v>27053102800</v>
      </c>
      <c r="B58263" t="s">
        <v>1890</v>
      </c>
      <c r="C58263">
        <v>0.86699999999999999</v>
      </c>
    </row>
    <row r="58264" spans="1:3" x14ac:dyDescent="0.2">
      <c r="A58264">
        <v>17031843500</v>
      </c>
      <c r="B58264" t="s">
        <v>449</v>
      </c>
      <c r="C58264">
        <v>0.86699999999999999</v>
      </c>
    </row>
    <row r="58265" spans="1:3" x14ac:dyDescent="0.2">
      <c r="A58265">
        <v>35001000603</v>
      </c>
      <c r="B58265" t="s">
        <v>1821</v>
      </c>
      <c r="C58265">
        <v>0.86680000000000001</v>
      </c>
    </row>
    <row r="58266" spans="1:3" x14ac:dyDescent="0.2">
      <c r="A58266">
        <v>29095008100</v>
      </c>
      <c r="B58266" t="s">
        <v>850</v>
      </c>
      <c r="C58266">
        <v>0.86680000000000001</v>
      </c>
    </row>
    <row r="58267" spans="1:3" x14ac:dyDescent="0.2">
      <c r="A58267">
        <v>6001440334</v>
      </c>
      <c r="B58267" t="s">
        <v>9229</v>
      </c>
      <c r="C58267">
        <v>0.86629999999999996</v>
      </c>
    </row>
    <row r="58268" spans="1:3" x14ac:dyDescent="0.2">
      <c r="A58268">
        <v>37119001910</v>
      </c>
      <c r="B58268" t="s">
        <v>10817</v>
      </c>
      <c r="C58268">
        <v>0.86609999999999998</v>
      </c>
    </row>
    <row r="58269" spans="1:3" x14ac:dyDescent="0.2">
      <c r="A58269">
        <v>12099006801</v>
      </c>
      <c r="B58269" t="s">
        <v>2072</v>
      </c>
      <c r="C58269">
        <v>0.86609999999999998</v>
      </c>
    </row>
    <row r="58270" spans="1:3" x14ac:dyDescent="0.2">
      <c r="A58270">
        <v>37155962001</v>
      </c>
      <c r="B58270" t="s">
        <v>2227</v>
      </c>
      <c r="C58270">
        <v>0.86599999999999999</v>
      </c>
    </row>
    <row r="58271" spans="1:3" x14ac:dyDescent="0.2">
      <c r="A58271">
        <v>34005981802</v>
      </c>
      <c r="B58271" t="s">
        <v>617</v>
      </c>
      <c r="C58271">
        <v>0.86599999999999999</v>
      </c>
    </row>
    <row r="58272" spans="1:3" x14ac:dyDescent="0.2">
      <c r="A58272">
        <v>12057003200</v>
      </c>
      <c r="B58272" t="s">
        <v>2518</v>
      </c>
      <c r="C58272">
        <v>0.86599999999999999</v>
      </c>
    </row>
    <row r="58273" spans="1:3" x14ac:dyDescent="0.2">
      <c r="A58273">
        <v>26163541400</v>
      </c>
      <c r="B58273" t="s">
        <v>535</v>
      </c>
      <c r="C58273">
        <v>0.86599999999999999</v>
      </c>
    </row>
    <row r="58274" spans="1:3" x14ac:dyDescent="0.2">
      <c r="A58274">
        <v>17031310600</v>
      </c>
      <c r="B58274" t="s">
        <v>2697</v>
      </c>
      <c r="C58274">
        <v>0.8659</v>
      </c>
    </row>
    <row r="58275" spans="1:3" x14ac:dyDescent="0.2">
      <c r="A58275">
        <v>13215010701</v>
      </c>
      <c r="B58275" t="s">
        <v>606</v>
      </c>
      <c r="C58275">
        <v>0.86560000000000004</v>
      </c>
    </row>
    <row r="58276" spans="1:3" x14ac:dyDescent="0.2">
      <c r="A58276">
        <v>18097310306</v>
      </c>
      <c r="B58276" t="s">
        <v>3190</v>
      </c>
      <c r="C58276">
        <v>0.86550000000000005</v>
      </c>
    </row>
    <row r="58277" spans="1:3" x14ac:dyDescent="0.2">
      <c r="A58277">
        <v>6037530006</v>
      </c>
      <c r="B58277" t="s">
        <v>6356</v>
      </c>
      <c r="C58277">
        <v>0.86550000000000005</v>
      </c>
    </row>
    <row r="58278" spans="1:3" x14ac:dyDescent="0.2">
      <c r="A58278">
        <v>36055008400</v>
      </c>
      <c r="B58278" t="s">
        <v>538</v>
      </c>
      <c r="C58278">
        <v>0.86539999999999995</v>
      </c>
    </row>
    <row r="58279" spans="1:3" x14ac:dyDescent="0.2">
      <c r="A58279">
        <v>12086010193</v>
      </c>
      <c r="B58279" t="s">
        <v>823</v>
      </c>
      <c r="C58279">
        <v>0.86519999999999997</v>
      </c>
    </row>
    <row r="58280" spans="1:3" x14ac:dyDescent="0.2">
      <c r="A58280">
        <v>6067004402</v>
      </c>
      <c r="B58280" t="s">
        <v>3474</v>
      </c>
      <c r="C58280">
        <v>0.86519999999999997</v>
      </c>
    </row>
    <row r="58281" spans="1:3" x14ac:dyDescent="0.2">
      <c r="A58281">
        <v>6037502802</v>
      </c>
      <c r="B58281" t="s">
        <v>7375</v>
      </c>
      <c r="C58281">
        <v>0.86519999999999997</v>
      </c>
    </row>
    <row r="58282" spans="1:3" x14ac:dyDescent="0.2">
      <c r="A58282">
        <v>12086011008</v>
      </c>
      <c r="B58282" t="s">
        <v>712</v>
      </c>
      <c r="C58282">
        <v>0.86509999999999998</v>
      </c>
    </row>
    <row r="58283" spans="1:3" x14ac:dyDescent="0.2">
      <c r="A58283">
        <v>12057010501</v>
      </c>
      <c r="B58283" t="s">
        <v>1072</v>
      </c>
      <c r="C58283">
        <v>0.86480000000000001</v>
      </c>
    </row>
    <row r="58284" spans="1:3" x14ac:dyDescent="0.2">
      <c r="A58284">
        <v>27123036100</v>
      </c>
      <c r="B58284" t="s">
        <v>2254</v>
      </c>
      <c r="C58284">
        <v>0.86480000000000001</v>
      </c>
    </row>
    <row r="58285" spans="1:3" x14ac:dyDescent="0.2">
      <c r="A58285">
        <v>2013000100</v>
      </c>
      <c r="B58285" t="s">
        <v>13697</v>
      </c>
      <c r="C58285">
        <v>0.86470000000000002</v>
      </c>
    </row>
    <row r="58286" spans="1:3" x14ac:dyDescent="0.2">
      <c r="A58286">
        <v>6065041203</v>
      </c>
      <c r="B58286" t="s">
        <v>3195</v>
      </c>
      <c r="C58286">
        <v>0.86460000000000004</v>
      </c>
    </row>
    <row r="58287" spans="1:3" x14ac:dyDescent="0.2">
      <c r="A58287">
        <v>44007001600</v>
      </c>
      <c r="B58287" t="s">
        <v>7364</v>
      </c>
      <c r="C58287">
        <v>0.86450000000000005</v>
      </c>
    </row>
    <row r="58288" spans="1:3" x14ac:dyDescent="0.2">
      <c r="A58288">
        <v>42133000700</v>
      </c>
      <c r="B58288" t="s">
        <v>1094</v>
      </c>
      <c r="C58288">
        <v>0.86450000000000005</v>
      </c>
    </row>
    <row r="58289" spans="1:3" x14ac:dyDescent="0.2">
      <c r="A58289">
        <v>17031821200</v>
      </c>
      <c r="B58289" t="s">
        <v>6436</v>
      </c>
      <c r="C58289">
        <v>0.86439999999999995</v>
      </c>
    </row>
    <row r="58290" spans="1:3" x14ac:dyDescent="0.2">
      <c r="A58290">
        <v>48201222800</v>
      </c>
      <c r="B58290" t="s">
        <v>5708</v>
      </c>
      <c r="C58290">
        <v>0.86439999999999995</v>
      </c>
    </row>
    <row r="58291" spans="1:3" x14ac:dyDescent="0.2">
      <c r="A58291">
        <v>26125142300</v>
      </c>
      <c r="B58291" t="s">
        <v>1646</v>
      </c>
      <c r="C58291">
        <v>0.86399999999999999</v>
      </c>
    </row>
    <row r="58292" spans="1:3" x14ac:dyDescent="0.2">
      <c r="A58292">
        <v>34011020503</v>
      </c>
      <c r="B58292" t="s">
        <v>829</v>
      </c>
      <c r="C58292">
        <v>0.8639</v>
      </c>
    </row>
    <row r="58293" spans="1:3" x14ac:dyDescent="0.2">
      <c r="A58293">
        <v>17167001700</v>
      </c>
      <c r="B58293" t="s">
        <v>600</v>
      </c>
      <c r="C58293">
        <v>0.86380000000000001</v>
      </c>
    </row>
    <row r="58294" spans="1:3" x14ac:dyDescent="0.2">
      <c r="A58294">
        <v>6059088702</v>
      </c>
      <c r="B58294" t="s">
        <v>10847</v>
      </c>
      <c r="C58294">
        <v>0.86329999999999996</v>
      </c>
    </row>
    <row r="58295" spans="1:3" x14ac:dyDescent="0.2">
      <c r="A58295">
        <v>34011010402</v>
      </c>
      <c r="B58295" t="s">
        <v>829</v>
      </c>
      <c r="C58295">
        <v>0.86309999999999998</v>
      </c>
    </row>
    <row r="58296" spans="1:3" x14ac:dyDescent="0.2">
      <c r="A58296">
        <v>22079011000</v>
      </c>
      <c r="B58296" t="s">
        <v>680</v>
      </c>
      <c r="C58296">
        <v>0.8629</v>
      </c>
    </row>
    <row r="58297" spans="1:3" x14ac:dyDescent="0.2">
      <c r="A58297">
        <v>2290000100</v>
      </c>
      <c r="B58297" t="s">
        <v>2826</v>
      </c>
      <c r="C58297">
        <v>0.86270000000000002</v>
      </c>
    </row>
    <row r="58298" spans="1:3" x14ac:dyDescent="0.2">
      <c r="A58298">
        <v>34039032300</v>
      </c>
      <c r="B58298" t="s">
        <v>6755</v>
      </c>
      <c r="C58298">
        <v>0.86270000000000002</v>
      </c>
    </row>
    <row r="58299" spans="1:3" x14ac:dyDescent="0.2">
      <c r="A58299">
        <v>53065941000</v>
      </c>
      <c r="B58299" t="s">
        <v>3160</v>
      </c>
      <c r="C58299">
        <v>0.86250000000000004</v>
      </c>
    </row>
    <row r="58300" spans="1:3" x14ac:dyDescent="0.2">
      <c r="A58300">
        <v>37081012805</v>
      </c>
      <c r="B58300" t="s">
        <v>4334</v>
      </c>
      <c r="C58300">
        <v>0.86250000000000004</v>
      </c>
    </row>
    <row r="58301" spans="1:3" x14ac:dyDescent="0.2">
      <c r="A58301">
        <v>34013017700</v>
      </c>
      <c r="B58301" t="s">
        <v>14055</v>
      </c>
      <c r="C58301">
        <v>0.86250000000000004</v>
      </c>
    </row>
    <row r="58302" spans="1:3" x14ac:dyDescent="0.2">
      <c r="A58302">
        <v>11001004701</v>
      </c>
      <c r="B58302" t="s">
        <v>884</v>
      </c>
      <c r="C58302">
        <v>0.86229999999999996</v>
      </c>
    </row>
    <row r="58303" spans="1:3" x14ac:dyDescent="0.2">
      <c r="A58303">
        <v>4013109802</v>
      </c>
      <c r="B58303" t="s">
        <v>1104</v>
      </c>
      <c r="C58303">
        <v>0.86209999999999998</v>
      </c>
    </row>
    <row r="58304" spans="1:3" x14ac:dyDescent="0.2">
      <c r="A58304">
        <v>17089851500</v>
      </c>
      <c r="B58304" t="s">
        <v>2958</v>
      </c>
      <c r="C58304">
        <v>0.86199999999999999</v>
      </c>
    </row>
    <row r="58305" spans="1:3" x14ac:dyDescent="0.2">
      <c r="A58305">
        <v>42011001100</v>
      </c>
      <c r="B58305" t="s">
        <v>1285</v>
      </c>
      <c r="C58305">
        <v>0.8619</v>
      </c>
    </row>
    <row r="58306" spans="1:3" x14ac:dyDescent="0.2">
      <c r="A58306">
        <v>35031945200</v>
      </c>
      <c r="B58306" t="s">
        <v>3219</v>
      </c>
      <c r="C58306">
        <v>0.86170000000000002</v>
      </c>
    </row>
    <row r="58307" spans="1:3" x14ac:dyDescent="0.2">
      <c r="A58307">
        <v>6031001402</v>
      </c>
      <c r="B58307" t="s">
        <v>2671</v>
      </c>
      <c r="C58307">
        <v>0.86160000000000003</v>
      </c>
    </row>
    <row r="58308" spans="1:3" x14ac:dyDescent="0.2">
      <c r="A58308">
        <v>48061011901</v>
      </c>
      <c r="B58308" t="s">
        <v>2607</v>
      </c>
      <c r="C58308">
        <v>0.86160000000000003</v>
      </c>
    </row>
    <row r="58309" spans="1:3" x14ac:dyDescent="0.2">
      <c r="A58309">
        <v>6019000502</v>
      </c>
      <c r="B58309" t="s">
        <v>3182</v>
      </c>
      <c r="C58309">
        <v>0.86109999999999998</v>
      </c>
    </row>
    <row r="58310" spans="1:3" x14ac:dyDescent="0.2">
      <c r="A58310">
        <v>6081600401</v>
      </c>
      <c r="B58310" t="s">
        <v>18367</v>
      </c>
      <c r="C58310">
        <v>0.86109999999999998</v>
      </c>
    </row>
    <row r="58311" spans="1:3" x14ac:dyDescent="0.2">
      <c r="A58311">
        <v>6037552100</v>
      </c>
      <c r="B58311" t="s">
        <v>4627</v>
      </c>
      <c r="C58311">
        <v>0.86060000000000003</v>
      </c>
    </row>
    <row r="58312" spans="1:3" x14ac:dyDescent="0.2">
      <c r="A58312">
        <v>34005702806</v>
      </c>
      <c r="B58312" t="s">
        <v>6339</v>
      </c>
      <c r="C58312">
        <v>0.86050000000000004</v>
      </c>
    </row>
    <row r="58313" spans="1:3" x14ac:dyDescent="0.2">
      <c r="A58313">
        <v>34021000400</v>
      </c>
      <c r="B58313" t="s">
        <v>2919</v>
      </c>
      <c r="C58313">
        <v>0.86050000000000004</v>
      </c>
    </row>
    <row r="58314" spans="1:3" x14ac:dyDescent="0.2">
      <c r="A58314">
        <v>6037408722</v>
      </c>
      <c r="B58314" t="s">
        <v>12506</v>
      </c>
      <c r="C58314">
        <v>0.86050000000000004</v>
      </c>
    </row>
    <row r="58315" spans="1:3" x14ac:dyDescent="0.2">
      <c r="A58315">
        <v>6037106407</v>
      </c>
      <c r="B58315" t="s">
        <v>5504</v>
      </c>
      <c r="C58315">
        <v>0.86019999999999996</v>
      </c>
    </row>
    <row r="58316" spans="1:3" x14ac:dyDescent="0.2">
      <c r="A58316">
        <v>6075031302</v>
      </c>
      <c r="B58316" t="s">
        <v>17363</v>
      </c>
      <c r="C58316">
        <v>0.86019999999999996</v>
      </c>
    </row>
    <row r="58317" spans="1:3" x14ac:dyDescent="0.2">
      <c r="A58317">
        <v>6037405701</v>
      </c>
      <c r="B58317" t="s">
        <v>8223</v>
      </c>
      <c r="C58317">
        <v>0.86009999999999998</v>
      </c>
    </row>
    <row r="58318" spans="1:3" x14ac:dyDescent="0.2">
      <c r="A58318">
        <v>36005038700</v>
      </c>
      <c r="B58318" t="s">
        <v>1194</v>
      </c>
      <c r="C58318">
        <v>0.86009999999999998</v>
      </c>
    </row>
    <row r="58319" spans="1:3" x14ac:dyDescent="0.2">
      <c r="A58319">
        <v>48201222502</v>
      </c>
      <c r="B58319" t="s">
        <v>8052</v>
      </c>
      <c r="C58319">
        <v>0.86009999999999998</v>
      </c>
    </row>
    <row r="58320" spans="1:3" x14ac:dyDescent="0.2">
      <c r="A58320">
        <v>48029121402</v>
      </c>
      <c r="B58320" t="s">
        <v>3635</v>
      </c>
      <c r="C58320">
        <v>0.85960000000000003</v>
      </c>
    </row>
    <row r="58321" spans="1:3" x14ac:dyDescent="0.2">
      <c r="A58321">
        <v>6001432502</v>
      </c>
      <c r="B58321" t="s">
        <v>18077</v>
      </c>
      <c r="C58321">
        <v>0.85950000000000004</v>
      </c>
    </row>
    <row r="58322" spans="1:3" x14ac:dyDescent="0.2">
      <c r="A58322">
        <v>6039000800</v>
      </c>
      <c r="B58322" t="s">
        <v>2660</v>
      </c>
      <c r="C58322">
        <v>0.85929999999999995</v>
      </c>
    </row>
    <row r="58323" spans="1:3" x14ac:dyDescent="0.2">
      <c r="A58323">
        <v>39061008601</v>
      </c>
      <c r="B58323" t="s">
        <v>676</v>
      </c>
      <c r="C58323">
        <v>0.85929999999999995</v>
      </c>
    </row>
    <row r="58324" spans="1:3" x14ac:dyDescent="0.2">
      <c r="A58324">
        <v>6071004401</v>
      </c>
      <c r="B58324" t="s">
        <v>5999</v>
      </c>
      <c r="C58324">
        <v>0.85919999999999996</v>
      </c>
    </row>
    <row r="58325" spans="1:3" x14ac:dyDescent="0.2">
      <c r="A58325">
        <v>55079185600</v>
      </c>
      <c r="B58325" t="s">
        <v>646</v>
      </c>
      <c r="C58325">
        <v>0.85919999999999996</v>
      </c>
    </row>
    <row r="58326" spans="1:3" x14ac:dyDescent="0.2">
      <c r="A58326">
        <v>4013092801</v>
      </c>
      <c r="B58326" t="s">
        <v>1572</v>
      </c>
      <c r="C58326">
        <v>0.85909999999999997</v>
      </c>
    </row>
    <row r="58327" spans="1:3" x14ac:dyDescent="0.2">
      <c r="A58327">
        <v>24033804600</v>
      </c>
      <c r="B58327" t="s">
        <v>6287</v>
      </c>
      <c r="C58327">
        <v>0.85909999999999997</v>
      </c>
    </row>
    <row r="58328" spans="1:3" x14ac:dyDescent="0.2">
      <c r="A58328">
        <v>48215020903</v>
      </c>
      <c r="B58328" t="s">
        <v>3305</v>
      </c>
      <c r="C58328">
        <v>0.85899999999999999</v>
      </c>
    </row>
    <row r="58329" spans="1:3" x14ac:dyDescent="0.2">
      <c r="A58329">
        <v>35039940800</v>
      </c>
      <c r="B58329" t="s">
        <v>6606</v>
      </c>
      <c r="C58329">
        <v>0.85880000000000001</v>
      </c>
    </row>
    <row r="58330" spans="1:3" x14ac:dyDescent="0.2">
      <c r="A58330">
        <v>29189212400</v>
      </c>
      <c r="B58330" t="s">
        <v>613</v>
      </c>
      <c r="C58330">
        <v>0.85870000000000002</v>
      </c>
    </row>
    <row r="58331" spans="1:3" x14ac:dyDescent="0.2">
      <c r="A58331">
        <v>13095000800</v>
      </c>
      <c r="B58331" t="s">
        <v>611</v>
      </c>
      <c r="C58331">
        <v>0.85870000000000002</v>
      </c>
    </row>
    <row r="58332" spans="1:3" x14ac:dyDescent="0.2">
      <c r="A58332">
        <v>12095012307</v>
      </c>
      <c r="B58332" t="s">
        <v>1766</v>
      </c>
      <c r="C58332">
        <v>0.85860000000000003</v>
      </c>
    </row>
    <row r="58333" spans="1:3" x14ac:dyDescent="0.2">
      <c r="A58333">
        <v>35001000901</v>
      </c>
      <c r="B58333" t="s">
        <v>2201</v>
      </c>
      <c r="C58333">
        <v>0.85850000000000004</v>
      </c>
    </row>
    <row r="58334" spans="1:3" x14ac:dyDescent="0.2">
      <c r="A58334">
        <v>6037405301</v>
      </c>
      <c r="B58334" t="s">
        <v>8223</v>
      </c>
      <c r="C58334">
        <v>0.85850000000000004</v>
      </c>
    </row>
    <row r="58335" spans="1:3" x14ac:dyDescent="0.2">
      <c r="A58335">
        <v>6013310000</v>
      </c>
      <c r="B58335" t="s">
        <v>6619</v>
      </c>
      <c r="C58335">
        <v>0.85840000000000005</v>
      </c>
    </row>
    <row r="58336" spans="1:3" x14ac:dyDescent="0.2">
      <c r="A58336">
        <v>6037211704</v>
      </c>
      <c r="B58336" t="s">
        <v>3916</v>
      </c>
      <c r="C58336">
        <v>0.85809999999999997</v>
      </c>
    </row>
    <row r="58337" spans="1:3" x14ac:dyDescent="0.2">
      <c r="A58337">
        <v>6077003802</v>
      </c>
      <c r="B58337" t="s">
        <v>10923</v>
      </c>
      <c r="C58337">
        <v>0.85780000000000001</v>
      </c>
    </row>
    <row r="58338" spans="1:3" x14ac:dyDescent="0.2">
      <c r="A58338">
        <v>6037408706</v>
      </c>
      <c r="B58338" t="s">
        <v>12506</v>
      </c>
      <c r="C58338">
        <v>0.85770000000000002</v>
      </c>
    </row>
    <row r="58339" spans="1:3" x14ac:dyDescent="0.2">
      <c r="A58339">
        <v>6031001601</v>
      </c>
      <c r="B58339" t="s">
        <v>8045</v>
      </c>
      <c r="C58339">
        <v>0.85760000000000003</v>
      </c>
    </row>
    <row r="58340" spans="1:3" x14ac:dyDescent="0.2">
      <c r="A58340">
        <v>36061024100</v>
      </c>
      <c r="B58340" t="s">
        <v>3207</v>
      </c>
      <c r="C58340">
        <v>0.85750000000000004</v>
      </c>
    </row>
    <row r="58341" spans="1:3" x14ac:dyDescent="0.2">
      <c r="A58341">
        <v>6039000502</v>
      </c>
      <c r="B58341" t="s">
        <v>2660</v>
      </c>
      <c r="C58341">
        <v>0.85729999999999995</v>
      </c>
    </row>
    <row r="58342" spans="1:3" x14ac:dyDescent="0.2">
      <c r="A58342">
        <v>42045404600</v>
      </c>
      <c r="B58342" t="s">
        <v>471</v>
      </c>
      <c r="C58342">
        <v>0.85719999999999996</v>
      </c>
    </row>
    <row r="58343" spans="1:3" x14ac:dyDescent="0.2">
      <c r="A58343">
        <v>48215022900</v>
      </c>
      <c r="B58343" t="s">
        <v>1441</v>
      </c>
      <c r="C58343">
        <v>0.85709999999999997</v>
      </c>
    </row>
    <row r="58344" spans="1:3" x14ac:dyDescent="0.2">
      <c r="A58344">
        <v>29095003400</v>
      </c>
      <c r="B58344" t="s">
        <v>682</v>
      </c>
      <c r="C58344">
        <v>0.8569</v>
      </c>
    </row>
    <row r="58345" spans="1:3" x14ac:dyDescent="0.2">
      <c r="A58345">
        <v>51760070801</v>
      </c>
      <c r="B58345" t="s">
        <v>3834</v>
      </c>
      <c r="C58345">
        <v>0.85670000000000002</v>
      </c>
    </row>
    <row r="58346" spans="1:3" x14ac:dyDescent="0.2">
      <c r="A58346">
        <v>6085503122</v>
      </c>
      <c r="B58346" t="s">
        <v>12769</v>
      </c>
      <c r="C58346">
        <v>0.85650000000000004</v>
      </c>
    </row>
    <row r="58347" spans="1:3" x14ac:dyDescent="0.2">
      <c r="A58347">
        <v>36005042300</v>
      </c>
      <c r="B58347" t="s">
        <v>1194</v>
      </c>
      <c r="C58347">
        <v>0.85609999999999997</v>
      </c>
    </row>
    <row r="58348" spans="1:3" x14ac:dyDescent="0.2">
      <c r="A58348">
        <v>35009000100</v>
      </c>
      <c r="B58348" t="s">
        <v>1429</v>
      </c>
      <c r="C58348">
        <v>0.85599999999999998</v>
      </c>
    </row>
    <row r="58349" spans="1:3" x14ac:dyDescent="0.2">
      <c r="A58349">
        <v>12011110325</v>
      </c>
      <c r="B58349" t="s">
        <v>3780</v>
      </c>
      <c r="C58349">
        <v>0.85589999999999999</v>
      </c>
    </row>
    <row r="58350" spans="1:3" x14ac:dyDescent="0.2">
      <c r="A58350">
        <v>55078940102</v>
      </c>
      <c r="B58350" t="s">
        <v>2265</v>
      </c>
      <c r="C58350">
        <v>0.85540000000000005</v>
      </c>
    </row>
    <row r="58351" spans="1:3" x14ac:dyDescent="0.2">
      <c r="A58351">
        <v>34017002700</v>
      </c>
      <c r="B58351" t="s">
        <v>2643</v>
      </c>
      <c r="C58351">
        <v>0.85519999999999996</v>
      </c>
    </row>
    <row r="58352" spans="1:3" x14ac:dyDescent="0.2">
      <c r="A58352">
        <v>56013940100</v>
      </c>
      <c r="B58352" t="s">
        <v>1397</v>
      </c>
      <c r="C58352">
        <v>0.85499999999999998</v>
      </c>
    </row>
    <row r="58353" spans="1:3" x14ac:dyDescent="0.2">
      <c r="A58353">
        <v>36047044500</v>
      </c>
      <c r="B58353" t="s">
        <v>1662</v>
      </c>
      <c r="C58353">
        <v>0.85489999999999999</v>
      </c>
    </row>
    <row r="58354" spans="1:3" x14ac:dyDescent="0.2">
      <c r="A58354">
        <v>12057010815</v>
      </c>
      <c r="B58354" t="s">
        <v>1072</v>
      </c>
      <c r="C58354">
        <v>0.85489999999999999</v>
      </c>
    </row>
    <row r="58355" spans="1:3" x14ac:dyDescent="0.2">
      <c r="A58355">
        <v>30085940002</v>
      </c>
      <c r="B58355" t="s">
        <v>8215</v>
      </c>
      <c r="C58355">
        <v>0.8548</v>
      </c>
    </row>
    <row r="58356" spans="1:3" x14ac:dyDescent="0.2">
      <c r="A58356">
        <v>6001433103</v>
      </c>
      <c r="B58356" t="s">
        <v>10875</v>
      </c>
      <c r="C58356">
        <v>0.85470000000000002</v>
      </c>
    </row>
    <row r="58357" spans="1:3" x14ac:dyDescent="0.2">
      <c r="A58357">
        <v>6059001202</v>
      </c>
      <c r="B58357" t="s">
        <v>7061</v>
      </c>
      <c r="C58357">
        <v>0.85440000000000005</v>
      </c>
    </row>
    <row r="58358" spans="1:3" x14ac:dyDescent="0.2">
      <c r="A58358">
        <v>48113019208</v>
      </c>
      <c r="B58358" t="s">
        <v>3955</v>
      </c>
      <c r="C58358">
        <v>0.85429999999999995</v>
      </c>
    </row>
    <row r="58359" spans="1:3" x14ac:dyDescent="0.2">
      <c r="A58359">
        <v>32003000519</v>
      </c>
      <c r="B58359" t="s">
        <v>6126</v>
      </c>
      <c r="C58359">
        <v>0.85419999999999996</v>
      </c>
    </row>
    <row r="58360" spans="1:3" x14ac:dyDescent="0.2">
      <c r="A58360">
        <v>6037552900</v>
      </c>
      <c r="B58360" t="s">
        <v>4627</v>
      </c>
      <c r="C58360">
        <v>0.85419999999999996</v>
      </c>
    </row>
    <row r="58361" spans="1:3" x14ac:dyDescent="0.2">
      <c r="A58361">
        <v>34039031601</v>
      </c>
      <c r="B58361" t="s">
        <v>2294</v>
      </c>
      <c r="C58361">
        <v>0.85419999999999996</v>
      </c>
    </row>
    <row r="58362" spans="1:3" x14ac:dyDescent="0.2">
      <c r="A58362">
        <v>51650010502</v>
      </c>
      <c r="B58362" t="s">
        <v>2256</v>
      </c>
      <c r="C58362">
        <v>0.8538</v>
      </c>
    </row>
    <row r="58363" spans="1:3" x14ac:dyDescent="0.2">
      <c r="A58363">
        <v>48141000206</v>
      </c>
      <c r="B58363" t="s">
        <v>4346</v>
      </c>
      <c r="C58363">
        <v>0.8538</v>
      </c>
    </row>
    <row r="58364" spans="1:3" x14ac:dyDescent="0.2">
      <c r="A58364">
        <v>55079018800</v>
      </c>
      <c r="B58364" t="s">
        <v>3691</v>
      </c>
      <c r="C58364">
        <v>0.85329999999999995</v>
      </c>
    </row>
    <row r="58365" spans="1:3" x14ac:dyDescent="0.2">
      <c r="A58365">
        <v>4013109705</v>
      </c>
      <c r="B58365" t="s">
        <v>4677</v>
      </c>
      <c r="C58365">
        <v>0.85299999999999998</v>
      </c>
    </row>
    <row r="58366" spans="1:3" x14ac:dyDescent="0.2">
      <c r="A58366">
        <v>24033806712</v>
      </c>
      <c r="B58366" t="s">
        <v>4768</v>
      </c>
      <c r="C58366">
        <v>0.85289999999999999</v>
      </c>
    </row>
    <row r="58367" spans="1:3" x14ac:dyDescent="0.2">
      <c r="A58367">
        <v>13089023101</v>
      </c>
      <c r="B58367" t="s">
        <v>908</v>
      </c>
      <c r="C58367">
        <v>0.8528</v>
      </c>
    </row>
    <row r="58368" spans="1:3" x14ac:dyDescent="0.2">
      <c r="A58368">
        <v>29095015400</v>
      </c>
      <c r="B58368" t="s">
        <v>933</v>
      </c>
      <c r="C58368">
        <v>0.8528</v>
      </c>
    </row>
    <row r="58369" spans="1:3" x14ac:dyDescent="0.2">
      <c r="A58369">
        <v>6065042514</v>
      </c>
      <c r="B58369" t="s">
        <v>3830</v>
      </c>
      <c r="C58369">
        <v>0.8528</v>
      </c>
    </row>
    <row r="58370" spans="1:3" x14ac:dyDescent="0.2">
      <c r="A58370">
        <v>34035051700</v>
      </c>
      <c r="B58370" t="s">
        <v>16048</v>
      </c>
      <c r="C58370">
        <v>0.85270000000000001</v>
      </c>
    </row>
    <row r="58371" spans="1:3" x14ac:dyDescent="0.2">
      <c r="A58371">
        <v>51760021100</v>
      </c>
      <c r="B58371" t="s">
        <v>1735</v>
      </c>
      <c r="C58371">
        <v>0.85270000000000001</v>
      </c>
    </row>
    <row r="58372" spans="1:3" x14ac:dyDescent="0.2">
      <c r="A58372">
        <v>47157020531</v>
      </c>
      <c r="B58372" t="s">
        <v>644</v>
      </c>
      <c r="C58372">
        <v>0.85270000000000001</v>
      </c>
    </row>
    <row r="58373" spans="1:3" x14ac:dyDescent="0.2">
      <c r="A58373">
        <v>48201433202</v>
      </c>
      <c r="B58373" t="s">
        <v>2060</v>
      </c>
      <c r="C58373">
        <v>0.85260000000000002</v>
      </c>
    </row>
    <row r="58374" spans="1:3" x14ac:dyDescent="0.2">
      <c r="A58374">
        <v>17097862401</v>
      </c>
      <c r="B58374" t="s">
        <v>1434</v>
      </c>
      <c r="C58374">
        <v>0.85240000000000005</v>
      </c>
    </row>
    <row r="58375" spans="1:3" x14ac:dyDescent="0.2">
      <c r="A58375">
        <v>36081003200</v>
      </c>
      <c r="B58375" t="s">
        <v>1582</v>
      </c>
      <c r="C58375">
        <v>0.85240000000000005</v>
      </c>
    </row>
    <row r="58376" spans="1:3" x14ac:dyDescent="0.2">
      <c r="A58376">
        <v>48029151500</v>
      </c>
      <c r="B58376" t="s">
        <v>1976</v>
      </c>
      <c r="C58376">
        <v>0.85229999999999995</v>
      </c>
    </row>
    <row r="58377" spans="1:3" x14ac:dyDescent="0.2">
      <c r="A58377">
        <v>48157671100</v>
      </c>
      <c r="B58377" t="s">
        <v>9955</v>
      </c>
      <c r="C58377">
        <v>0.85219999999999996</v>
      </c>
    </row>
    <row r="58378" spans="1:3" x14ac:dyDescent="0.2">
      <c r="A58378">
        <v>11001008701</v>
      </c>
      <c r="B58378" t="s">
        <v>2295</v>
      </c>
      <c r="C58378">
        <v>0.85209999999999997</v>
      </c>
    </row>
    <row r="58379" spans="1:3" x14ac:dyDescent="0.2">
      <c r="A58379">
        <v>17031829902</v>
      </c>
      <c r="B58379" t="s">
        <v>16084</v>
      </c>
      <c r="C58379">
        <v>0.85209999999999997</v>
      </c>
    </row>
    <row r="58380" spans="1:3" x14ac:dyDescent="0.2">
      <c r="A58380">
        <v>6065042507</v>
      </c>
      <c r="B58380" t="s">
        <v>3830</v>
      </c>
      <c r="C58380">
        <v>0.85209999999999997</v>
      </c>
    </row>
    <row r="58381" spans="1:3" x14ac:dyDescent="0.2">
      <c r="A58381">
        <v>46017940200</v>
      </c>
      <c r="B58381" t="s">
        <v>6767</v>
      </c>
      <c r="C58381">
        <v>0.85199999999999998</v>
      </c>
    </row>
    <row r="58382" spans="1:3" x14ac:dyDescent="0.2">
      <c r="A58382">
        <v>47157010710</v>
      </c>
      <c r="B58382" t="s">
        <v>1394</v>
      </c>
      <c r="C58382">
        <v>0.85199999999999998</v>
      </c>
    </row>
    <row r="58383" spans="1:3" x14ac:dyDescent="0.2">
      <c r="A58383">
        <v>48439101700</v>
      </c>
      <c r="B58383" t="s">
        <v>493</v>
      </c>
      <c r="C58383">
        <v>0.85189999999999999</v>
      </c>
    </row>
    <row r="58384" spans="1:3" x14ac:dyDescent="0.2">
      <c r="A58384">
        <v>12086018500</v>
      </c>
      <c r="B58384" t="s">
        <v>823</v>
      </c>
      <c r="C58384">
        <v>0.85189999999999999</v>
      </c>
    </row>
    <row r="58385" spans="1:3" x14ac:dyDescent="0.2">
      <c r="A58385">
        <v>1101003000</v>
      </c>
      <c r="B58385" t="s">
        <v>438</v>
      </c>
      <c r="C58385">
        <v>0.85170000000000001</v>
      </c>
    </row>
    <row r="58386" spans="1:3" x14ac:dyDescent="0.2">
      <c r="A58386">
        <v>5017080400</v>
      </c>
      <c r="B58386" t="s">
        <v>2874</v>
      </c>
      <c r="C58386">
        <v>0.85150000000000003</v>
      </c>
    </row>
    <row r="58387" spans="1:3" x14ac:dyDescent="0.2">
      <c r="A58387">
        <v>13121010515</v>
      </c>
      <c r="B58387" t="s">
        <v>6673</v>
      </c>
      <c r="C58387">
        <v>0.85129999999999995</v>
      </c>
    </row>
    <row r="58388" spans="1:3" x14ac:dyDescent="0.2">
      <c r="A58388">
        <v>55079001300</v>
      </c>
      <c r="B58388" t="s">
        <v>869</v>
      </c>
      <c r="C58388">
        <v>0.8508</v>
      </c>
    </row>
    <row r="58389" spans="1:3" x14ac:dyDescent="0.2">
      <c r="A58389">
        <v>6029003000</v>
      </c>
      <c r="B58389" t="s">
        <v>2291</v>
      </c>
      <c r="C58389">
        <v>0.85070000000000001</v>
      </c>
    </row>
    <row r="58390" spans="1:3" x14ac:dyDescent="0.2">
      <c r="A58390">
        <v>17031340400</v>
      </c>
      <c r="B58390" t="s">
        <v>462</v>
      </c>
      <c r="C58390">
        <v>0.85050000000000003</v>
      </c>
    </row>
    <row r="58391" spans="1:3" x14ac:dyDescent="0.2">
      <c r="A58391">
        <v>35049001304</v>
      </c>
      <c r="B58391" t="s">
        <v>2097</v>
      </c>
      <c r="C58391">
        <v>0.85029999999999994</v>
      </c>
    </row>
    <row r="58392" spans="1:3" x14ac:dyDescent="0.2">
      <c r="A58392">
        <v>36081120300</v>
      </c>
      <c r="B58392" t="s">
        <v>1582</v>
      </c>
      <c r="C58392">
        <v>0.85019999999999996</v>
      </c>
    </row>
    <row r="58393" spans="1:3" x14ac:dyDescent="0.2">
      <c r="A58393">
        <v>39113070202</v>
      </c>
      <c r="B58393" t="s">
        <v>641</v>
      </c>
      <c r="C58393">
        <v>0.85009999999999997</v>
      </c>
    </row>
    <row r="58394" spans="1:3" x14ac:dyDescent="0.2">
      <c r="A58394">
        <v>27053002200</v>
      </c>
      <c r="B58394" t="s">
        <v>2327</v>
      </c>
      <c r="C58394">
        <v>0.85</v>
      </c>
    </row>
    <row r="58395" spans="1:3" x14ac:dyDescent="0.2">
      <c r="A58395">
        <v>36081056500</v>
      </c>
      <c r="B58395" t="s">
        <v>1582</v>
      </c>
      <c r="C58395">
        <v>0.85</v>
      </c>
    </row>
    <row r="58396" spans="1:3" x14ac:dyDescent="0.2">
      <c r="A58396">
        <v>9001073400</v>
      </c>
      <c r="B58396" t="s">
        <v>6715</v>
      </c>
      <c r="C58396">
        <v>0.85</v>
      </c>
    </row>
    <row r="58397" spans="1:3" x14ac:dyDescent="0.2">
      <c r="A58397">
        <v>6037109601</v>
      </c>
      <c r="B58397" t="s">
        <v>10201</v>
      </c>
      <c r="C58397">
        <v>0.85</v>
      </c>
    </row>
    <row r="58398" spans="1:3" x14ac:dyDescent="0.2">
      <c r="A58398">
        <v>28053950300</v>
      </c>
      <c r="B58398" t="s">
        <v>1583</v>
      </c>
      <c r="C58398">
        <v>0.84989999999999999</v>
      </c>
    </row>
    <row r="58399" spans="1:3" x14ac:dyDescent="0.2">
      <c r="A58399">
        <v>48113007815</v>
      </c>
      <c r="B58399" t="s">
        <v>2387</v>
      </c>
      <c r="C58399">
        <v>0.8498</v>
      </c>
    </row>
    <row r="58400" spans="1:3" x14ac:dyDescent="0.2">
      <c r="A58400">
        <v>48113014701</v>
      </c>
      <c r="B58400" t="s">
        <v>6495</v>
      </c>
      <c r="C58400">
        <v>0.8498</v>
      </c>
    </row>
    <row r="58401" spans="1:3" x14ac:dyDescent="0.2">
      <c r="A58401">
        <v>13021012300</v>
      </c>
      <c r="B58401" t="s">
        <v>528</v>
      </c>
      <c r="C58401">
        <v>0.84950000000000003</v>
      </c>
    </row>
    <row r="58402" spans="1:3" x14ac:dyDescent="0.2">
      <c r="A58402">
        <v>6073010103</v>
      </c>
      <c r="B58402" t="s">
        <v>13500</v>
      </c>
      <c r="C58402">
        <v>0.84950000000000003</v>
      </c>
    </row>
    <row r="58403" spans="1:3" x14ac:dyDescent="0.2">
      <c r="A58403">
        <v>8031001000</v>
      </c>
      <c r="B58403" t="s">
        <v>2204</v>
      </c>
      <c r="C58403">
        <v>0.84950000000000003</v>
      </c>
    </row>
    <row r="58404" spans="1:3" x14ac:dyDescent="0.2">
      <c r="A58404">
        <v>36059414201</v>
      </c>
      <c r="B58404" t="s">
        <v>7062</v>
      </c>
      <c r="C58404">
        <v>0.84940000000000004</v>
      </c>
    </row>
    <row r="58405" spans="1:3" x14ac:dyDescent="0.2">
      <c r="A58405">
        <v>48113004500</v>
      </c>
      <c r="B58405" t="s">
        <v>1025</v>
      </c>
      <c r="C58405">
        <v>0.84919999999999995</v>
      </c>
    </row>
    <row r="58406" spans="1:3" x14ac:dyDescent="0.2">
      <c r="A58406">
        <v>4013082208</v>
      </c>
      <c r="B58406" t="s">
        <v>2105</v>
      </c>
      <c r="C58406">
        <v>0.84919999999999995</v>
      </c>
    </row>
    <row r="58407" spans="1:3" x14ac:dyDescent="0.2">
      <c r="A58407">
        <v>36081083800</v>
      </c>
      <c r="B58407" t="s">
        <v>1582</v>
      </c>
      <c r="C58407">
        <v>0.84909999999999997</v>
      </c>
    </row>
    <row r="58408" spans="1:3" x14ac:dyDescent="0.2">
      <c r="A58408">
        <v>12011020404</v>
      </c>
      <c r="B58408" t="s">
        <v>6572</v>
      </c>
      <c r="C58408">
        <v>0.84909999999999997</v>
      </c>
    </row>
    <row r="58409" spans="1:3" x14ac:dyDescent="0.2">
      <c r="A58409">
        <v>39035171104</v>
      </c>
      <c r="B58409" t="s">
        <v>3542</v>
      </c>
      <c r="C58409">
        <v>0.84909999999999997</v>
      </c>
    </row>
    <row r="58410" spans="1:3" x14ac:dyDescent="0.2">
      <c r="A58410">
        <v>6071000304</v>
      </c>
      <c r="B58410" t="s">
        <v>2032</v>
      </c>
      <c r="C58410">
        <v>0.84909999999999997</v>
      </c>
    </row>
    <row r="58411" spans="1:3" x14ac:dyDescent="0.2">
      <c r="A58411">
        <v>6059088502</v>
      </c>
      <c r="B58411" t="s">
        <v>10945</v>
      </c>
      <c r="C58411">
        <v>0.84889999999999999</v>
      </c>
    </row>
    <row r="58412" spans="1:3" x14ac:dyDescent="0.2">
      <c r="A58412">
        <v>48489950700</v>
      </c>
      <c r="B58412" t="s">
        <v>3419</v>
      </c>
      <c r="C58412">
        <v>0.8488</v>
      </c>
    </row>
    <row r="58413" spans="1:3" x14ac:dyDescent="0.2">
      <c r="A58413">
        <v>11001002002</v>
      </c>
      <c r="B58413" t="s">
        <v>6941</v>
      </c>
      <c r="C58413">
        <v>0.84870000000000001</v>
      </c>
    </row>
    <row r="58414" spans="1:3" x14ac:dyDescent="0.2">
      <c r="A58414">
        <v>9001022200</v>
      </c>
      <c r="B58414" t="s">
        <v>7233</v>
      </c>
      <c r="C58414">
        <v>0.84840000000000004</v>
      </c>
    </row>
    <row r="58415" spans="1:3" x14ac:dyDescent="0.2">
      <c r="A58415">
        <v>12086008501</v>
      </c>
      <c r="B58415" t="s">
        <v>21400</v>
      </c>
      <c r="C58415">
        <v>0.84840000000000004</v>
      </c>
    </row>
    <row r="58416" spans="1:3" x14ac:dyDescent="0.2">
      <c r="A58416">
        <v>12071000302</v>
      </c>
      <c r="B58416" t="s">
        <v>1136</v>
      </c>
      <c r="C58416">
        <v>0.84840000000000004</v>
      </c>
    </row>
    <row r="58417" spans="1:3" x14ac:dyDescent="0.2">
      <c r="A58417">
        <v>48215020402</v>
      </c>
      <c r="B58417" t="s">
        <v>914</v>
      </c>
      <c r="C58417">
        <v>0.84819999999999995</v>
      </c>
    </row>
    <row r="58418" spans="1:3" x14ac:dyDescent="0.2">
      <c r="A58418">
        <v>4013109001</v>
      </c>
      <c r="B58418" t="s">
        <v>2051</v>
      </c>
      <c r="C58418">
        <v>0.84799999999999998</v>
      </c>
    </row>
    <row r="58419" spans="1:3" x14ac:dyDescent="0.2">
      <c r="A58419">
        <v>36119982000</v>
      </c>
      <c r="B58419" t="s">
        <v>11168</v>
      </c>
      <c r="C58419">
        <v>0.84789999999999999</v>
      </c>
    </row>
    <row r="58420" spans="1:3" x14ac:dyDescent="0.2">
      <c r="A58420">
        <v>24033806710</v>
      </c>
      <c r="B58420" t="s">
        <v>4768</v>
      </c>
      <c r="C58420">
        <v>0.84789999999999999</v>
      </c>
    </row>
    <row r="58421" spans="1:3" x14ac:dyDescent="0.2">
      <c r="A58421">
        <v>36081029100</v>
      </c>
      <c r="B58421" t="s">
        <v>1582</v>
      </c>
      <c r="C58421">
        <v>0.8478</v>
      </c>
    </row>
    <row r="58422" spans="1:3" x14ac:dyDescent="0.2">
      <c r="A58422">
        <v>37093970402</v>
      </c>
      <c r="B58422" t="s">
        <v>2226</v>
      </c>
      <c r="C58422">
        <v>0.84760000000000002</v>
      </c>
    </row>
    <row r="58423" spans="1:3" x14ac:dyDescent="0.2">
      <c r="A58423">
        <v>9009165500</v>
      </c>
      <c r="B58423" t="s">
        <v>8079</v>
      </c>
      <c r="C58423">
        <v>0.84750000000000003</v>
      </c>
    </row>
    <row r="58424" spans="1:3" x14ac:dyDescent="0.2">
      <c r="A58424">
        <v>36081025900</v>
      </c>
      <c r="B58424" t="s">
        <v>1582</v>
      </c>
      <c r="C58424">
        <v>0.84730000000000005</v>
      </c>
    </row>
    <row r="58425" spans="1:3" x14ac:dyDescent="0.2">
      <c r="A58425">
        <v>48113016625</v>
      </c>
      <c r="B58425" t="s">
        <v>5347</v>
      </c>
      <c r="C58425">
        <v>0.84719999999999995</v>
      </c>
    </row>
    <row r="58426" spans="1:3" x14ac:dyDescent="0.2">
      <c r="A58426">
        <v>22069000400</v>
      </c>
      <c r="B58426" t="s">
        <v>1118</v>
      </c>
      <c r="C58426">
        <v>0.84699999999999998</v>
      </c>
    </row>
    <row r="58427" spans="1:3" x14ac:dyDescent="0.2">
      <c r="A58427">
        <v>24031701509</v>
      </c>
      <c r="B58427" t="s">
        <v>7264</v>
      </c>
      <c r="C58427">
        <v>0.84689999999999999</v>
      </c>
    </row>
    <row r="58428" spans="1:3" x14ac:dyDescent="0.2">
      <c r="A58428">
        <v>48113016615</v>
      </c>
      <c r="B58428" t="s">
        <v>5347</v>
      </c>
      <c r="C58428">
        <v>0.8468</v>
      </c>
    </row>
    <row r="58429" spans="1:3" x14ac:dyDescent="0.2">
      <c r="A58429">
        <v>6037127400</v>
      </c>
      <c r="B58429" t="s">
        <v>4360</v>
      </c>
      <c r="C58429">
        <v>0.84670000000000001</v>
      </c>
    </row>
    <row r="58430" spans="1:3" x14ac:dyDescent="0.2">
      <c r="A58430">
        <v>6071002902</v>
      </c>
      <c r="B58430" t="s">
        <v>2582</v>
      </c>
      <c r="C58430">
        <v>0.84670000000000001</v>
      </c>
    </row>
    <row r="58431" spans="1:3" x14ac:dyDescent="0.2">
      <c r="A58431">
        <v>48029171903</v>
      </c>
      <c r="B58431" t="s">
        <v>3584</v>
      </c>
      <c r="C58431">
        <v>0.84670000000000001</v>
      </c>
    </row>
    <row r="58432" spans="1:3" x14ac:dyDescent="0.2">
      <c r="A58432">
        <v>15001020801</v>
      </c>
      <c r="B58432" t="s">
        <v>10466</v>
      </c>
      <c r="C58432">
        <v>0.84660000000000002</v>
      </c>
    </row>
    <row r="58433" spans="1:3" x14ac:dyDescent="0.2">
      <c r="A58433">
        <v>40109108309</v>
      </c>
      <c r="B58433" t="s">
        <v>3043</v>
      </c>
      <c r="C58433">
        <v>0.84640000000000004</v>
      </c>
    </row>
    <row r="58434" spans="1:3" x14ac:dyDescent="0.2">
      <c r="A58434">
        <v>9009350500</v>
      </c>
      <c r="B58434" t="s">
        <v>1406</v>
      </c>
      <c r="C58434">
        <v>0.84630000000000005</v>
      </c>
    </row>
    <row r="58435" spans="1:3" x14ac:dyDescent="0.2">
      <c r="A58435">
        <v>39049009325</v>
      </c>
      <c r="B58435" t="s">
        <v>2360</v>
      </c>
      <c r="C58435">
        <v>0.84619999999999995</v>
      </c>
    </row>
    <row r="58436" spans="1:3" x14ac:dyDescent="0.2">
      <c r="A58436">
        <v>26125160400</v>
      </c>
      <c r="B58436" t="s">
        <v>1588</v>
      </c>
      <c r="C58436">
        <v>0.84570000000000001</v>
      </c>
    </row>
    <row r="58437" spans="1:3" x14ac:dyDescent="0.2">
      <c r="A58437">
        <v>48113007826</v>
      </c>
      <c r="B58437" t="s">
        <v>1384</v>
      </c>
      <c r="C58437">
        <v>0.84570000000000001</v>
      </c>
    </row>
    <row r="58438" spans="1:3" x14ac:dyDescent="0.2">
      <c r="A58438">
        <v>17197882000</v>
      </c>
      <c r="B58438" t="s">
        <v>709</v>
      </c>
      <c r="C58438">
        <v>0.84560000000000002</v>
      </c>
    </row>
    <row r="58439" spans="1:3" x14ac:dyDescent="0.2">
      <c r="A58439">
        <v>53033009100</v>
      </c>
      <c r="B58439" t="s">
        <v>10591</v>
      </c>
      <c r="C58439">
        <v>0.84530000000000005</v>
      </c>
    </row>
    <row r="58440" spans="1:3" x14ac:dyDescent="0.2">
      <c r="A58440">
        <v>6037920337</v>
      </c>
      <c r="B58440" t="s">
        <v>8288</v>
      </c>
      <c r="C58440">
        <v>0.84509999999999996</v>
      </c>
    </row>
    <row r="58441" spans="1:3" x14ac:dyDescent="0.2">
      <c r="A58441">
        <v>6037134522</v>
      </c>
      <c r="B58441" t="s">
        <v>5755</v>
      </c>
      <c r="C58441">
        <v>0.84499999999999997</v>
      </c>
    </row>
    <row r="58442" spans="1:3" x14ac:dyDescent="0.2">
      <c r="A58442">
        <v>13121011201</v>
      </c>
      <c r="B58442" t="s">
        <v>549</v>
      </c>
      <c r="C58442">
        <v>0.84499999999999997</v>
      </c>
    </row>
    <row r="58443" spans="1:3" x14ac:dyDescent="0.2">
      <c r="A58443">
        <v>15003007811</v>
      </c>
      <c r="B58443" t="s">
        <v>6510</v>
      </c>
      <c r="C58443">
        <v>0.84489999999999998</v>
      </c>
    </row>
    <row r="58444" spans="1:3" x14ac:dyDescent="0.2">
      <c r="A58444">
        <v>6001440305</v>
      </c>
      <c r="B58444" t="s">
        <v>9229</v>
      </c>
      <c r="C58444">
        <v>0.84470000000000001</v>
      </c>
    </row>
    <row r="58445" spans="1:3" x14ac:dyDescent="0.2">
      <c r="A58445">
        <v>13089023114</v>
      </c>
      <c r="B58445" t="s">
        <v>3264</v>
      </c>
      <c r="C58445">
        <v>0.84470000000000001</v>
      </c>
    </row>
    <row r="58446" spans="1:3" x14ac:dyDescent="0.2">
      <c r="A58446">
        <v>6067004906</v>
      </c>
      <c r="B58446" t="s">
        <v>8222</v>
      </c>
      <c r="C58446">
        <v>0.84450000000000003</v>
      </c>
    </row>
    <row r="58447" spans="1:3" x14ac:dyDescent="0.2">
      <c r="A58447">
        <v>13089021910</v>
      </c>
      <c r="B58447" t="s">
        <v>3264</v>
      </c>
      <c r="C58447">
        <v>0.84430000000000005</v>
      </c>
    </row>
    <row r="58448" spans="1:3" x14ac:dyDescent="0.2">
      <c r="A58448">
        <v>42077000500</v>
      </c>
      <c r="B58448" t="s">
        <v>2541</v>
      </c>
      <c r="C58448">
        <v>0.84430000000000005</v>
      </c>
    </row>
    <row r="58449" spans="1:3" x14ac:dyDescent="0.2">
      <c r="A58449">
        <v>48355005900</v>
      </c>
      <c r="B58449" t="s">
        <v>1887</v>
      </c>
      <c r="C58449">
        <v>0.84430000000000005</v>
      </c>
    </row>
    <row r="58450" spans="1:3" x14ac:dyDescent="0.2">
      <c r="A58450">
        <v>24033800214</v>
      </c>
      <c r="B58450" t="s">
        <v>5603</v>
      </c>
      <c r="C58450">
        <v>0.84419999999999995</v>
      </c>
    </row>
    <row r="58451" spans="1:3" x14ac:dyDescent="0.2">
      <c r="A58451">
        <v>45085001300</v>
      </c>
      <c r="B58451" t="s">
        <v>594</v>
      </c>
      <c r="C58451">
        <v>0.84419999999999995</v>
      </c>
    </row>
    <row r="58452" spans="1:3" x14ac:dyDescent="0.2">
      <c r="A58452">
        <v>2188000200</v>
      </c>
      <c r="B58452" t="s">
        <v>5427</v>
      </c>
      <c r="C58452">
        <v>0.84409999999999996</v>
      </c>
    </row>
    <row r="58453" spans="1:3" x14ac:dyDescent="0.2">
      <c r="A58453">
        <v>36081001600</v>
      </c>
      <c r="B58453" t="s">
        <v>1582</v>
      </c>
      <c r="C58453">
        <v>0.84389999999999998</v>
      </c>
    </row>
    <row r="58454" spans="1:3" x14ac:dyDescent="0.2">
      <c r="A58454">
        <v>46071941200</v>
      </c>
      <c r="B58454" t="s">
        <v>14063</v>
      </c>
      <c r="C58454">
        <v>0.84389999999999998</v>
      </c>
    </row>
    <row r="58455" spans="1:3" x14ac:dyDescent="0.2">
      <c r="A58455">
        <v>26163543900</v>
      </c>
      <c r="B58455" t="s">
        <v>716</v>
      </c>
      <c r="C58455">
        <v>0.84350000000000003</v>
      </c>
    </row>
    <row r="58456" spans="1:3" x14ac:dyDescent="0.2">
      <c r="A58456">
        <v>48355002001</v>
      </c>
      <c r="B58456" t="s">
        <v>704</v>
      </c>
      <c r="C58456">
        <v>0.84340000000000004</v>
      </c>
    </row>
    <row r="58457" spans="1:3" x14ac:dyDescent="0.2">
      <c r="A58457">
        <v>12086018100</v>
      </c>
      <c r="B58457" t="s">
        <v>823</v>
      </c>
      <c r="C58457">
        <v>0.84330000000000005</v>
      </c>
    </row>
    <row r="58458" spans="1:3" x14ac:dyDescent="0.2">
      <c r="A58458">
        <v>24031700719</v>
      </c>
      <c r="B58458" t="s">
        <v>10532</v>
      </c>
      <c r="C58458">
        <v>0.84309999999999996</v>
      </c>
    </row>
    <row r="58459" spans="1:3" x14ac:dyDescent="0.2">
      <c r="A58459">
        <v>6065040605</v>
      </c>
      <c r="B58459" t="s">
        <v>6336</v>
      </c>
      <c r="C58459">
        <v>0.84279999999999999</v>
      </c>
    </row>
    <row r="58460" spans="1:3" x14ac:dyDescent="0.2">
      <c r="A58460">
        <v>6075011300</v>
      </c>
      <c r="B58460" t="s">
        <v>22513</v>
      </c>
      <c r="C58460">
        <v>0.84279999999999999</v>
      </c>
    </row>
    <row r="58461" spans="1:3" x14ac:dyDescent="0.2">
      <c r="A58461">
        <v>36081118500</v>
      </c>
      <c r="B58461" t="s">
        <v>1582</v>
      </c>
      <c r="C58461">
        <v>0.84250000000000003</v>
      </c>
    </row>
    <row r="58462" spans="1:3" x14ac:dyDescent="0.2">
      <c r="A58462">
        <v>48201454301</v>
      </c>
      <c r="B58462" t="s">
        <v>11933</v>
      </c>
      <c r="C58462">
        <v>0.84240000000000004</v>
      </c>
    </row>
    <row r="58463" spans="1:3" x14ac:dyDescent="0.2">
      <c r="A58463">
        <v>47065001600</v>
      </c>
      <c r="B58463" t="s">
        <v>1675</v>
      </c>
      <c r="C58463">
        <v>0.84240000000000004</v>
      </c>
    </row>
    <row r="58464" spans="1:3" x14ac:dyDescent="0.2">
      <c r="A58464">
        <v>6073013907</v>
      </c>
      <c r="B58464" t="s">
        <v>7207</v>
      </c>
      <c r="C58464">
        <v>0.84179999999999999</v>
      </c>
    </row>
    <row r="58465" spans="1:3" x14ac:dyDescent="0.2">
      <c r="A58465">
        <v>17031825900</v>
      </c>
      <c r="B58465" t="s">
        <v>3436</v>
      </c>
      <c r="C58465">
        <v>0.8417</v>
      </c>
    </row>
    <row r="58466" spans="1:3" x14ac:dyDescent="0.2">
      <c r="A58466">
        <v>42071000900</v>
      </c>
      <c r="B58466" t="s">
        <v>1314</v>
      </c>
      <c r="C58466">
        <v>0.84140000000000004</v>
      </c>
    </row>
    <row r="58467" spans="1:3" x14ac:dyDescent="0.2">
      <c r="A58467">
        <v>6073020214</v>
      </c>
      <c r="B58467" t="s">
        <v>6625</v>
      </c>
      <c r="C58467">
        <v>0.84109999999999996</v>
      </c>
    </row>
    <row r="58468" spans="1:3" x14ac:dyDescent="0.2">
      <c r="A58468">
        <v>55079017600</v>
      </c>
      <c r="B58468" t="s">
        <v>2424</v>
      </c>
      <c r="C58468">
        <v>0.84099999999999997</v>
      </c>
    </row>
    <row r="58469" spans="1:3" x14ac:dyDescent="0.2">
      <c r="A58469">
        <v>25009251400</v>
      </c>
      <c r="B58469" t="s">
        <v>1490</v>
      </c>
      <c r="C58469">
        <v>0.84089999999999998</v>
      </c>
    </row>
    <row r="58470" spans="1:3" x14ac:dyDescent="0.2">
      <c r="A58470">
        <v>48409010800</v>
      </c>
      <c r="B58470" t="s">
        <v>2904</v>
      </c>
      <c r="C58470">
        <v>0.84089999999999998</v>
      </c>
    </row>
    <row r="58471" spans="1:3" x14ac:dyDescent="0.2">
      <c r="A58471">
        <v>6037575803</v>
      </c>
      <c r="B58471" t="s">
        <v>2507</v>
      </c>
      <c r="C58471">
        <v>0.8407</v>
      </c>
    </row>
    <row r="58472" spans="1:3" x14ac:dyDescent="0.2">
      <c r="A58472">
        <v>35001004300</v>
      </c>
      <c r="B58472" t="s">
        <v>4295</v>
      </c>
      <c r="C58472">
        <v>0.84050000000000002</v>
      </c>
    </row>
    <row r="58473" spans="1:3" x14ac:dyDescent="0.2">
      <c r="A58473">
        <v>15009030901</v>
      </c>
      <c r="B58473" t="s">
        <v>7036</v>
      </c>
      <c r="C58473">
        <v>0.84030000000000005</v>
      </c>
    </row>
    <row r="58474" spans="1:3" x14ac:dyDescent="0.2">
      <c r="A58474">
        <v>42043021500</v>
      </c>
      <c r="B58474" t="s">
        <v>1007</v>
      </c>
      <c r="C58474">
        <v>0.84030000000000005</v>
      </c>
    </row>
    <row r="58475" spans="1:3" x14ac:dyDescent="0.2">
      <c r="A58475">
        <v>48439121904</v>
      </c>
      <c r="B58475" t="s">
        <v>1242</v>
      </c>
      <c r="C58475">
        <v>0.84019999999999995</v>
      </c>
    </row>
    <row r="58476" spans="1:3" x14ac:dyDescent="0.2">
      <c r="A58476">
        <v>48453002109</v>
      </c>
      <c r="B58476" t="s">
        <v>2052</v>
      </c>
      <c r="C58476">
        <v>0.84019999999999995</v>
      </c>
    </row>
    <row r="58477" spans="1:3" x14ac:dyDescent="0.2">
      <c r="A58477">
        <v>48201321000</v>
      </c>
      <c r="B58477" t="s">
        <v>3849</v>
      </c>
      <c r="C58477">
        <v>0.84019999999999995</v>
      </c>
    </row>
    <row r="58478" spans="1:3" x14ac:dyDescent="0.2">
      <c r="A58478">
        <v>6065030101</v>
      </c>
      <c r="B58478" t="s">
        <v>7858</v>
      </c>
      <c r="C58478">
        <v>0.84009999999999996</v>
      </c>
    </row>
    <row r="58479" spans="1:3" x14ac:dyDescent="0.2">
      <c r="A58479">
        <v>32003003430</v>
      </c>
      <c r="B58479" t="s">
        <v>759</v>
      </c>
      <c r="C58479">
        <v>0.83950000000000002</v>
      </c>
    </row>
    <row r="58480" spans="1:3" x14ac:dyDescent="0.2">
      <c r="A58480">
        <v>35019961600</v>
      </c>
      <c r="B58480" t="s">
        <v>9786</v>
      </c>
      <c r="C58480">
        <v>0.83930000000000005</v>
      </c>
    </row>
    <row r="58481" spans="1:3" x14ac:dyDescent="0.2">
      <c r="A58481">
        <v>48453002431</v>
      </c>
      <c r="B58481" t="s">
        <v>1883</v>
      </c>
      <c r="C58481">
        <v>0.83919999999999995</v>
      </c>
    </row>
    <row r="58482" spans="1:3" x14ac:dyDescent="0.2">
      <c r="A58482">
        <v>4019004117</v>
      </c>
      <c r="B58482" t="s">
        <v>1736</v>
      </c>
      <c r="C58482">
        <v>0.83909999999999996</v>
      </c>
    </row>
    <row r="58483" spans="1:3" x14ac:dyDescent="0.2">
      <c r="A58483">
        <v>8031003602</v>
      </c>
      <c r="B58483" t="s">
        <v>1346</v>
      </c>
      <c r="C58483">
        <v>0.83879999999999999</v>
      </c>
    </row>
    <row r="58484" spans="1:3" x14ac:dyDescent="0.2">
      <c r="A58484">
        <v>13141480400</v>
      </c>
      <c r="B58484" t="s">
        <v>1940</v>
      </c>
      <c r="C58484">
        <v>0.83840000000000003</v>
      </c>
    </row>
    <row r="58485" spans="1:3" x14ac:dyDescent="0.2">
      <c r="A58485">
        <v>45009960100</v>
      </c>
      <c r="B58485" t="s">
        <v>3999</v>
      </c>
      <c r="C58485">
        <v>0.83840000000000003</v>
      </c>
    </row>
    <row r="58486" spans="1:3" x14ac:dyDescent="0.2">
      <c r="A58486">
        <v>2185000100</v>
      </c>
      <c r="B58486" t="s">
        <v>7266</v>
      </c>
      <c r="C58486">
        <v>0.83809999999999996</v>
      </c>
    </row>
    <row r="58487" spans="1:3" x14ac:dyDescent="0.2">
      <c r="A58487">
        <v>6037183702</v>
      </c>
      <c r="B58487" t="s">
        <v>4466</v>
      </c>
      <c r="C58487">
        <v>0.83809999999999996</v>
      </c>
    </row>
    <row r="58488" spans="1:3" x14ac:dyDescent="0.2">
      <c r="A58488">
        <v>35049010102</v>
      </c>
      <c r="B58488" t="s">
        <v>10872</v>
      </c>
      <c r="C58488">
        <v>0.83809999999999996</v>
      </c>
    </row>
    <row r="58489" spans="1:3" x14ac:dyDescent="0.2">
      <c r="A58489">
        <v>46031941100</v>
      </c>
      <c r="B58489" t="s">
        <v>4995</v>
      </c>
      <c r="C58489">
        <v>0.83779999999999999</v>
      </c>
    </row>
    <row r="58490" spans="1:3" x14ac:dyDescent="0.2">
      <c r="A58490">
        <v>28099940100</v>
      </c>
      <c r="B58490" t="s">
        <v>1413</v>
      </c>
      <c r="C58490">
        <v>0.83779999999999999</v>
      </c>
    </row>
    <row r="58491" spans="1:3" x14ac:dyDescent="0.2">
      <c r="A58491">
        <v>34039034000</v>
      </c>
      <c r="B58491" t="s">
        <v>3736</v>
      </c>
      <c r="C58491">
        <v>0.83779999999999999</v>
      </c>
    </row>
    <row r="58492" spans="1:3" x14ac:dyDescent="0.2">
      <c r="A58492">
        <v>35049940500</v>
      </c>
      <c r="B58492" t="s">
        <v>2097</v>
      </c>
      <c r="C58492">
        <v>0.83740000000000003</v>
      </c>
    </row>
    <row r="58493" spans="1:3" x14ac:dyDescent="0.2">
      <c r="A58493">
        <v>39035111600</v>
      </c>
      <c r="B58493" t="s">
        <v>590</v>
      </c>
      <c r="C58493">
        <v>0.83720000000000006</v>
      </c>
    </row>
    <row r="58494" spans="1:3" x14ac:dyDescent="0.2">
      <c r="A58494">
        <v>27123033700</v>
      </c>
      <c r="B58494" t="s">
        <v>2984</v>
      </c>
      <c r="C58494">
        <v>0.83679999999999999</v>
      </c>
    </row>
    <row r="58495" spans="1:3" x14ac:dyDescent="0.2">
      <c r="A58495">
        <v>32003004716</v>
      </c>
      <c r="B58495" t="s">
        <v>759</v>
      </c>
      <c r="C58495">
        <v>0.83660000000000001</v>
      </c>
    </row>
    <row r="58496" spans="1:3" x14ac:dyDescent="0.2">
      <c r="A58496">
        <v>51650012000</v>
      </c>
      <c r="B58496" t="s">
        <v>2836</v>
      </c>
      <c r="C58496">
        <v>0.83650000000000002</v>
      </c>
    </row>
    <row r="58497" spans="1:3" x14ac:dyDescent="0.2">
      <c r="A58497">
        <v>6073012700</v>
      </c>
      <c r="B58497" t="s">
        <v>6410</v>
      </c>
      <c r="C58497">
        <v>0.83630000000000004</v>
      </c>
    </row>
    <row r="58498" spans="1:3" x14ac:dyDescent="0.2">
      <c r="A58498">
        <v>51153900203</v>
      </c>
      <c r="B58498" t="s">
        <v>6355</v>
      </c>
      <c r="C58498">
        <v>0.83620000000000005</v>
      </c>
    </row>
    <row r="58499" spans="1:3" x14ac:dyDescent="0.2">
      <c r="A58499">
        <v>48201452201</v>
      </c>
      <c r="B58499" t="s">
        <v>2838</v>
      </c>
      <c r="C58499">
        <v>0.83599999999999997</v>
      </c>
    </row>
    <row r="58500" spans="1:3" x14ac:dyDescent="0.2">
      <c r="A58500">
        <v>42101030501</v>
      </c>
      <c r="B58500" t="s">
        <v>9533</v>
      </c>
      <c r="C58500">
        <v>0.83599999999999997</v>
      </c>
    </row>
    <row r="58501" spans="1:3" x14ac:dyDescent="0.2">
      <c r="A58501">
        <v>48061010100</v>
      </c>
      <c r="B58501" t="s">
        <v>8495</v>
      </c>
      <c r="C58501">
        <v>0.83599999999999997</v>
      </c>
    </row>
    <row r="58502" spans="1:3" x14ac:dyDescent="0.2">
      <c r="A58502">
        <v>48029151600</v>
      </c>
      <c r="B58502" t="s">
        <v>2191</v>
      </c>
      <c r="C58502">
        <v>0.83599999999999997</v>
      </c>
    </row>
    <row r="58503" spans="1:3" x14ac:dyDescent="0.2">
      <c r="A58503">
        <v>35049940300</v>
      </c>
      <c r="B58503" t="s">
        <v>2097</v>
      </c>
      <c r="C58503">
        <v>0.83560000000000001</v>
      </c>
    </row>
    <row r="58504" spans="1:3" x14ac:dyDescent="0.2">
      <c r="A58504">
        <v>15001020500</v>
      </c>
      <c r="B58504" t="s">
        <v>10466</v>
      </c>
      <c r="C58504">
        <v>0.83560000000000001</v>
      </c>
    </row>
    <row r="58505" spans="1:3" x14ac:dyDescent="0.2">
      <c r="A58505">
        <v>6037291300</v>
      </c>
      <c r="B58505" t="s">
        <v>4854</v>
      </c>
      <c r="C58505">
        <v>0.83540000000000003</v>
      </c>
    </row>
    <row r="58506" spans="1:3" x14ac:dyDescent="0.2">
      <c r="A58506">
        <v>24033800206</v>
      </c>
      <c r="B58506" t="s">
        <v>5603</v>
      </c>
      <c r="C58506">
        <v>0.83530000000000004</v>
      </c>
    </row>
    <row r="58507" spans="1:3" x14ac:dyDescent="0.2">
      <c r="A58507">
        <v>13135050419</v>
      </c>
      <c r="B58507" t="s">
        <v>7576</v>
      </c>
      <c r="C58507">
        <v>0.83530000000000004</v>
      </c>
    </row>
    <row r="58508" spans="1:3" x14ac:dyDescent="0.2">
      <c r="A58508">
        <v>4013109400</v>
      </c>
      <c r="B58508" t="s">
        <v>1104</v>
      </c>
      <c r="C58508">
        <v>0.83509999999999995</v>
      </c>
    </row>
    <row r="58509" spans="1:3" x14ac:dyDescent="0.2">
      <c r="A58509">
        <v>36081000200</v>
      </c>
      <c r="B58509" t="s">
        <v>1582</v>
      </c>
      <c r="C58509">
        <v>0.83489999999999998</v>
      </c>
    </row>
    <row r="58510" spans="1:3" x14ac:dyDescent="0.2">
      <c r="A58510">
        <v>6037554514</v>
      </c>
      <c r="B58510" t="s">
        <v>21601</v>
      </c>
      <c r="C58510">
        <v>0.83479999999999999</v>
      </c>
    </row>
    <row r="58511" spans="1:3" x14ac:dyDescent="0.2">
      <c r="A58511">
        <v>37119003600</v>
      </c>
      <c r="B58511" t="s">
        <v>977</v>
      </c>
      <c r="C58511">
        <v>0.8347</v>
      </c>
    </row>
    <row r="58512" spans="1:3" x14ac:dyDescent="0.2">
      <c r="A58512">
        <v>39049002520</v>
      </c>
      <c r="B58512" t="s">
        <v>2447</v>
      </c>
      <c r="C58512">
        <v>0.83460000000000001</v>
      </c>
    </row>
    <row r="58513" spans="1:3" x14ac:dyDescent="0.2">
      <c r="A58513">
        <v>6037554518</v>
      </c>
      <c r="B58513" t="s">
        <v>21601</v>
      </c>
      <c r="C58513">
        <v>0.83460000000000001</v>
      </c>
    </row>
    <row r="58514" spans="1:3" x14ac:dyDescent="0.2">
      <c r="A58514">
        <v>13021013102</v>
      </c>
      <c r="B58514" t="s">
        <v>528</v>
      </c>
      <c r="C58514">
        <v>0.83460000000000001</v>
      </c>
    </row>
    <row r="58515" spans="1:3" x14ac:dyDescent="0.2">
      <c r="A58515">
        <v>38005940200</v>
      </c>
      <c r="B58515" t="s">
        <v>3325</v>
      </c>
      <c r="C58515">
        <v>0.83450000000000002</v>
      </c>
    </row>
    <row r="58516" spans="1:3" x14ac:dyDescent="0.2">
      <c r="A58516">
        <v>28083950400</v>
      </c>
      <c r="B58516" t="s">
        <v>854</v>
      </c>
      <c r="C58516">
        <v>0.83450000000000002</v>
      </c>
    </row>
    <row r="58517" spans="1:3" x14ac:dyDescent="0.2">
      <c r="A58517">
        <v>13273120300</v>
      </c>
      <c r="B58517" t="s">
        <v>1184</v>
      </c>
      <c r="C58517">
        <v>0.83450000000000002</v>
      </c>
    </row>
    <row r="58518" spans="1:3" x14ac:dyDescent="0.2">
      <c r="A58518">
        <v>4027000700</v>
      </c>
      <c r="B58518" t="s">
        <v>6524</v>
      </c>
      <c r="C58518">
        <v>0.83440000000000003</v>
      </c>
    </row>
    <row r="58519" spans="1:3" x14ac:dyDescent="0.2">
      <c r="A58519">
        <v>5107480400</v>
      </c>
      <c r="B58519" t="s">
        <v>639</v>
      </c>
      <c r="C58519">
        <v>0.83440000000000003</v>
      </c>
    </row>
    <row r="58520" spans="1:3" x14ac:dyDescent="0.2">
      <c r="A58520">
        <v>6071000201</v>
      </c>
      <c r="B58520" t="s">
        <v>7868</v>
      </c>
      <c r="C58520">
        <v>0.83430000000000004</v>
      </c>
    </row>
    <row r="58521" spans="1:3" x14ac:dyDescent="0.2">
      <c r="A58521">
        <v>39061008501</v>
      </c>
      <c r="B58521" t="s">
        <v>1354</v>
      </c>
      <c r="C58521">
        <v>0.83430000000000004</v>
      </c>
    </row>
    <row r="58522" spans="1:3" x14ac:dyDescent="0.2">
      <c r="A58522">
        <v>34001001900</v>
      </c>
      <c r="B58522" t="s">
        <v>542</v>
      </c>
      <c r="C58522">
        <v>0.83420000000000005</v>
      </c>
    </row>
    <row r="58523" spans="1:3" x14ac:dyDescent="0.2">
      <c r="A58523">
        <v>9003504300</v>
      </c>
      <c r="B58523" t="s">
        <v>3639</v>
      </c>
      <c r="C58523">
        <v>0.83399999999999996</v>
      </c>
    </row>
    <row r="58524" spans="1:3" x14ac:dyDescent="0.2">
      <c r="A58524">
        <v>27053125900</v>
      </c>
      <c r="B58524" t="s">
        <v>2436</v>
      </c>
      <c r="C58524">
        <v>0.83389999999999997</v>
      </c>
    </row>
    <row r="58525" spans="1:3" x14ac:dyDescent="0.2">
      <c r="A58525">
        <v>48027020800</v>
      </c>
      <c r="B58525" t="s">
        <v>1687</v>
      </c>
      <c r="C58525">
        <v>0.83389999999999997</v>
      </c>
    </row>
    <row r="58526" spans="1:3" x14ac:dyDescent="0.2">
      <c r="A58526">
        <v>48309001400</v>
      </c>
      <c r="B58526" t="s">
        <v>1145</v>
      </c>
      <c r="C58526">
        <v>0.83389999999999997</v>
      </c>
    </row>
    <row r="58527" spans="1:3" x14ac:dyDescent="0.2">
      <c r="A58527">
        <v>29189210200</v>
      </c>
      <c r="B58527" t="s">
        <v>613</v>
      </c>
      <c r="C58527">
        <v>0.8337</v>
      </c>
    </row>
    <row r="58528" spans="1:3" x14ac:dyDescent="0.2">
      <c r="A58528">
        <v>6001433800</v>
      </c>
      <c r="B58528" t="s">
        <v>5377</v>
      </c>
      <c r="C58528">
        <v>0.83360000000000001</v>
      </c>
    </row>
    <row r="58529" spans="1:3" x14ac:dyDescent="0.2">
      <c r="A58529">
        <v>48167725100</v>
      </c>
      <c r="B58529" t="s">
        <v>828</v>
      </c>
      <c r="C58529">
        <v>0.83350000000000002</v>
      </c>
    </row>
    <row r="58530" spans="1:3" x14ac:dyDescent="0.2">
      <c r="A58530">
        <v>42101003002</v>
      </c>
      <c r="B58530" t="s">
        <v>708</v>
      </c>
      <c r="C58530">
        <v>0.83340000000000003</v>
      </c>
    </row>
    <row r="58531" spans="1:3" x14ac:dyDescent="0.2">
      <c r="A58531">
        <v>34039039700</v>
      </c>
      <c r="B58531" t="s">
        <v>2493</v>
      </c>
      <c r="C58531">
        <v>0.83330000000000004</v>
      </c>
    </row>
    <row r="58532" spans="1:3" x14ac:dyDescent="0.2">
      <c r="A58532">
        <v>6037206300</v>
      </c>
      <c r="B58532" t="s">
        <v>3916</v>
      </c>
      <c r="C58532">
        <v>0.83299999999999996</v>
      </c>
    </row>
    <row r="58533" spans="1:3" x14ac:dyDescent="0.2">
      <c r="A58533">
        <v>38079951700</v>
      </c>
      <c r="B58533" t="s">
        <v>3175</v>
      </c>
      <c r="C58533">
        <v>0.83279999999999998</v>
      </c>
    </row>
    <row r="58534" spans="1:3" x14ac:dyDescent="0.2">
      <c r="A58534">
        <v>6037501804</v>
      </c>
      <c r="B58534" t="s">
        <v>2980</v>
      </c>
      <c r="C58534">
        <v>0.83250000000000002</v>
      </c>
    </row>
    <row r="58535" spans="1:3" x14ac:dyDescent="0.2">
      <c r="A58535">
        <v>48141010326</v>
      </c>
      <c r="B58535" t="s">
        <v>7932</v>
      </c>
      <c r="C58535">
        <v>0.83230000000000004</v>
      </c>
    </row>
    <row r="58536" spans="1:3" x14ac:dyDescent="0.2">
      <c r="A58536">
        <v>9009140200</v>
      </c>
      <c r="B58536" t="s">
        <v>1722</v>
      </c>
      <c r="C58536">
        <v>0.83199999999999996</v>
      </c>
    </row>
    <row r="58537" spans="1:3" x14ac:dyDescent="0.2">
      <c r="A58537">
        <v>15003008613</v>
      </c>
      <c r="B58537" t="s">
        <v>8981</v>
      </c>
      <c r="C58537">
        <v>0.83189999999999997</v>
      </c>
    </row>
    <row r="58538" spans="1:3" x14ac:dyDescent="0.2">
      <c r="A58538">
        <v>36119006300</v>
      </c>
      <c r="B58538" t="s">
        <v>7025</v>
      </c>
      <c r="C58538">
        <v>0.83189999999999997</v>
      </c>
    </row>
    <row r="58539" spans="1:3" x14ac:dyDescent="0.2">
      <c r="A58539">
        <v>6059088601</v>
      </c>
      <c r="B58539" t="s">
        <v>10847</v>
      </c>
      <c r="C58539">
        <v>0.83169999999999999</v>
      </c>
    </row>
    <row r="58540" spans="1:3" x14ac:dyDescent="0.2">
      <c r="A58540">
        <v>37119004304</v>
      </c>
      <c r="B58540" t="s">
        <v>6762</v>
      </c>
      <c r="C58540">
        <v>0.83150000000000002</v>
      </c>
    </row>
    <row r="58541" spans="1:3" x14ac:dyDescent="0.2">
      <c r="A58541">
        <v>48481740300</v>
      </c>
      <c r="B58541" t="s">
        <v>1627</v>
      </c>
      <c r="C58541">
        <v>0.83140000000000003</v>
      </c>
    </row>
    <row r="58542" spans="1:3" x14ac:dyDescent="0.2">
      <c r="A58542">
        <v>26163501800</v>
      </c>
      <c r="B58542" t="s">
        <v>6470</v>
      </c>
      <c r="C58542">
        <v>0.83120000000000005</v>
      </c>
    </row>
    <row r="58543" spans="1:3" x14ac:dyDescent="0.2">
      <c r="A58543">
        <v>12099004812</v>
      </c>
      <c r="B58543" t="s">
        <v>3406</v>
      </c>
      <c r="C58543">
        <v>0.83109999999999995</v>
      </c>
    </row>
    <row r="58544" spans="1:3" x14ac:dyDescent="0.2">
      <c r="A58544">
        <v>36081045500</v>
      </c>
      <c r="B58544" t="s">
        <v>1582</v>
      </c>
      <c r="C58544">
        <v>0.83109999999999995</v>
      </c>
    </row>
    <row r="58545" spans="1:3" x14ac:dyDescent="0.2">
      <c r="A58545">
        <v>17097862502</v>
      </c>
      <c r="B58545" t="s">
        <v>1434</v>
      </c>
      <c r="C58545">
        <v>0.83099999999999996</v>
      </c>
    </row>
    <row r="58546" spans="1:3" x14ac:dyDescent="0.2">
      <c r="A58546">
        <v>6085500100</v>
      </c>
      <c r="B58546" t="s">
        <v>5941</v>
      </c>
      <c r="C58546">
        <v>0.83099999999999996</v>
      </c>
    </row>
    <row r="58547" spans="1:3" x14ac:dyDescent="0.2">
      <c r="A58547">
        <v>6073013310</v>
      </c>
      <c r="B58547" t="s">
        <v>17965</v>
      </c>
      <c r="C58547">
        <v>0.83099999999999996</v>
      </c>
    </row>
    <row r="58548" spans="1:3" x14ac:dyDescent="0.2">
      <c r="A58548">
        <v>27053106000</v>
      </c>
      <c r="B58548" t="s">
        <v>2436</v>
      </c>
      <c r="C58548">
        <v>0.83079999999999998</v>
      </c>
    </row>
    <row r="58549" spans="1:3" x14ac:dyDescent="0.2">
      <c r="A58549">
        <v>48439105704</v>
      </c>
      <c r="B58549" t="s">
        <v>493</v>
      </c>
      <c r="C58549">
        <v>0.83079999999999998</v>
      </c>
    </row>
    <row r="58550" spans="1:3" x14ac:dyDescent="0.2">
      <c r="A58550">
        <v>25025160501</v>
      </c>
      <c r="B58550" t="s">
        <v>4887</v>
      </c>
      <c r="C58550">
        <v>0.83069999999999999</v>
      </c>
    </row>
    <row r="58551" spans="1:3" x14ac:dyDescent="0.2">
      <c r="A58551">
        <v>6081602500</v>
      </c>
      <c r="B58551" t="s">
        <v>20827</v>
      </c>
      <c r="C58551">
        <v>0.83069999999999999</v>
      </c>
    </row>
    <row r="58552" spans="1:3" x14ac:dyDescent="0.2">
      <c r="A58552">
        <v>37165010200</v>
      </c>
      <c r="B58552" t="s">
        <v>1364</v>
      </c>
      <c r="C58552">
        <v>0.8306</v>
      </c>
    </row>
    <row r="58553" spans="1:3" x14ac:dyDescent="0.2">
      <c r="A58553">
        <v>48201432400</v>
      </c>
      <c r="B58553" t="s">
        <v>6864</v>
      </c>
      <c r="C58553">
        <v>0.8306</v>
      </c>
    </row>
    <row r="58554" spans="1:3" x14ac:dyDescent="0.2">
      <c r="A58554">
        <v>17031190200</v>
      </c>
      <c r="B58554" t="s">
        <v>4482</v>
      </c>
      <c r="C58554">
        <v>0.83050000000000002</v>
      </c>
    </row>
    <row r="58555" spans="1:3" x14ac:dyDescent="0.2">
      <c r="A58555">
        <v>6037461502</v>
      </c>
      <c r="B58555" t="s">
        <v>3931</v>
      </c>
      <c r="C58555">
        <v>0.83030000000000004</v>
      </c>
    </row>
    <row r="58556" spans="1:3" x14ac:dyDescent="0.2">
      <c r="A58556">
        <v>6001434000</v>
      </c>
      <c r="B58556" t="s">
        <v>5377</v>
      </c>
      <c r="C58556">
        <v>0.83030000000000004</v>
      </c>
    </row>
    <row r="58557" spans="1:3" x14ac:dyDescent="0.2">
      <c r="A58557">
        <v>1063060000</v>
      </c>
      <c r="B58557" t="s">
        <v>1770</v>
      </c>
      <c r="C58557">
        <v>0.83020000000000005</v>
      </c>
    </row>
    <row r="58558" spans="1:3" x14ac:dyDescent="0.2">
      <c r="A58558">
        <v>6077000100</v>
      </c>
      <c r="B58558" t="s">
        <v>3966</v>
      </c>
      <c r="C58558">
        <v>0.83020000000000005</v>
      </c>
    </row>
    <row r="58559" spans="1:3" x14ac:dyDescent="0.2">
      <c r="A58559">
        <v>36047087600</v>
      </c>
      <c r="B58559" t="s">
        <v>1662</v>
      </c>
      <c r="C58559">
        <v>0.83009999999999995</v>
      </c>
    </row>
    <row r="58560" spans="1:3" x14ac:dyDescent="0.2">
      <c r="A58560">
        <v>48201210600</v>
      </c>
      <c r="B58560" t="s">
        <v>1019</v>
      </c>
      <c r="C58560">
        <v>0.82989999999999997</v>
      </c>
    </row>
    <row r="58561" spans="1:3" x14ac:dyDescent="0.2">
      <c r="A58561">
        <v>26081003700</v>
      </c>
      <c r="B58561" t="s">
        <v>1618</v>
      </c>
      <c r="C58561">
        <v>0.82989999999999997</v>
      </c>
    </row>
    <row r="58562" spans="1:3" x14ac:dyDescent="0.2">
      <c r="A58562">
        <v>17031230100</v>
      </c>
      <c r="B58562" t="s">
        <v>585</v>
      </c>
      <c r="C58562">
        <v>0.82989999999999997</v>
      </c>
    </row>
    <row r="58563" spans="1:3" x14ac:dyDescent="0.2">
      <c r="A58563">
        <v>36047002200</v>
      </c>
      <c r="B58563" t="s">
        <v>1662</v>
      </c>
      <c r="C58563">
        <v>0.82979999999999998</v>
      </c>
    </row>
    <row r="58564" spans="1:3" x14ac:dyDescent="0.2">
      <c r="A58564">
        <v>6037191500</v>
      </c>
      <c r="B58564" t="s">
        <v>3916</v>
      </c>
      <c r="C58564">
        <v>0.82979999999999998</v>
      </c>
    </row>
    <row r="58565" spans="1:3" x14ac:dyDescent="0.2">
      <c r="A58565">
        <v>26163521500</v>
      </c>
      <c r="B58565" t="s">
        <v>2834</v>
      </c>
      <c r="C58565">
        <v>0.8296</v>
      </c>
    </row>
    <row r="58566" spans="1:3" x14ac:dyDescent="0.2">
      <c r="A58566">
        <v>45019003111</v>
      </c>
      <c r="B58566" t="s">
        <v>540</v>
      </c>
      <c r="C58566">
        <v>0.82909999999999995</v>
      </c>
    </row>
    <row r="58567" spans="1:3" x14ac:dyDescent="0.2">
      <c r="A58567">
        <v>34017005400</v>
      </c>
      <c r="B58567" t="s">
        <v>2511</v>
      </c>
      <c r="C58567">
        <v>0.82889999999999997</v>
      </c>
    </row>
    <row r="58568" spans="1:3" x14ac:dyDescent="0.2">
      <c r="A58568">
        <v>12086000202</v>
      </c>
      <c r="B58568" t="s">
        <v>5772</v>
      </c>
      <c r="C58568">
        <v>0.82879999999999998</v>
      </c>
    </row>
    <row r="58569" spans="1:3" x14ac:dyDescent="0.2">
      <c r="A58569">
        <v>48215021202</v>
      </c>
      <c r="B58569" t="s">
        <v>3305</v>
      </c>
      <c r="C58569">
        <v>0.82869999999999999</v>
      </c>
    </row>
    <row r="58570" spans="1:3" x14ac:dyDescent="0.2">
      <c r="A58570">
        <v>6069000701</v>
      </c>
      <c r="B58570" t="s">
        <v>7033</v>
      </c>
      <c r="C58570">
        <v>0.82850000000000001</v>
      </c>
    </row>
    <row r="58571" spans="1:3" x14ac:dyDescent="0.2">
      <c r="A58571">
        <v>42101010900</v>
      </c>
      <c r="B58571" t="s">
        <v>656</v>
      </c>
      <c r="C58571">
        <v>0.82840000000000003</v>
      </c>
    </row>
    <row r="58572" spans="1:3" x14ac:dyDescent="0.2">
      <c r="A58572">
        <v>17043841503</v>
      </c>
      <c r="B58572" t="s">
        <v>12397</v>
      </c>
      <c r="C58572">
        <v>0.82820000000000005</v>
      </c>
    </row>
    <row r="58573" spans="1:3" x14ac:dyDescent="0.2">
      <c r="A58573">
        <v>42101019000</v>
      </c>
      <c r="B58573" t="s">
        <v>473</v>
      </c>
      <c r="C58573">
        <v>0.82820000000000005</v>
      </c>
    </row>
    <row r="58574" spans="1:3" x14ac:dyDescent="0.2">
      <c r="A58574">
        <v>6053013800</v>
      </c>
      <c r="B58574" t="s">
        <v>6607</v>
      </c>
      <c r="C58574">
        <v>0.82799999999999996</v>
      </c>
    </row>
    <row r="58575" spans="1:3" x14ac:dyDescent="0.2">
      <c r="A58575">
        <v>4013082206</v>
      </c>
      <c r="B58575" t="s">
        <v>4657</v>
      </c>
      <c r="C58575">
        <v>0.82789999999999997</v>
      </c>
    </row>
    <row r="58576" spans="1:3" x14ac:dyDescent="0.2">
      <c r="A58576">
        <v>35031945600</v>
      </c>
      <c r="B58576" t="s">
        <v>3219</v>
      </c>
      <c r="C58576">
        <v>0.82769999999999999</v>
      </c>
    </row>
    <row r="58577" spans="1:3" x14ac:dyDescent="0.2">
      <c r="A58577">
        <v>26163524000</v>
      </c>
      <c r="B58577" t="s">
        <v>2334</v>
      </c>
      <c r="C58577">
        <v>0.82750000000000001</v>
      </c>
    </row>
    <row r="58578" spans="1:3" x14ac:dyDescent="0.2">
      <c r="A58578">
        <v>48029141101</v>
      </c>
      <c r="B58578" t="s">
        <v>1250</v>
      </c>
      <c r="C58578">
        <v>0.82740000000000002</v>
      </c>
    </row>
    <row r="58579" spans="1:3" x14ac:dyDescent="0.2">
      <c r="A58579">
        <v>48439100502</v>
      </c>
      <c r="B58579" t="s">
        <v>1546</v>
      </c>
      <c r="C58579">
        <v>0.82740000000000002</v>
      </c>
    </row>
    <row r="58580" spans="1:3" x14ac:dyDescent="0.2">
      <c r="A58580">
        <v>17031310400</v>
      </c>
      <c r="B58580" t="s">
        <v>2697</v>
      </c>
      <c r="C58580">
        <v>0.82730000000000004</v>
      </c>
    </row>
    <row r="58581" spans="1:3" x14ac:dyDescent="0.2">
      <c r="A58581">
        <v>27053101300</v>
      </c>
      <c r="B58581" t="s">
        <v>1234</v>
      </c>
      <c r="C58581">
        <v>0.82730000000000004</v>
      </c>
    </row>
    <row r="58582" spans="1:3" x14ac:dyDescent="0.2">
      <c r="A58582">
        <v>34013017200</v>
      </c>
      <c r="B58582" t="s">
        <v>9423</v>
      </c>
      <c r="C58582">
        <v>0.82720000000000005</v>
      </c>
    </row>
    <row r="58583" spans="1:3" x14ac:dyDescent="0.2">
      <c r="A58583">
        <v>6037217200</v>
      </c>
      <c r="B58583" t="s">
        <v>3916</v>
      </c>
      <c r="C58583">
        <v>0.82709999999999995</v>
      </c>
    </row>
    <row r="58584" spans="1:3" x14ac:dyDescent="0.2">
      <c r="A58584">
        <v>48215020102</v>
      </c>
      <c r="B58584" t="s">
        <v>914</v>
      </c>
      <c r="C58584">
        <v>0.82699999999999996</v>
      </c>
    </row>
    <row r="58585" spans="1:3" x14ac:dyDescent="0.2">
      <c r="A58585">
        <v>36081125700</v>
      </c>
      <c r="B58585" t="s">
        <v>1582</v>
      </c>
      <c r="C58585">
        <v>0.82699999999999996</v>
      </c>
    </row>
    <row r="58586" spans="1:3" x14ac:dyDescent="0.2">
      <c r="A58586">
        <v>48141000107</v>
      </c>
      <c r="B58586" t="s">
        <v>4346</v>
      </c>
      <c r="C58586">
        <v>0.82679999999999998</v>
      </c>
    </row>
    <row r="58587" spans="1:3" x14ac:dyDescent="0.2">
      <c r="A58587">
        <v>12009062600</v>
      </c>
      <c r="B58587" t="s">
        <v>1536</v>
      </c>
      <c r="C58587">
        <v>0.82679999999999998</v>
      </c>
    </row>
    <row r="58588" spans="1:3" x14ac:dyDescent="0.2">
      <c r="A58588">
        <v>51013102701</v>
      </c>
      <c r="B58588" t="s">
        <v>6795</v>
      </c>
      <c r="C58588">
        <v>0.82679999999999998</v>
      </c>
    </row>
    <row r="58589" spans="1:3" x14ac:dyDescent="0.2">
      <c r="A58589">
        <v>13185010500</v>
      </c>
      <c r="B58589" t="s">
        <v>632</v>
      </c>
      <c r="C58589">
        <v>0.82669999999999999</v>
      </c>
    </row>
    <row r="58590" spans="1:3" x14ac:dyDescent="0.2">
      <c r="A58590">
        <v>34025803400</v>
      </c>
      <c r="B58590" t="s">
        <v>5197</v>
      </c>
      <c r="C58590">
        <v>0.82669999999999999</v>
      </c>
    </row>
    <row r="58591" spans="1:3" x14ac:dyDescent="0.2">
      <c r="A58591">
        <v>6037121802</v>
      </c>
      <c r="B58591" t="s">
        <v>6820</v>
      </c>
      <c r="C58591">
        <v>0.82669999999999999</v>
      </c>
    </row>
    <row r="58592" spans="1:3" x14ac:dyDescent="0.2">
      <c r="A58592">
        <v>17031814400</v>
      </c>
      <c r="B58592" t="s">
        <v>3001</v>
      </c>
      <c r="C58592">
        <v>0.8266</v>
      </c>
    </row>
    <row r="58593" spans="1:3" x14ac:dyDescent="0.2">
      <c r="A58593">
        <v>36061028300</v>
      </c>
      <c r="B58593" t="s">
        <v>5545</v>
      </c>
      <c r="C58593">
        <v>0.82650000000000001</v>
      </c>
    </row>
    <row r="58594" spans="1:3" x14ac:dyDescent="0.2">
      <c r="A58594">
        <v>6083002402</v>
      </c>
      <c r="B58594" t="s">
        <v>5883</v>
      </c>
      <c r="C58594">
        <v>0.82640000000000002</v>
      </c>
    </row>
    <row r="58595" spans="1:3" x14ac:dyDescent="0.2">
      <c r="A58595">
        <v>53033010401</v>
      </c>
      <c r="B58595" t="s">
        <v>11310</v>
      </c>
      <c r="C58595">
        <v>0.8256</v>
      </c>
    </row>
    <row r="58596" spans="1:3" x14ac:dyDescent="0.2">
      <c r="A58596">
        <v>42003561000</v>
      </c>
      <c r="B58596" t="s">
        <v>822</v>
      </c>
      <c r="C58596">
        <v>0.82550000000000001</v>
      </c>
    </row>
    <row r="58597" spans="1:3" x14ac:dyDescent="0.2">
      <c r="A58597">
        <v>47157020532</v>
      </c>
      <c r="B58597" t="s">
        <v>2976</v>
      </c>
      <c r="C58597">
        <v>0.82540000000000002</v>
      </c>
    </row>
    <row r="58598" spans="1:3" x14ac:dyDescent="0.2">
      <c r="A58598">
        <v>12095012303</v>
      </c>
      <c r="B58598" t="s">
        <v>1766</v>
      </c>
      <c r="C58598">
        <v>0.82530000000000003</v>
      </c>
    </row>
    <row r="58599" spans="1:3" x14ac:dyDescent="0.2">
      <c r="A58599">
        <v>51087201501</v>
      </c>
      <c r="B58599" t="s">
        <v>1515</v>
      </c>
      <c r="C58599">
        <v>0.82530000000000003</v>
      </c>
    </row>
    <row r="58600" spans="1:3" x14ac:dyDescent="0.2">
      <c r="A58600">
        <v>36005023000</v>
      </c>
      <c r="B58600" t="s">
        <v>1194</v>
      </c>
      <c r="C58600">
        <v>0.82509999999999994</v>
      </c>
    </row>
    <row r="58601" spans="1:3" x14ac:dyDescent="0.2">
      <c r="A58601">
        <v>47037019300</v>
      </c>
      <c r="B58601" t="s">
        <v>562</v>
      </c>
      <c r="C58601">
        <v>0.82509999999999994</v>
      </c>
    </row>
    <row r="58602" spans="1:3" x14ac:dyDescent="0.2">
      <c r="A58602">
        <v>48113016624</v>
      </c>
      <c r="B58602" t="s">
        <v>5347</v>
      </c>
      <c r="C58602">
        <v>0.82469999999999999</v>
      </c>
    </row>
    <row r="58603" spans="1:3" x14ac:dyDescent="0.2">
      <c r="A58603">
        <v>48453001806</v>
      </c>
      <c r="B58603" t="s">
        <v>4514</v>
      </c>
      <c r="C58603">
        <v>0.82469999999999999</v>
      </c>
    </row>
    <row r="58604" spans="1:3" x14ac:dyDescent="0.2">
      <c r="A58604">
        <v>6037553000</v>
      </c>
      <c r="B58604" t="s">
        <v>4627</v>
      </c>
      <c r="C58604">
        <v>0.82399999999999995</v>
      </c>
    </row>
    <row r="58605" spans="1:3" x14ac:dyDescent="0.2">
      <c r="A58605">
        <v>15001021504</v>
      </c>
      <c r="B58605" t="s">
        <v>8514</v>
      </c>
      <c r="C58605">
        <v>0.82350000000000001</v>
      </c>
    </row>
    <row r="58606" spans="1:3" x14ac:dyDescent="0.2">
      <c r="A58606">
        <v>34017001701</v>
      </c>
      <c r="B58606" t="s">
        <v>2643</v>
      </c>
      <c r="C58606">
        <v>0.82330000000000003</v>
      </c>
    </row>
    <row r="58607" spans="1:3" x14ac:dyDescent="0.2">
      <c r="A58607">
        <v>6037554404</v>
      </c>
      <c r="B58607" t="s">
        <v>5944</v>
      </c>
      <c r="C58607">
        <v>0.82299999999999995</v>
      </c>
    </row>
    <row r="58608" spans="1:3" x14ac:dyDescent="0.2">
      <c r="A58608">
        <v>6013359203</v>
      </c>
      <c r="B58608" t="s">
        <v>16975</v>
      </c>
      <c r="C58608">
        <v>0.82250000000000001</v>
      </c>
    </row>
    <row r="58609" spans="1:3" x14ac:dyDescent="0.2">
      <c r="A58609">
        <v>6059087505</v>
      </c>
      <c r="B58609" t="s">
        <v>10326</v>
      </c>
      <c r="C58609">
        <v>0.82230000000000003</v>
      </c>
    </row>
    <row r="58610" spans="1:3" x14ac:dyDescent="0.2">
      <c r="A58610">
        <v>6083002702</v>
      </c>
      <c r="B58610" t="s">
        <v>6266</v>
      </c>
      <c r="C58610">
        <v>0.82220000000000004</v>
      </c>
    </row>
    <row r="58611" spans="1:3" x14ac:dyDescent="0.2">
      <c r="A58611">
        <v>24005402305</v>
      </c>
      <c r="B58611" t="s">
        <v>281</v>
      </c>
      <c r="C58611">
        <v>0.82199999999999995</v>
      </c>
    </row>
    <row r="58612" spans="1:3" x14ac:dyDescent="0.2">
      <c r="A58612">
        <v>48141000112</v>
      </c>
      <c r="B58612" t="s">
        <v>4346</v>
      </c>
      <c r="C58612">
        <v>0.82189999999999996</v>
      </c>
    </row>
    <row r="58613" spans="1:3" x14ac:dyDescent="0.2">
      <c r="A58613">
        <v>40109104200</v>
      </c>
      <c r="B58613" t="s">
        <v>428</v>
      </c>
      <c r="C58613">
        <v>0.82179999999999997</v>
      </c>
    </row>
    <row r="58614" spans="1:3" x14ac:dyDescent="0.2">
      <c r="A58614">
        <v>48141010203</v>
      </c>
      <c r="B58614" t="s">
        <v>6401</v>
      </c>
      <c r="C58614">
        <v>0.8216</v>
      </c>
    </row>
    <row r="58615" spans="1:3" x14ac:dyDescent="0.2">
      <c r="A58615">
        <v>15003010505</v>
      </c>
      <c r="B58615" t="s">
        <v>12571</v>
      </c>
      <c r="C58615">
        <v>0.8216</v>
      </c>
    </row>
    <row r="58616" spans="1:3" x14ac:dyDescent="0.2">
      <c r="A58616">
        <v>32031940200</v>
      </c>
      <c r="B58616" t="s">
        <v>3692</v>
      </c>
      <c r="C58616">
        <v>0.82120000000000004</v>
      </c>
    </row>
    <row r="58617" spans="1:3" x14ac:dyDescent="0.2">
      <c r="A58617">
        <v>51740213104</v>
      </c>
      <c r="B58617" t="s">
        <v>640</v>
      </c>
      <c r="C58617">
        <v>0.82110000000000005</v>
      </c>
    </row>
    <row r="58618" spans="1:3" x14ac:dyDescent="0.2">
      <c r="A58618">
        <v>6071002101</v>
      </c>
      <c r="B58618" t="s">
        <v>7112</v>
      </c>
      <c r="C58618">
        <v>0.82110000000000005</v>
      </c>
    </row>
    <row r="58619" spans="1:3" x14ac:dyDescent="0.2">
      <c r="A58619">
        <v>51059452302</v>
      </c>
      <c r="B58619" t="s">
        <v>16052</v>
      </c>
      <c r="C58619">
        <v>0.82099999999999995</v>
      </c>
    </row>
    <row r="58620" spans="1:3" x14ac:dyDescent="0.2">
      <c r="A58620">
        <v>6037183402</v>
      </c>
      <c r="B58620" t="s">
        <v>4466</v>
      </c>
      <c r="C58620">
        <v>0.82089999999999996</v>
      </c>
    </row>
    <row r="58621" spans="1:3" x14ac:dyDescent="0.2">
      <c r="A58621">
        <v>6073012401</v>
      </c>
      <c r="B58621" t="s">
        <v>6410</v>
      </c>
      <c r="C58621">
        <v>0.82050000000000001</v>
      </c>
    </row>
    <row r="58622" spans="1:3" x14ac:dyDescent="0.2">
      <c r="A58622">
        <v>39099802500</v>
      </c>
      <c r="B58622" t="s">
        <v>964</v>
      </c>
      <c r="C58622">
        <v>0.82050000000000001</v>
      </c>
    </row>
    <row r="58623" spans="1:3" x14ac:dyDescent="0.2">
      <c r="A58623">
        <v>24031700713</v>
      </c>
      <c r="B58623" t="s">
        <v>16618</v>
      </c>
      <c r="C58623">
        <v>0.82</v>
      </c>
    </row>
    <row r="58624" spans="1:3" x14ac:dyDescent="0.2">
      <c r="A58624">
        <v>48113012210</v>
      </c>
      <c r="B58624" t="s">
        <v>1989</v>
      </c>
      <c r="C58624">
        <v>0.82</v>
      </c>
    </row>
    <row r="58625" spans="1:3" x14ac:dyDescent="0.2">
      <c r="A58625">
        <v>48201323500</v>
      </c>
      <c r="B58625" t="s">
        <v>5478</v>
      </c>
      <c r="C58625">
        <v>0.82</v>
      </c>
    </row>
    <row r="58626" spans="1:3" x14ac:dyDescent="0.2">
      <c r="A58626">
        <v>36081115900</v>
      </c>
      <c r="B58626" t="s">
        <v>1582</v>
      </c>
      <c r="C58626">
        <v>0.81979999999999997</v>
      </c>
    </row>
    <row r="58627" spans="1:3" x14ac:dyDescent="0.2">
      <c r="A58627">
        <v>37081012611</v>
      </c>
      <c r="B58627" t="s">
        <v>1180</v>
      </c>
      <c r="C58627">
        <v>0.81969999999999998</v>
      </c>
    </row>
    <row r="58628" spans="1:3" x14ac:dyDescent="0.2">
      <c r="A58628">
        <v>22033005300</v>
      </c>
      <c r="B58628" t="s">
        <v>637</v>
      </c>
      <c r="C58628">
        <v>0.8196</v>
      </c>
    </row>
    <row r="58629" spans="1:3" x14ac:dyDescent="0.2">
      <c r="A58629">
        <v>38005940100</v>
      </c>
      <c r="B58629" t="s">
        <v>2202</v>
      </c>
      <c r="C58629">
        <v>0.81930000000000003</v>
      </c>
    </row>
    <row r="58630" spans="1:3" x14ac:dyDescent="0.2">
      <c r="A58630">
        <v>6065040301</v>
      </c>
      <c r="B58630" t="s">
        <v>3571</v>
      </c>
      <c r="C58630">
        <v>0.81910000000000005</v>
      </c>
    </row>
    <row r="58631" spans="1:3" x14ac:dyDescent="0.2">
      <c r="A58631">
        <v>42101029900</v>
      </c>
      <c r="B58631" t="s">
        <v>2259</v>
      </c>
      <c r="C58631">
        <v>0.81910000000000005</v>
      </c>
    </row>
    <row r="58632" spans="1:3" x14ac:dyDescent="0.2">
      <c r="A58632">
        <v>6037128102</v>
      </c>
      <c r="B58632" t="s">
        <v>4360</v>
      </c>
      <c r="C58632">
        <v>0.81840000000000002</v>
      </c>
    </row>
    <row r="58633" spans="1:3" x14ac:dyDescent="0.2">
      <c r="A58633">
        <v>26125171300</v>
      </c>
      <c r="B58633" t="s">
        <v>7018</v>
      </c>
      <c r="C58633">
        <v>0.81840000000000002</v>
      </c>
    </row>
    <row r="58634" spans="1:3" x14ac:dyDescent="0.2">
      <c r="A58634">
        <v>6037462100</v>
      </c>
      <c r="B58634" t="s">
        <v>3931</v>
      </c>
      <c r="C58634">
        <v>0.81840000000000002</v>
      </c>
    </row>
    <row r="58635" spans="1:3" x14ac:dyDescent="0.2">
      <c r="A58635">
        <v>37119004000</v>
      </c>
      <c r="B58635" t="s">
        <v>3149</v>
      </c>
      <c r="C58635">
        <v>0.81840000000000002</v>
      </c>
    </row>
    <row r="58636" spans="1:3" x14ac:dyDescent="0.2">
      <c r="A58636">
        <v>20055960508</v>
      </c>
      <c r="B58636" t="s">
        <v>1235</v>
      </c>
      <c r="C58636">
        <v>0.81840000000000002</v>
      </c>
    </row>
    <row r="58637" spans="1:3" x14ac:dyDescent="0.2">
      <c r="A58637">
        <v>37081014503</v>
      </c>
      <c r="B58637" t="s">
        <v>1151</v>
      </c>
      <c r="C58637">
        <v>0.81830000000000003</v>
      </c>
    </row>
    <row r="58638" spans="1:3" x14ac:dyDescent="0.2">
      <c r="A58638">
        <v>42045400301</v>
      </c>
      <c r="B58638" t="s">
        <v>5134</v>
      </c>
      <c r="C58638">
        <v>0.81820000000000004</v>
      </c>
    </row>
    <row r="58639" spans="1:3" x14ac:dyDescent="0.2">
      <c r="A58639">
        <v>6037551201</v>
      </c>
      <c r="B58639" t="s">
        <v>6675</v>
      </c>
      <c r="C58639">
        <v>0.81799999999999995</v>
      </c>
    </row>
    <row r="58640" spans="1:3" x14ac:dyDescent="0.2">
      <c r="A58640">
        <v>45039960100</v>
      </c>
      <c r="B58640" t="s">
        <v>1105</v>
      </c>
      <c r="C58640">
        <v>0.81799999999999995</v>
      </c>
    </row>
    <row r="58641" spans="1:3" x14ac:dyDescent="0.2">
      <c r="A58641">
        <v>15003003101</v>
      </c>
      <c r="B58641" t="s">
        <v>21724</v>
      </c>
      <c r="C58641">
        <v>0.81799999999999995</v>
      </c>
    </row>
    <row r="58642" spans="1:3" x14ac:dyDescent="0.2">
      <c r="A58642">
        <v>6025011803</v>
      </c>
      <c r="B58642" t="s">
        <v>8344</v>
      </c>
      <c r="C58642">
        <v>0.81759999999999999</v>
      </c>
    </row>
    <row r="58643" spans="1:3" x14ac:dyDescent="0.2">
      <c r="A58643">
        <v>48201451002</v>
      </c>
      <c r="B58643" t="s">
        <v>2838</v>
      </c>
      <c r="C58643">
        <v>0.81759999999999999</v>
      </c>
    </row>
    <row r="58644" spans="1:3" x14ac:dyDescent="0.2">
      <c r="A58644">
        <v>34017000200</v>
      </c>
      <c r="B58644" t="s">
        <v>4954</v>
      </c>
      <c r="C58644">
        <v>0.8175</v>
      </c>
    </row>
    <row r="58645" spans="1:3" x14ac:dyDescent="0.2">
      <c r="A58645">
        <v>6099002200</v>
      </c>
      <c r="B58645" t="s">
        <v>3768</v>
      </c>
      <c r="C58645">
        <v>0.8175</v>
      </c>
    </row>
    <row r="58646" spans="1:3" x14ac:dyDescent="0.2">
      <c r="A58646">
        <v>6013314102</v>
      </c>
      <c r="B58646" t="s">
        <v>6619</v>
      </c>
      <c r="C58646">
        <v>0.81730000000000003</v>
      </c>
    </row>
    <row r="58647" spans="1:3" x14ac:dyDescent="0.2">
      <c r="A58647">
        <v>17031420400</v>
      </c>
      <c r="B58647" t="s">
        <v>426</v>
      </c>
      <c r="C58647">
        <v>0.81720000000000004</v>
      </c>
    </row>
    <row r="58648" spans="1:3" x14ac:dyDescent="0.2">
      <c r="A58648">
        <v>48113014116</v>
      </c>
      <c r="B58648" t="s">
        <v>2171</v>
      </c>
      <c r="C58648">
        <v>0.81679999999999997</v>
      </c>
    </row>
    <row r="58649" spans="1:3" x14ac:dyDescent="0.2">
      <c r="A58649">
        <v>4023966104</v>
      </c>
      <c r="B58649" t="s">
        <v>10858</v>
      </c>
      <c r="C58649">
        <v>0.81679999999999997</v>
      </c>
    </row>
    <row r="58650" spans="1:3" x14ac:dyDescent="0.2">
      <c r="A58650">
        <v>48389950400</v>
      </c>
      <c r="B58650" t="s">
        <v>1753</v>
      </c>
      <c r="C58650">
        <v>0.81659999999999999</v>
      </c>
    </row>
    <row r="58651" spans="1:3" x14ac:dyDescent="0.2">
      <c r="A58651">
        <v>6037297120</v>
      </c>
      <c r="B58651" t="s">
        <v>7500</v>
      </c>
      <c r="C58651">
        <v>0.81630000000000003</v>
      </c>
    </row>
    <row r="58652" spans="1:3" x14ac:dyDescent="0.2">
      <c r="A58652">
        <v>48375012200</v>
      </c>
      <c r="B58652" t="s">
        <v>636</v>
      </c>
      <c r="C58652">
        <v>0.81579999999999997</v>
      </c>
    </row>
    <row r="58653" spans="1:3" x14ac:dyDescent="0.2">
      <c r="A58653">
        <v>6029002400</v>
      </c>
      <c r="B58653" t="s">
        <v>5864</v>
      </c>
      <c r="C58653">
        <v>0.81559999999999999</v>
      </c>
    </row>
    <row r="58654" spans="1:3" x14ac:dyDescent="0.2">
      <c r="A58654">
        <v>17031750500</v>
      </c>
      <c r="B58654" t="s">
        <v>2525</v>
      </c>
      <c r="C58654">
        <v>0.81540000000000001</v>
      </c>
    </row>
    <row r="58655" spans="1:3" x14ac:dyDescent="0.2">
      <c r="A58655">
        <v>53025011402</v>
      </c>
      <c r="B58655" t="s">
        <v>9941</v>
      </c>
      <c r="C58655">
        <v>0.81540000000000001</v>
      </c>
    </row>
    <row r="58656" spans="1:3" x14ac:dyDescent="0.2">
      <c r="A58656">
        <v>25023510800</v>
      </c>
      <c r="B58656" t="s">
        <v>6304</v>
      </c>
      <c r="C58656">
        <v>0.81540000000000001</v>
      </c>
    </row>
    <row r="58657" spans="1:3" x14ac:dyDescent="0.2">
      <c r="A58657">
        <v>4019004321</v>
      </c>
      <c r="B58657" t="s">
        <v>6979</v>
      </c>
      <c r="C58657">
        <v>0.81530000000000002</v>
      </c>
    </row>
    <row r="58658" spans="1:3" x14ac:dyDescent="0.2">
      <c r="A58658">
        <v>48113013010</v>
      </c>
      <c r="B58658" t="s">
        <v>433</v>
      </c>
      <c r="C58658">
        <v>0.81520000000000004</v>
      </c>
    </row>
    <row r="58659" spans="1:3" x14ac:dyDescent="0.2">
      <c r="A58659">
        <v>12086007101</v>
      </c>
      <c r="B58659" t="s">
        <v>705</v>
      </c>
      <c r="C58659">
        <v>0.81520000000000004</v>
      </c>
    </row>
    <row r="58660" spans="1:3" x14ac:dyDescent="0.2">
      <c r="A58660">
        <v>6001437400</v>
      </c>
      <c r="B58660" t="s">
        <v>7719</v>
      </c>
      <c r="C58660">
        <v>0.81510000000000005</v>
      </c>
    </row>
    <row r="58661" spans="1:3" x14ac:dyDescent="0.2">
      <c r="A58661">
        <v>6107003200</v>
      </c>
      <c r="B58661" t="s">
        <v>6027</v>
      </c>
      <c r="C58661">
        <v>0.8145</v>
      </c>
    </row>
    <row r="58662" spans="1:3" x14ac:dyDescent="0.2">
      <c r="A58662">
        <v>6085504420</v>
      </c>
      <c r="B58662" t="s">
        <v>10457</v>
      </c>
      <c r="C58662">
        <v>0.8145</v>
      </c>
    </row>
    <row r="58663" spans="1:3" x14ac:dyDescent="0.2">
      <c r="A58663">
        <v>4013109002</v>
      </c>
      <c r="B58663" t="s">
        <v>2051</v>
      </c>
      <c r="C58663">
        <v>0.81420000000000003</v>
      </c>
    </row>
    <row r="58664" spans="1:3" x14ac:dyDescent="0.2">
      <c r="A58664">
        <v>13135050431</v>
      </c>
      <c r="B58664" t="s">
        <v>12866</v>
      </c>
      <c r="C58664">
        <v>0.81410000000000005</v>
      </c>
    </row>
    <row r="58665" spans="1:3" x14ac:dyDescent="0.2">
      <c r="A58665">
        <v>48453000902</v>
      </c>
      <c r="B58665" t="s">
        <v>976</v>
      </c>
      <c r="C58665">
        <v>0.81379999999999997</v>
      </c>
    </row>
    <row r="58666" spans="1:3" x14ac:dyDescent="0.2">
      <c r="A58666">
        <v>42003101700</v>
      </c>
      <c r="B58666" t="s">
        <v>1668</v>
      </c>
      <c r="C58666">
        <v>0.81369999999999998</v>
      </c>
    </row>
    <row r="58667" spans="1:3" x14ac:dyDescent="0.2">
      <c r="A58667">
        <v>4013113601</v>
      </c>
      <c r="B58667" t="s">
        <v>1492</v>
      </c>
      <c r="C58667">
        <v>0.81369999999999998</v>
      </c>
    </row>
    <row r="58668" spans="1:3" x14ac:dyDescent="0.2">
      <c r="A58668">
        <v>4013109601</v>
      </c>
      <c r="B58668" t="s">
        <v>1104</v>
      </c>
      <c r="C58668">
        <v>0.8135</v>
      </c>
    </row>
    <row r="58669" spans="1:3" x14ac:dyDescent="0.2">
      <c r="A58669">
        <v>6071000208</v>
      </c>
      <c r="B58669" t="s">
        <v>7868</v>
      </c>
      <c r="C58669">
        <v>0.8135</v>
      </c>
    </row>
    <row r="58670" spans="1:3" x14ac:dyDescent="0.2">
      <c r="A58670">
        <v>45045000800</v>
      </c>
      <c r="B58670" t="s">
        <v>1239</v>
      </c>
      <c r="C58670">
        <v>0.8135</v>
      </c>
    </row>
    <row r="58671" spans="1:3" x14ac:dyDescent="0.2">
      <c r="A58671">
        <v>48449950700</v>
      </c>
      <c r="B58671" t="s">
        <v>2296</v>
      </c>
      <c r="C58671">
        <v>0.8135</v>
      </c>
    </row>
    <row r="58672" spans="1:3" x14ac:dyDescent="0.2">
      <c r="A58672">
        <v>48029171914</v>
      </c>
      <c r="B58672" t="s">
        <v>4741</v>
      </c>
      <c r="C58672">
        <v>0.8135</v>
      </c>
    </row>
    <row r="58673" spans="1:3" x14ac:dyDescent="0.2">
      <c r="A58673">
        <v>35045000503</v>
      </c>
      <c r="B58673" t="s">
        <v>3964</v>
      </c>
      <c r="C58673">
        <v>0.81330000000000002</v>
      </c>
    </row>
    <row r="58674" spans="1:3" x14ac:dyDescent="0.2">
      <c r="A58674">
        <v>6037552302</v>
      </c>
      <c r="B58674" t="s">
        <v>4627</v>
      </c>
      <c r="C58674">
        <v>0.81330000000000002</v>
      </c>
    </row>
    <row r="58675" spans="1:3" x14ac:dyDescent="0.2">
      <c r="A58675">
        <v>55079017100</v>
      </c>
      <c r="B58675" t="s">
        <v>5261</v>
      </c>
      <c r="C58675">
        <v>0.81310000000000004</v>
      </c>
    </row>
    <row r="58676" spans="1:3" x14ac:dyDescent="0.2">
      <c r="A58676">
        <v>34011040500</v>
      </c>
      <c r="B58676" t="s">
        <v>2673</v>
      </c>
      <c r="C58676">
        <v>0.81289999999999996</v>
      </c>
    </row>
    <row r="58677" spans="1:3" x14ac:dyDescent="0.2">
      <c r="A58677">
        <v>6065030104</v>
      </c>
      <c r="B58677" t="s">
        <v>8526</v>
      </c>
      <c r="C58677">
        <v>0.81259999999999999</v>
      </c>
    </row>
    <row r="58678" spans="1:3" x14ac:dyDescent="0.2">
      <c r="A58678">
        <v>6095980000</v>
      </c>
      <c r="B58678" t="s">
        <v>11100</v>
      </c>
      <c r="C58678">
        <v>0.8125</v>
      </c>
    </row>
    <row r="58679" spans="1:3" x14ac:dyDescent="0.2">
      <c r="A58679">
        <v>6037572100</v>
      </c>
      <c r="B58679" t="s">
        <v>4068</v>
      </c>
      <c r="C58679">
        <v>0.81240000000000001</v>
      </c>
    </row>
    <row r="58680" spans="1:3" x14ac:dyDescent="0.2">
      <c r="A58680">
        <v>36047042500</v>
      </c>
      <c r="B58680" t="s">
        <v>1662</v>
      </c>
      <c r="C58680">
        <v>0.81230000000000002</v>
      </c>
    </row>
    <row r="58681" spans="1:3" x14ac:dyDescent="0.2">
      <c r="A58681">
        <v>48215022300</v>
      </c>
      <c r="B58681" t="s">
        <v>1609</v>
      </c>
      <c r="C58681">
        <v>0.8115</v>
      </c>
    </row>
    <row r="58682" spans="1:3" x14ac:dyDescent="0.2">
      <c r="A58682">
        <v>11001002001</v>
      </c>
      <c r="B58682" t="s">
        <v>6941</v>
      </c>
      <c r="C58682">
        <v>0.8115</v>
      </c>
    </row>
    <row r="58683" spans="1:3" x14ac:dyDescent="0.2">
      <c r="A58683">
        <v>6037543502</v>
      </c>
      <c r="B58683" t="s">
        <v>10692</v>
      </c>
      <c r="C58683">
        <v>0.81140000000000001</v>
      </c>
    </row>
    <row r="58684" spans="1:3" x14ac:dyDescent="0.2">
      <c r="A58684">
        <v>6037551502</v>
      </c>
      <c r="B58684" t="s">
        <v>6675</v>
      </c>
      <c r="C58684">
        <v>0.81110000000000004</v>
      </c>
    </row>
    <row r="58685" spans="1:3" x14ac:dyDescent="0.2">
      <c r="A58685">
        <v>12095017001</v>
      </c>
      <c r="B58685" t="s">
        <v>1766</v>
      </c>
      <c r="C58685">
        <v>0.81100000000000005</v>
      </c>
    </row>
    <row r="58686" spans="1:3" x14ac:dyDescent="0.2">
      <c r="A58686">
        <v>36047028501</v>
      </c>
      <c r="B58686" t="s">
        <v>1662</v>
      </c>
      <c r="C58686">
        <v>0.81069999999999998</v>
      </c>
    </row>
    <row r="58687" spans="1:3" x14ac:dyDescent="0.2">
      <c r="A58687">
        <v>6019003805</v>
      </c>
      <c r="B58687" t="s">
        <v>3273</v>
      </c>
      <c r="C58687">
        <v>0.81069999999999998</v>
      </c>
    </row>
    <row r="58688" spans="1:3" x14ac:dyDescent="0.2">
      <c r="A58688">
        <v>9003503100</v>
      </c>
      <c r="B58688" t="s">
        <v>2297</v>
      </c>
      <c r="C58688">
        <v>0.81040000000000001</v>
      </c>
    </row>
    <row r="58689" spans="1:3" x14ac:dyDescent="0.2">
      <c r="A58689">
        <v>35001004603</v>
      </c>
      <c r="B58689" t="s">
        <v>6742</v>
      </c>
      <c r="C58689">
        <v>0.81030000000000002</v>
      </c>
    </row>
    <row r="58690" spans="1:3" x14ac:dyDescent="0.2">
      <c r="A58690">
        <v>15003008918</v>
      </c>
      <c r="B58690" t="s">
        <v>15056</v>
      </c>
      <c r="C58690">
        <v>0.81030000000000002</v>
      </c>
    </row>
    <row r="58691" spans="1:3" x14ac:dyDescent="0.2">
      <c r="A58691">
        <v>48201521800</v>
      </c>
      <c r="B58691" t="s">
        <v>2918</v>
      </c>
      <c r="C58691">
        <v>0.80979999999999996</v>
      </c>
    </row>
    <row r="58692" spans="1:3" x14ac:dyDescent="0.2">
      <c r="A58692">
        <v>6059011714</v>
      </c>
      <c r="B58692" t="s">
        <v>6641</v>
      </c>
      <c r="C58692">
        <v>0.80959999999999999</v>
      </c>
    </row>
    <row r="58693" spans="1:3" x14ac:dyDescent="0.2">
      <c r="A58693">
        <v>42101003001</v>
      </c>
      <c r="B58693" t="s">
        <v>708</v>
      </c>
      <c r="C58693">
        <v>0.80959999999999999</v>
      </c>
    </row>
    <row r="58694" spans="1:3" x14ac:dyDescent="0.2">
      <c r="A58694">
        <v>30003940700</v>
      </c>
      <c r="B58694" t="s">
        <v>990</v>
      </c>
      <c r="C58694">
        <v>0.8095</v>
      </c>
    </row>
    <row r="58695" spans="1:3" x14ac:dyDescent="0.2">
      <c r="A58695">
        <v>4013109500</v>
      </c>
      <c r="B58695" t="s">
        <v>1104</v>
      </c>
      <c r="C58695">
        <v>0.8095</v>
      </c>
    </row>
    <row r="58696" spans="1:3" x14ac:dyDescent="0.2">
      <c r="A58696">
        <v>5119001200</v>
      </c>
      <c r="B58696" t="s">
        <v>741</v>
      </c>
      <c r="C58696">
        <v>0.8095</v>
      </c>
    </row>
    <row r="58697" spans="1:3" x14ac:dyDescent="0.2">
      <c r="A58697">
        <v>6073013421</v>
      </c>
      <c r="B58697" t="s">
        <v>21119</v>
      </c>
      <c r="C58697">
        <v>0.80940000000000001</v>
      </c>
    </row>
    <row r="58698" spans="1:3" x14ac:dyDescent="0.2">
      <c r="A58698">
        <v>15003001000</v>
      </c>
      <c r="B58698" t="s">
        <v>15919</v>
      </c>
      <c r="C58698">
        <v>0.80940000000000001</v>
      </c>
    </row>
    <row r="58699" spans="1:3" x14ac:dyDescent="0.2">
      <c r="A58699">
        <v>1097002100</v>
      </c>
      <c r="B58699" t="s">
        <v>1329</v>
      </c>
      <c r="C58699">
        <v>0.80930000000000002</v>
      </c>
    </row>
    <row r="58700" spans="1:3" x14ac:dyDescent="0.2">
      <c r="A58700">
        <v>44007000102</v>
      </c>
      <c r="B58700" t="s">
        <v>7395</v>
      </c>
      <c r="C58700">
        <v>0.80920000000000003</v>
      </c>
    </row>
    <row r="58701" spans="1:3" x14ac:dyDescent="0.2">
      <c r="A58701">
        <v>10003001902</v>
      </c>
      <c r="B58701" t="s">
        <v>529</v>
      </c>
      <c r="C58701">
        <v>0.80920000000000003</v>
      </c>
    </row>
    <row r="58702" spans="1:3" x14ac:dyDescent="0.2">
      <c r="A58702">
        <v>6025011201</v>
      </c>
      <c r="B58702" t="s">
        <v>9601</v>
      </c>
      <c r="C58702">
        <v>0.80920000000000003</v>
      </c>
    </row>
    <row r="58703" spans="1:3" x14ac:dyDescent="0.2">
      <c r="A58703">
        <v>6001444500</v>
      </c>
      <c r="B58703" t="s">
        <v>14775</v>
      </c>
      <c r="C58703">
        <v>0.8085</v>
      </c>
    </row>
    <row r="58704" spans="1:3" x14ac:dyDescent="0.2">
      <c r="A58704">
        <v>37155960300</v>
      </c>
      <c r="B58704" t="s">
        <v>2226</v>
      </c>
      <c r="C58704">
        <v>0.80800000000000005</v>
      </c>
    </row>
    <row r="58705" spans="1:3" x14ac:dyDescent="0.2">
      <c r="A58705">
        <v>13089021301</v>
      </c>
      <c r="B58705" t="s">
        <v>6512</v>
      </c>
      <c r="C58705">
        <v>0.80800000000000005</v>
      </c>
    </row>
    <row r="58706" spans="1:3" x14ac:dyDescent="0.2">
      <c r="A58706">
        <v>48141004313</v>
      </c>
      <c r="B58706" t="s">
        <v>16358</v>
      </c>
      <c r="C58706">
        <v>0.80789999999999995</v>
      </c>
    </row>
    <row r="58707" spans="1:3" x14ac:dyDescent="0.2">
      <c r="A58707">
        <v>6059099903</v>
      </c>
      <c r="B58707" t="s">
        <v>10954</v>
      </c>
      <c r="C58707">
        <v>0.80779999999999996</v>
      </c>
    </row>
    <row r="58708" spans="1:3" x14ac:dyDescent="0.2">
      <c r="A58708">
        <v>6001441926</v>
      </c>
      <c r="B58708" t="s">
        <v>15177</v>
      </c>
      <c r="C58708">
        <v>0.80759999999999998</v>
      </c>
    </row>
    <row r="58709" spans="1:3" x14ac:dyDescent="0.2">
      <c r="A58709">
        <v>6085503121</v>
      </c>
      <c r="B58709" t="s">
        <v>6487</v>
      </c>
      <c r="C58709">
        <v>0.8075</v>
      </c>
    </row>
    <row r="58710" spans="1:3" x14ac:dyDescent="0.2">
      <c r="A58710">
        <v>6025012301</v>
      </c>
      <c r="B58710" t="s">
        <v>9601</v>
      </c>
      <c r="C58710">
        <v>0.80740000000000001</v>
      </c>
    </row>
    <row r="58711" spans="1:3" x14ac:dyDescent="0.2">
      <c r="A58711">
        <v>6067003800</v>
      </c>
      <c r="B58711" t="s">
        <v>4986</v>
      </c>
      <c r="C58711">
        <v>0.80740000000000001</v>
      </c>
    </row>
    <row r="58712" spans="1:3" x14ac:dyDescent="0.2">
      <c r="A58712">
        <v>6059063808</v>
      </c>
      <c r="B58712" t="s">
        <v>13615</v>
      </c>
      <c r="C58712">
        <v>0.80730000000000002</v>
      </c>
    </row>
    <row r="58713" spans="1:3" x14ac:dyDescent="0.2">
      <c r="A58713">
        <v>4013116606</v>
      </c>
      <c r="B58713" t="s">
        <v>1197</v>
      </c>
      <c r="C58713">
        <v>0.80679999999999996</v>
      </c>
    </row>
    <row r="58714" spans="1:3" x14ac:dyDescent="0.2">
      <c r="A58714">
        <v>36061017800</v>
      </c>
      <c r="B58714" t="s">
        <v>1350</v>
      </c>
      <c r="C58714">
        <v>0.80669999999999997</v>
      </c>
    </row>
    <row r="58715" spans="1:3" x14ac:dyDescent="0.2">
      <c r="A58715">
        <v>6071001704</v>
      </c>
      <c r="B58715" t="s">
        <v>2032</v>
      </c>
      <c r="C58715">
        <v>0.80659999999999998</v>
      </c>
    </row>
    <row r="58716" spans="1:3" x14ac:dyDescent="0.2">
      <c r="A58716">
        <v>37185950103</v>
      </c>
      <c r="B58716" t="s">
        <v>5156</v>
      </c>
      <c r="C58716">
        <v>0.80630000000000002</v>
      </c>
    </row>
    <row r="58717" spans="1:3" x14ac:dyDescent="0.2">
      <c r="A58717">
        <v>55079016000</v>
      </c>
      <c r="B58717" t="s">
        <v>3308</v>
      </c>
      <c r="C58717">
        <v>0.80630000000000002</v>
      </c>
    </row>
    <row r="58718" spans="1:3" x14ac:dyDescent="0.2">
      <c r="A58718">
        <v>36103158705</v>
      </c>
      <c r="B58718" t="s">
        <v>4667</v>
      </c>
      <c r="C58718">
        <v>0.80630000000000002</v>
      </c>
    </row>
    <row r="58719" spans="1:3" x14ac:dyDescent="0.2">
      <c r="A58719">
        <v>1121010600</v>
      </c>
      <c r="B58719" t="s">
        <v>1124</v>
      </c>
      <c r="C58719">
        <v>0.80589999999999995</v>
      </c>
    </row>
    <row r="58720" spans="1:3" x14ac:dyDescent="0.2">
      <c r="A58720">
        <v>37183052803</v>
      </c>
      <c r="B58720" t="s">
        <v>6506</v>
      </c>
      <c r="C58720">
        <v>0.80569999999999997</v>
      </c>
    </row>
    <row r="58721" spans="1:3" x14ac:dyDescent="0.2">
      <c r="A58721">
        <v>51730810300</v>
      </c>
      <c r="B58721" t="s">
        <v>752</v>
      </c>
      <c r="C58721">
        <v>0.80559999999999998</v>
      </c>
    </row>
    <row r="58722" spans="1:3" x14ac:dyDescent="0.2">
      <c r="A58722">
        <v>26163555400</v>
      </c>
      <c r="B58722" t="s">
        <v>11607</v>
      </c>
      <c r="C58722">
        <v>0.80530000000000002</v>
      </c>
    </row>
    <row r="58723" spans="1:3" x14ac:dyDescent="0.2">
      <c r="A58723">
        <v>45079011304</v>
      </c>
      <c r="B58723" t="s">
        <v>533</v>
      </c>
      <c r="C58723">
        <v>0.80520000000000003</v>
      </c>
    </row>
    <row r="58724" spans="1:3" x14ac:dyDescent="0.2">
      <c r="A58724">
        <v>42077001700</v>
      </c>
      <c r="B58724" t="s">
        <v>2228</v>
      </c>
      <c r="C58724">
        <v>0.80520000000000003</v>
      </c>
    </row>
    <row r="58725" spans="1:3" x14ac:dyDescent="0.2">
      <c r="A58725">
        <v>6037910605</v>
      </c>
      <c r="B58725" t="s">
        <v>3055</v>
      </c>
      <c r="C58725">
        <v>0.80510000000000004</v>
      </c>
    </row>
    <row r="58726" spans="1:3" x14ac:dyDescent="0.2">
      <c r="A58726">
        <v>6059110605</v>
      </c>
      <c r="B58726" t="s">
        <v>9835</v>
      </c>
      <c r="C58726">
        <v>0.80479999999999996</v>
      </c>
    </row>
    <row r="58727" spans="1:3" x14ac:dyDescent="0.2">
      <c r="A58727">
        <v>55079005100</v>
      </c>
      <c r="B58727" t="s">
        <v>3321</v>
      </c>
      <c r="C58727">
        <v>0.80479999999999996</v>
      </c>
    </row>
    <row r="58728" spans="1:3" x14ac:dyDescent="0.2">
      <c r="A58728">
        <v>36081023200</v>
      </c>
      <c r="B58728" t="s">
        <v>1582</v>
      </c>
      <c r="C58728">
        <v>0.80469999999999997</v>
      </c>
    </row>
    <row r="58729" spans="1:3" x14ac:dyDescent="0.2">
      <c r="A58729">
        <v>17031140702</v>
      </c>
      <c r="B58729" t="s">
        <v>6536</v>
      </c>
      <c r="C58729">
        <v>0.80459999999999998</v>
      </c>
    </row>
    <row r="58730" spans="1:3" x14ac:dyDescent="0.2">
      <c r="A58730">
        <v>6001438100</v>
      </c>
      <c r="B58730" t="s">
        <v>13052</v>
      </c>
      <c r="C58730">
        <v>0.80420000000000003</v>
      </c>
    </row>
    <row r="58731" spans="1:3" x14ac:dyDescent="0.2">
      <c r="A58731">
        <v>6059087703</v>
      </c>
      <c r="B58731" t="s">
        <v>11679</v>
      </c>
      <c r="C58731">
        <v>0.80420000000000003</v>
      </c>
    </row>
    <row r="58732" spans="1:3" x14ac:dyDescent="0.2">
      <c r="A58732">
        <v>48439101403</v>
      </c>
      <c r="B58732" t="s">
        <v>493</v>
      </c>
      <c r="C58732">
        <v>0.80420000000000003</v>
      </c>
    </row>
    <row r="58733" spans="1:3" x14ac:dyDescent="0.2">
      <c r="A58733">
        <v>8031003601</v>
      </c>
      <c r="B58733" t="s">
        <v>1346</v>
      </c>
      <c r="C58733">
        <v>0.80410000000000004</v>
      </c>
    </row>
    <row r="58734" spans="1:3" x14ac:dyDescent="0.2">
      <c r="A58734">
        <v>9001257200</v>
      </c>
      <c r="B58734" t="s">
        <v>7916</v>
      </c>
      <c r="C58734">
        <v>0.80410000000000004</v>
      </c>
    </row>
    <row r="58735" spans="1:3" x14ac:dyDescent="0.2">
      <c r="A58735">
        <v>6059099802</v>
      </c>
      <c r="B58735" t="s">
        <v>10954</v>
      </c>
      <c r="C58735">
        <v>0.80359999999999998</v>
      </c>
    </row>
    <row r="58736" spans="1:3" x14ac:dyDescent="0.2">
      <c r="A58736">
        <v>6069000502</v>
      </c>
      <c r="B58736" t="s">
        <v>7033</v>
      </c>
      <c r="C58736">
        <v>0.8034</v>
      </c>
    </row>
    <row r="58737" spans="1:3" x14ac:dyDescent="0.2">
      <c r="A58737">
        <v>6025940000</v>
      </c>
      <c r="B58737" t="s">
        <v>6737</v>
      </c>
      <c r="C58737">
        <v>0.80279999999999996</v>
      </c>
    </row>
    <row r="58738" spans="1:3" x14ac:dyDescent="0.2">
      <c r="A58738">
        <v>1087232200</v>
      </c>
      <c r="B58738" t="s">
        <v>1477</v>
      </c>
      <c r="C58738">
        <v>0.80249999999999999</v>
      </c>
    </row>
    <row r="58739" spans="1:3" x14ac:dyDescent="0.2">
      <c r="A58739">
        <v>6059075512</v>
      </c>
      <c r="B58739" t="s">
        <v>7245</v>
      </c>
      <c r="C58739">
        <v>0.8024</v>
      </c>
    </row>
    <row r="58740" spans="1:3" x14ac:dyDescent="0.2">
      <c r="A58740">
        <v>35049940600</v>
      </c>
      <c r="B58740" t="s">
        <v>2097</v>
      </c>
      <c r="C58740">
        <v>0.80230000000000001</v>
      </c>
    </row>
    <row r="58741" spans="1:3" x14ac:dyDescent="0.2">
      <c r="A58741">
        <v>4013092717</v>
      </c>
      <c r="B58741" t="s">
        <v>1572</v>
      </c>
      <c r="C58741">
        <v>0.80230000000000001</v>
      </c>
    </row>
    <row r="58742" spans="1:3" x14ac:dyDescent="0.2">
      <c r="A58742">
        <v>6037504101</v>
      </c>
      <c r="B58742" t="s">
        <v>11370</v>
      </c>
      <c r="C58742">
        <v>0.80200000000000005</v>
      </c>
    </row>
    <row r="58743" spans="1:3" x14ac:dyDescent="0.2">
      <c r="A58743">
        <v>34017004101</v>
      </c>
      <c r="B58743" t="s">
        <v>2643</v>
      </c>
      <c r="C58743">
        <v>0.80200000000000005</v>
      </c>
    </row>
    <row r="58744" spans="1:3" x14ac:dyDescent="0.2">
      <c r="A58744">
        <v>6037900609</v>
      </c>
      <c r="B58744" t="s">
        <v>4663</v>
      </c>
      <c r="C58744">
        <v>0.80179999999999996</v>
      </c>
    </row>
    <row r="58745" spans="1:3" x14ac:dyDescent="0.2">
      <c r="A58745">
        <v>6071980200</v>
      </c>
      <c r="B58745" t="s">
        <v>4665</v>
      </c>
      <c r="C58745">
        <v>0.80169999999999997</v>
      </c>
    </row>
    <row r="58746" spans="1:3" x14ac:dyDescent="0.2">
      <c r="A58746">
        <v>9003510400</v>
      </c>
      <c r="B58746" t="s">
        <v>3949</v>
      </c>
      <c r="C58746">
        <v>0.80159999999999998</v>
      </c>
    </row>
    <row r="58747" spans="1:3" x14ac:dyDescent="0.2">
      <c r="A58747">
        <v>39061002200</v>
      </c>
      <c r="B58747" t="s">
        <v>514</v>
      </c>
      <c r="C58747">
        <v>0.80159999999999998</v>
      </c>
    </row>
    <row r="58748" spans="1:3" x14ac:dyDescent="0.2">
      <c r="A58748">
        <v>12097041900</v>
      </c>
      <c r="B58748" t="s">
        <v>4172</v>
      </c>
      <c r="C58748">
        <v>0.80149999999999999</v>
      </c>
    </row>
    <row r="58749" spans="1:3" x14ac:dyDescent="0.2">
      <c r="A58749">
        <v>36005022403</v>
      </c>
      <c r="B58749" t="s">
        <v>1194</v>
      </c>
      <c r="C58749">
        <v>0.80110000000000003</v>
      </c>
    </row>
    <row r="58750" spans="1:3" x14ac:dyDescent="0.2">
      <c r="A58750">
        <v>34011010103</v>
      </c>
      <c r="B58750" t="s">
        <v>25386</v>
      </c>
      <c r="C58750">
        <v>0.80110000000000003</v>
      </c>
    </row>
    <row r="58751" spans="1:3" x14ac:dyDescent="0.2">
      <c r="A58751">
        <v>48439106513</v>
      </c>
      <c r="B58751" t="s">
        <v>5282</v>
      </c>
      <c r="C58751">
        <v>0.80100000000000005</v>
      </c>
    </row>
    <row r="58752" spans="1:3" x14ac:dyDescent="0.2">
      <c r="A58752">
        <v>48201422402</v>
      </c>
      <c r="B58752" t="s">
        <v>1856</v>
      </c>
      <c r="C58752">
        <v>0.80100000000000005</v>
      </c>
    </row>
    <row r="58753" spans="1:3" x14ac:dyDescent="0.2">
      <c r="A58753">
        <v>1097006103</v>
      </c>
      <c r="B58753" t="s">
        <v>4284</v>
      </c>
      <c r="C58753">
        <v>0.80100000000000005</v>
      </c>
    </row>
    <row r="58754" spans="1:3" x14ac:dyDescent="0.2">
      <c r="A58754">
        <v>48201323300</v>
      </c>
      <c r="B58754" t="s">
        <v>3111</v>
      </c>
      <c r="C58754">
        <v>0.80089999999999995</v>
      </c>
    </row>
    <row r="58755" spans="1:3" x14ac:dyDescent="0.2">
      <c r="A58755">
        <v>20209042001</v>
      </c>
      <c r="B58755" t="s">
        <v>666</v>
      </c>
      <c r="C58755">
        <v>0.80089999999999995</v>
      </c>
    </row>
    <row r="58756" spans="1:3" x14ac:dyDescent="0.2">
      <c r="A58756">
        <v>48201542101</v>
      </c>
      <c r="B58756" t="s">
        <v>9906</v>
      </c>
      <c r="C58756">
        <v>0.80059999999999998</v>
      </c>
    </row>
    <row r="58757" spans="1:3" x14ac:dyDescent="0.2">
      <c r="A58757">
        <v>48029171923</v>
      </c>
      <c r="B58757" t="s">
        <v>3584</v>
      </c>
      <c r="C58757">
        <v>0.80059999999999998</v>
      </c>
    </row>
    <row r="58758" spans="1:3" x14ac:dyDescent="0.2">
      <c r="A58758">
        <v>6083002209</v>
      </c>
      <c r="B58758" t="s">
        <v>5883</v>
      </c>
      <c r="C58758">
        <v>0.80010000000000003</v>
      </c>
    </row>
    <row r="58759" spans="1:3" x14ac:dyDescent="0.2">
      <c r="A58759">
        <v>24033807407</v>
      </c>
      <c r="B58759" t="s">
        <v>13105</v>
      </c>
      <c r="C58759">
        <v>0.8</v>
      </c>
    </row>
    <row r="58760" spans="1:3" x14ac:dyDescent="0.2">
      <c r="A58760">
        <v>25013802300</v>
      </c>
      <c r="B58760" t="s">
        <v>3878</v>
      </c>
      <c r="C58760">
        <v>0.79979999999999996</v>
      </c>
    </row>
    <row r="58761" spans="1:3" x14ac:dyDescent="0.2">
      <c r="A58761">
        <v>34017001400</v>
      </c>
      <c r="B58761" t="s">
        <v>4954</v>
      </c>
      <c r="C58761">
        <v>0.79959999999999998</v>
      </c>
    </row>
    <row r="58762" spans="1:3" x14ac:dyDescent="0.2">
      <c r="A58762">
        <v>4013111502</v>
      </c>
      <c r="B58762" t="s">
        <v>1492</v>
      </c>
      <c r="C58762">
        <v>0.79949999999999999</v>
      </c>
    </row>
    <row r="58763" spans="1:3" x14ac:dyDescent="0.2">
      <c r="A58763">
        <v>17097862100</v>
      </c>
      <c r="B58763" t="s">
        <v>1434</v>
      </c>
      <c r="C58763">
        <v>0.7994</v>
      </c>
    </row>
    <row r="58764" spans="1:3" x14ac:dyDescent="0.2">
      <c r="A58764">
        <v>17031804405</v>
      </c>
      <c r="B58764" t="s">
        <v>2958</v>
      </c>
      <c r="C58764">
        <v>0.79900000000000004</v>
      </c>
    </row>
    <row r="58765" spans="1:3" x14ac:dyDescent="0.2">
      <c r="A58765">
        <v>6073013314</v>
      </c>
      <c r="B58765" t="s">
        <v>6410</v>
      </c>
      <c r="C58765">
        <v>0.79890000000000005</v>
      </c>
    </row>
    <row r="58766" spans="1:3" x14ac:dyDescent="0.2">
      <c r="A58766">
        <v>12057010818</v>
      </c>
      <c r="B58766" t="s">
        <v>1879</v>
      </c>
      <c r="C58766">
        <v>0.79869999999999997</v>
      </c>
    </row>
    <row r="58767" spans="1:3" x14ac:dyDescent="0.2">
      <c r="A58767">
        <v>12095011600</v>
      </c>
      <c r="B58767" t="s">
        <v>1766</v>
      </c>
      <c r="C58767">
        <v>0.79869999999999997</v>
      </c>
    </row>
    <row r="58768" spans="1:3" x14ac:dyDescent="0.2">
      <c r="A58768">
        <v>24017850709</v>
      </c>
      <c r="B58768" t="s">
        <v>8797</v>
      </c>
      <c r="C58768">
        <v>0.79849999999999999</v>
      </c>
    </row>
    <row r="58769" spans="1:3" x14ac:dyDescent="0.2">
      <c r="A58769">
        <v>37155960701</v>
      </c>
      <c r="B58769" t="s">
        <v>2050</v>
      </c>
      <c r="C58769">
        <v>0.7984</v>
      </c>
    </row>
    <row r="58770" spans="1:3" x14ac:dyDescent="0.2">
      <c r="A58770">
        <v>6059086402</v>
      </c>
      <c r="B58770" t="s">
        <v>6641</v>
      </c>
      <c r="C58770">
        <v>0.79810000000000003</v>
      </c>
    </row>
    <row r="58771" spans="1:3" x14ac:dyDescent="0.2">
      <c r="A58771">
        <v>48113016626</v>
      </c>
      <c r="B58771" t="s">
        <v>5347</v>
      </c>
      <c r="C58771">
        <v>0.79779999999999995</v>
      </c>
    </row>
    <row r="58772" spans="1:3" x14ac:dyDescent="0.2">
      <c r="A58772">
        <v>48113013717</v>
      </c>
      <c r="B58772" t="s">
        <v>3979</v>
      </c>
      <c r="C58772">
        <v>0.79779999999999995</v>
      </c>
    </row>
    <row r="58773" spans="1:3" x14ac:dyDescent="0.2">
      <c r="A58773">
        <v>6037408005</v>
      </c>
      <c r="B58773" t="s">
        <v>10281</v>
      </c>
      <c r="C58773">
        <v>0.79779999999999995</v>
      </c>
    </row>
    <row r="58774" spans="1:3" x14ac:dyDescent="0.2">
      <c r="A58774">
        <v>6073019206</v>
      </c>
      <c r="B58774" t="s">
        <v>7186</v>
      </c>
      <c r="C58774">
        <v>0.79779999999999995</v>
      </c>
    </row>
    <row r="58775" spans="1:3" x14ac:dyDescent="0.2">
      <c r="A58775">
        <v>2290000400</v>
      </c>
      <c r="B58775" t="s">
        <v>5297</v>
      </c>
      <c r="C58775">
        <v>0.79769999999999996</v>
      </c>
    </row>
    <row r="58776" spans="1:3" x14ac:dyDescent="0.2">
      <c r="A58776">
        <v>36119001302</v>
      </c>
      <c r="B58776" t="s">
        <v>7011</v>
      </c>
      <c r="C58776">
        <v>0.79769999999999996</v>
      </c>
    </row>
    <row r="58777" spans="1:3" x14ac:dyDescent="0.2">
      <c r="A58777">
        <v>55079000201</v>
      </c>
      <c r="B58777" t="s">
        <v>646</v>
      </c>
      <c r="C58777">
        <v>0.79759999999999998</v>
      </c>
    </row>
    <row r="58778" spans="1:3" x14ac:dyDescent="0.2">
      <c r="A58778">
        <v>37119001920</v>
      </c>
      <c r="B58778" t="s">
        <v>9663</v>
      </c>
      <c r="C58778">
        <v>0.79720000000000002</v>
      </c>
    </row>
    <row r="58779" spans="1:3" x14ac:dyDescent="0.2">
      <c r="A58779">
        <v>17089851301</v>
      </c>
      <c r="B58779" t="s">
        <v>6246</v>
      </c>
      <c r="C58779">
        <v>0.79669999999999996</v>
      </c>
    </row>
    <row r="58780" spans="1:3" x14ac:dyDescent="0.2">
      <c r="A58780">
        <v>48375012800</v>
      </c>
      <c r="B58780" t="s">
        <v>636</v>
      </c>
      <c r="C58780">
        <v>0.79659999999999997</v>
      </c>
    </row>
    <row r="58781" spans="1:3" x14ac:dyDescent="0.2">
      <c r="A58781">
        <v>48029180603</v>
      </c>
      <c r="B58781" t="s">
        <v>1456</v>
      </c>
      <c r="C58781">
        <v>0.79649999999999999</v>
      </c>
    </row>
    <row r="58782" spans="1:3" x14ac:dyDescent="0.2">
      <c r="A58782">
        <v>5119001900</v>
      </c>
      <c r="B58782" t="s">
        <v>1461</v>
      </c>
      <c r="C58782">
        <v>0.79630000000000001</v>
      </c>
    </row>
    <row r="58783" spans="1:3" x14ac:dyDescent="0.2">
      <c r="A58783">
        <v>24005441000</v>
      </c>
      <c r="B58783" t="s">
        <v>238</v>
      </c>
      <c r="C58783">
        <v>0.79630000000000001</v>
      </c>
    </row>
    <row r="58784" spans="1:3" x14ac:dyDescent="0.2">
      <c r="A58784">
        <v>6065040303</v>
      </c>
      <c r="B58784" t="s">
        <v>7842</v>
      </c>
      <c r="C58784">
        <v>0.79620000000000002</v>
      </c>
    </row>
    <row r="58785" spans="1:3" x14ac:dyDescent="0.2">
      <c r="A58785">
        <v>12057004100</v>
      </c>
      <c r="B58785" t="s">
        <v>928</v>
      </c>
      <c r="C58785">
        <v>0.79620000000000002</v>
      </c>
    </row>
    <row r="58786" spans="1:3" x14ac:dyDescent="0.2">
      <c r="A58786">
        <v>55079004400</v>
      </c>
      <c r="B58786" t="s">
        <v>1454</v>
      </c>
      <c r="C58786">
        <v>0.79600000000000004</v>
      </c>
    </row>
    <row r="58787" spans="1:3" x14ac:dyDescent="0.2">
      <c r="A58787">
        <v>48201321600</v>
      </c>
      <c r="B58787" t="s">
        <v>7757</v>
      </c>
      <c r="C58787">
        <v>0.79590000000000005</v>
      </c>
    </row>
    <row r="58788" spans="1:3" x14ac:dyDescent="0.2">
      <c r="A58788">
        <v>34007609202</v>
      </c>
      <c r="B58788" t="s">
        <v>4613</v>
      </c>
      <c r="C58788">
        <v>0.79590000000000005</v>
      </c>
    </row>
    <row r="58789" spans="1:3" x14ac:dyDescent="0.2">
      <c r="A58789">
        <v>6037297110</v>
      </c>
      <c r="B58789" t="s">
        <v>7500</v>
      </c>
      <c r="C58789">
        <v>0.79590000000000005</v>
      </c>
    </row>
    <row r="58790" spans="1:3" x14ac:dyDescent="0.2">
      <c r="A58790">
        <v>13063040308</v>
      </c>
      <c r="B58790" t="s">
        <v>1308</v>
      </c>
      <c r="C58790">
        <v>0.79559999999999997</v>
      </c>
    </row>
    <row r="58791" spans="1:3" x14ac:dyDescent="0.2">
      <c r="A58791">
        <v>27053125700</v>
      </c>
      <c r="B58791" t="s">
        <v>1234</v>
      </c>
      <c r="C58791">
        <v>0.79549999999999998</v>
      </c>
    </row>
    <row r="58792" spans="1:3" x14ac:dyDescent="0.2">
      <c r="A58792">
        <v>18097351700</v>
      </c>
      <c r="B58792" t="s">
        <v>544</v>
      </c>
      <c r="C58792">
        <v>0.79549999999999998</v>
      </c>
    </row>
    <row r="58793" spans="1:3" x14ac:dyDescent="0.2">
      <c r="A58793">
        <v>17031816700</v>
      </c>
      <c r="B58793" t="s">
        <v>7780</v>
      </c>
      <c r="C58793">
        <v>0.79530000000000001</v>
      </c>
    </row>
    <row r="58794" spans="1:3" x14ac:dyDescent="0.2">
      <c r="A58794">
        <v>48141004312</v>
      </c>
      <c r="B58794" t="s">
        <v>15986</v>
      </c>
      <c r="C58794">
        <v>0.79530000000000001</v>
      </c>
    </row>
    <row r="58795" spans="1:3" x14ac:dyDescent="0.2">
      <c r="A58795">
        <v>34007603002</v>
      </c>
      <c r="B58795" t="s">
        <v>4489</v>
      </c>
      <c r="C58795">
        <v>0.79510000000000003</v>
      </c>
    </row>
    <row r="58796" spans="1:3" x14ac:dyDescent="0.2">
      <c r="A58796">
        <v>6085507905</v>
      </c>
      <c r="B58796" t="s">
        <v>17030</v>
      </c>
      <c r="C58796">
        <v>0.79510000000000003</v>
      </c>
    </row>
    <row r="58797" spans="1:3" x14ac:dyDescent="0.2">
      <c r="A58797">
        <v>48439111521</v>
      </c>
      <c r="B58797" t="s">
        <v>1242</v>
      </c>
      <c r="C58797">
        <v>0.79479999999999995</v>
      </c>
    </row>
    <row r="58798" spans="1:3" x14ac:dyDescent="0.2">
      <c r="A58798">
        <v>44007000600</v>
      </c>
      <c r="B58798" t="s">
        <v>3201</v>
      </c>
      <c r="C58798">
        <v>0.79459999999999997</v>
      </c>
    </row>
    <row r="58799" spans="1:3" x14ac:dyDescent="0.2">
      <c r="A58799">
        <v>6037191302</v>
      </c>
      <c r="B58799" t="s">
        <v>3916</v>
      </c>
      <c r="C58799">
        <v>0.7944</v>
      </c>
    </row>
    <row r="58800" spans="1:3" x14ac:dyDescent="0.2">
      <c r="A58800">
        <v>6001442100</v>
      </c>
      <c r="B58800" t="s">
        <v>24682</v>
      </c>
      <c r="C58800">
        <v>0.79420000000000002</v>
      </c>
    </row>
    <row r="58801" spans="1:3" x14ac:dyDescent="0.2">
      <c r="A58801">
        <v>6111003010</v>
      </c>
      <c r="B58801" t="s">
        <v>8027</v>
      </c>
      <c r="C58801">
        <v>0.79410000000000003</v>
      </c>
    </row>
    <row r="58802" spans="1:3" x14ac:dyDescent="0.2">
      <c r="A58802">
        <v>6037406200</v>
      </c>
      <c r="B58802" t="s">
        <v>8223</v>
      </c>
      <c r="C58802">
        <v>0.79359999999999997</v>
      </c>
    </row>
    <row r="58803" spans="1:3" x14ac:dyDescent="0.2">
      <c r="A58803">
        <v>34017007700</v>
      </c>
      <c r="B58803" t="s">
        <v>21429</v>
      </c>
      <c r="C58803">
        <v>0.79349999999999998</v>
      </c>
    </row>
    <row r="58804" spans="1:3" x14ac:dyDescent="0.2">
      <c r="A58804">
        <v>9001072400</v>
      </c>
      <c r="B58804" t="s">
        <v>6508</v>
      </c>
      <c r="C58804">
        <v>0.79339999999999999</v>
      </c>
    </row>
    <row r="58805" spans="1:3" x14ac:dyDescent="0.2">
      <c r="A58805">
        <v>48355006000</v>
      </c>
      <c r="B58805" t="s">
        <v>1887</v>
      </c>
      <c r="C58805">
        <v>0.79339999999999999</v>
      </c>
    </row>
    <row r="58806" spans="1:3" x14ac:dyDescent="0.2">
      <c r="A58806">
        <v>4013941300</v>
      </c>
      <c r="B58806" t="s">
        <v>2606</v>
      </c>
      <c r="C58806">
        <v>0.79330000000000001</v>
      </c>
    </row>
    <row r="58807" spans="1:3" x14ac:dyDescent="0.2">
      <c r="A58807">
        <v>51059430600</v>
      </c>
      <c r="B58807" t="s">
        <v>14423</v>
      </c>
      <c r="C58807">
        <v>0.79310000000000003</v>
      </c>
    </row>
    <row r="58808" spans="1:3" x14ac:dyDescent="0.2">
      <c r="A58808">
        <v>22071003400</v>
      </c>
      <c r="B58808" t="s">
        <v>564</v>
      </c>
      <c r="C58808">
        <v>0.79300000000000004</v>
      </c>
    </row>
    <row r="58809" spans="1:3" x14ac:dyDescent="0.2">
      <c r="A58809">
        <v>51183870202</v>
      </c>
      <c r="B58809" t="s">
        <v>6174</v>
      </c>
      <c r="C58809">
        <v>0.79300000000000004</v>
      </c>
    </row>
    <row r="58810" spans="1:3" x14ac:dyDescent="0.2">
      <c r="A58810">
        <v>47113000400</v>
      </c>
      <c r="B58810" t="s">
        <v>717</v>
      </c>
      <c r="C58810">
        <v>0.79290000000000005</v>
      </c>
    </row>
    <row r="58811" spans="1:3" x14ac:dyDescent="0.2">
      <c r="A58811">
        <v>1069041400</v>
      </c>
      <c r="B58811" t="s">
        <v>559</v>
      </c>
      <c r="C58811">
        <v>0.79279999999999995</v>
      </c>
    </row>
    <row r="58812" spans="1:3" x14ac:dyDescent="0.2">
      <c r="A58812">
        <v>26163501600</v>
      </c>
      <c r="B58812" t="s">
        <v>5990</v>
      </c>
      <c r="C58812">
        <v>0.79269999999999996</v>
      </c>
    </row>
    <row r="58813" spans="1:3" x14ac:dyDescent="0.2">
      <c r="A58813">
        <v>22061960800</v>
      </c>
      <c r="B58813" t="s">
        <v>1261</v>
      </c>
      <c r="C58813">
        <v>0.79249999999999998</v>
      </c>
    </row>
    <row r="58814" spans="1:3" x14ac:dyDescent="0.2">
      <c r="A58814">
        <v>6037550700</v>
      </c>
      <c r="B58814" t="s">
        <v>6675</v>
      </c>
      <c r="C58814">
        <v>0.79239999999999999</v>
      </c>
    </row>
    <row r="58815" spans="1:3" x14ac:dyDescent="0.2">
      <c r="A58815">
        <v>6059001707</v>
      </c>
      <c r="B58815" t="s">
        <v>9835</v>
      </c>
      <c r="C58815">
        <v>0.79200000000000004</v>
      </c>
    </row>
    <row r="58816" spans="1:3" x14ac:dyDescent="0.2">
      <c r="A58816">
        <v>12011110324</v>
      </c>
      <c r="B58816" t="s">
        <v>3780</v>
      </c>
      <c r="C58816">
        <v>0.79200000000000004</v>
      </c>
    </row>
    <row r="58817" spans="1:3" x14ac:dyDescent="0.2">
      <c r="A58817">
        <v>24005421300</v>
      </c>
      <c r="B58817" t="s">
        <v>269</v>
      </c>
      <c r="C58817">
        <v>0.79200000000000004</v>
      </c>
    </row>
    <row r="58818" spans="1:3" x14ac:dyDescent="0.2">
      <c r="A58818">
        <v>6001405600</v>
      </c>
      <c r="B58818" t="s">
        <v>19760</v>
      </c>
      <c r="C58818">
        <v>0.79179999999999995</v>
      </c>
    </row>
    <row r="58819" spans="1:3" x14ac:dyDescent="0.2">
      <c r="A58819">
        <v>48113018206</v>
      </c>
      <c r="B58819" t="s">
        <v>2657</v>
      </c>
      <c r="C58819">
        <v>0.79179999999999995</v>
      </c>
    </row>
    <row r="58820" spans="1:3" x14ac:dyDescent="0.2">
      <c r="A58820">
        <v>51590000600</v>
      </c>
      <c r="B58820" t="s">
        <v>1581</v>
      </c>
      <c r="C58820">
        <v>0.79179999999999995</v>
      </c>
    </row>
    <row r="58821" spans="1:3" x14ac:dyDescent="0.2">
      <c r="A58821">
        <v>6037401704</v>
      </c>
      <c r="B58821" t="s">
        <v>3887</v>
      </c>
      <c r="C58821">
        <v>0.79139999999999999</v>
      </c>
    </row>
    <row r="58822" spans="1:3" x14ac:dyDescent="0.2">
      <c r="A58822">
        <v>6085501200</v>
      </c>
      <c r="B58822" t="s">
        <v>5941</v>
      </c>
      <c r="C58822">
        <v>0.79139999999999999</v>
      </c>
    </row>
    <row r="58823" spans="1:3" x14ac:dyDescent="0.2">
      <c r="A58823">
        <v>6075025500</v>
      </c>
      <c r="B58823" t="s">
        <v>19882</v>
      </c>
      <c r="C58823">
        <v>0.79139999999999999</v>
      </c>
    </row>
    <row r="58824" spans="1:3" x14ac:dyDescent="0.2">
      <c r="A58824">
        <v>36055009604</v>
      </c>
      <c r="B58824" t="s">
        <v>1632</v>
      </c>
      <c r="C58824">
        <v>0.79120000000000001</v>
      </c>
    </row>
    <row r="58825" spans="1:3" x14ac:dyDescent="0.2">
      <c r="A58825">
        <v>53077940002</v>
      </c>
      <c r="B58825" t="s">
        <v>4744</v>
      </c>
      <c r="C58825">
        <v>0.79100000000000004</v>
      </c>
    </row>
    <row r="58826" spans="1:3" x14ac:dyDescent="0.2">
      <c r="A58826">
        <v>48439106004</v>
      </c>
      <c r="B58826" t="s">
        <v>493</v>
      </c>
      <c r="C58826">
        <v>0.79100000000000004</v>
      </c>
    </row>
    <row r="58827" spans="1:3" x14ac:dyDescent="0.2">
      <c r="A58827">
        <v>15003004500</v>
      </c>
      <c r="B58827" t="s">
        <v>12864</v>
      </c>
      <c r="C58827">
        <v>0.79090000000000005</v>
      </c>
    </row>
    <row r="58828" spans="1:3" x14ac:dyDescent="0.2">
      <c r="A58828">
        <v>12086003911</v>
      </c>
      <c r="B58828" t="s">
        <v>12039</v>
      </c>
      <c r="C58828">
        <v>0.79079999999999995</v>
      </c>
    </row>
    <row r="58829" spans="1:3" x14ac:dyDescent="0.2">
      <c r="A58829">
        <v>6095252611</v>
      </c>
      <c r="B58829" t="s">
        <v>5991</v>
      </c>
      <c r="C58829">
        <v>0.79069999999999996</v>
      </c>
    </row>
    <row r="58830" spans="1:3" x14ac:dyDescent="0.2">
      <c r="A58830">
        <v>36081122702</v>
      </c>
      <c r="B58830" t="s">
        <v>1582</v>
      </c>
      <c r="C58830">
        <v>0.7903</v>
      </c>
    </row>
    <row r="58831" spans="1:3" x14ac:dyDescent="0.2">
      <c r="A58831">
        <v>22033005200</v>
      </c>
      <c r="B58831" t="s">
        <v>1176</v>
      </c>
      <c r="C58831">
        <v>0.7903</v>
      </c>
    </row>
    <row r="58832" spans="1:3" x14ac:dyDescent="0.2">
      <c r="A58832">
        <v>8101001200</v>
      </c>
      <c r="B58832" t="s">
        <v>2622</v>
      </c>
      <c r="C58832">
        <v>0.79020000000000001</v>
      </c>
    </row>
    <row r="58833" spans="1:3" x14ac:dyDescent="0.2">
      <c r="A58833">
        <v>36029006901</v>
      </c>
      <c r="B58833" t="s">
        <v>3145</v>
      </c>
      <c r="C58833">
        <v>0.79010000000000002</v>
      </c>
    </row>
    <row r="58834" spans="1:3" x14ac:dyDescent="0.2">
      <c r="A58834">
        <v>48201432002</v>
      </c>
      <c r="B58834" t="s">
        <v>2838</v>
      </c>
      <c r="C58834">
        <v>0.79</v>
      </c>
    </row>
    <row r="58835" spans="1:3" x14ac:dyDescent="0.2">
      <c r="A58835">
        <v>44007011100</v>
      </c>
      <c r="B58835" t="s">
        <v>4893</v>
      </c>
      <c r="C58835">
        <v>0.79</v>
      </c>
    </row>
    <row r="58836" spans="1:3" x14ac:dyDescent="0.2">
      <c r="A58836">
        <v>48029141300</v>
      </c>
      <c r="B58836" t="s">
        <v>1250</v>
      </c>
      <c r="C58836">
        <v>0.78969999999999996</v>
      </c>
    </row>
    <row r="58837" spans="1:3" x14ac:dyDescent="0.2">
      <c r="A58837">
        <v>4012940300</v>
      </c>
      <c r="B58837" t="s">
        <v>5914</v>
      </c>
      <c r="C58837">
        <v>0.78959999999999997</v>
      </c>
    </row>
    <row r="58838" spans="1:3" x14ac:dyDescent="0.2">
      <c r="A58838">
        <v>48029152201</v>
      </c>
      <c r="B58838" t="s">
        <v>3292</v>
      </c>
      <c r="C58838">
        <v>0.78949999999999998</v>
      </c>
    </row>
    <row r="58839" spans="1:3" x14ac:dyDescent="0.2">
      <c r="A58839">
        <v>51087201202</v>
      </c>
      <c r="B58839" t="s">
        <v>5178</v>
      </c>
      <c r="C58839">
        <v>0.78900000000000003</v>
      </c>
    </row>
    <row r="58840" spans="1:3" x14ac:dyDescent="0.2">
      <c r="A58840">
        <v>51650010501</v>
      </c>
      <c r="B58840" t="s">
        <v>2256</v>
      </c>
      <c r="C58840">
        <v>0.78900000000000003</v>
      </c>
    </row>
    <row r="58841" spans="1:3" x14ac:dyDescent="0.2">
      <c r="A58841">
        <v>6037402403</v>
      </c>
      <c r="B58841" t="s">
        <v>3887</v>
      </c>
      <c r="C58841">
        <v>0.78869999999999996</v>
      </c>
    </row>
    <row r="58842" spans="1:3" x14ac:dyDescent="0.2">
      <c r="A58842">
        <v>18097340300</v>
      </c>
      <c r="B58842" t="s">
        <v>2640</v>
      </c>
      <c r="C58842">
        <v>0.78859999999999997</v>
      </c>
    </row>
    <row r="58843" spans="1:3" x14ac:dyDescent="0.2">
      <c r="A58843">
        <v>36081003000</v>
      </c>
      <c r="B58843" t="s">
        <v>1582</v>
      </c>
      <c r="C58843">
        <v>0.78839999999999999</v>
      </c>
    </row>
    <row r="58844" spans="1:3" x14ac:dyDescent="0.2">
      <c r="A58844">
        <v>24039930101</v>
      </c>
      <c r="B58844" t="s">
        <v>5438</v>
      </c>
      <c r="C58844">
        <v>0.7883</v>
      </c>
    </row>
    <row r="58845" spans="1:3" x14ac:dyDescent="0.2">
      <c r="A58845">
        <v>48113015205</v>
      </c>
      <c r="B58845" t="s">
        <v>2171</v>
      </c>
      <c r="C58845">
        <v>0.78810000000000002</v>
      </c>
    </row>
    <row r="58846" spans="1:3" x14ac:dyDescent="0.2">
      <c r="A58846">
        <v>36055004702</v>
      </c>
      <c r="B58846" t="s">
        <v>538</v>
      </c>
      <c r="C58846">
        <v>0.78800000000000003</v>
      </c>
    </row>
    <row r="58847" spans="1:3" x14ac:dyDescent="0.2">
      <c r="A58847">
        <v>6001443102</v>
      </c>
      <c r="B58847" t="s">
        <v>24535</v>
      </c>
      <c r="C58847">
        <v>0.78790000000000004</v>
      </c>
    </row>
    <row r="58848" spans="1:3" x14ac:dyDescent="0.2">
      <c r="A58848">
        <v>36055009602</v>
      </c>
      <c r="B58848" t="s">
        <v>2286</v>
      </c>
      <c r="C58848">
        <v>0.78779999999999994</v>
      </c>
    </row>
    <row r="58849" spans="1:3" x14ac:dyDescent="0.2">
      <c r="A58849">
        <v>15001021402</v>
      </c>
      <c r="B58849" t="s">
        <v>14945</v>
      </c>
      <c r="C58849">
        <v>0.78779999999999994</v>
      </c>
    </row>
    <row r="58850" spans="1:3" x14ac:dyDescent="0.2">
      <c r="A58850">
        <v>4013082017</v>
      </c>
      <c r="B58850" t="s">
        <v>1104</v>
      </c>
      <c r="C58850">
        <v>0.78779999999999994</v>
      </c>
    </row>
    <row r="58851" spans="1:3" x14ac:dyDescent="0.2">
      <c r="A58851">
        <v>48201553300</v>
      </c>
      <c r="B58851" t="s">
        <v>7976</v>
      </c>
      <c r="C58851">
        <v>0.78779999999999994</v>
      </c>
    </row>
    <row r="58852" spans="1:3" x14ac:dyDescent="0.2">
      <c r="A58852">
        <v>6029004603</v>
      </c>
      <c r="B58852" t="s">
        <v>3566</v>
      </c>
      <c r="C58852">
        <v>0.78779999999999994</v>
      </c>
    </row>
    <row r="58853" spans="1:3" x14ac:dyDescent="0.2">
      <c r="A58853">
        <v>1121010700</v>
      </c>
      <c r="B58853" t="s">
        <v>1124</v>
      </c>
      <c r="C58853">
        <v>0.78769999999999996</v>
      </c>
    </row>
    <row r="58854" spans="1:3" x14ac:dyDescent="0.2">
      <c r="A58854">
        <v>13217100501</v>
      </c>
      <c r="B58854" t="s">
        <v>2689</v>
      </c>
      <c r="C58854">
        <v>0.7873</v>
      </c>
    </row>
    <row r="58855" spans="1:3" x14ac:dyDescent="0.2">
      <c r="A58855">
        <v>36047048600</v>
      </c>
      <c r="B58855" t="s">
        <v>1662</v>
      </c>
      <c r="C58855">
        <v>0.7873</v>
      </c>
    </row>
    <row r="58856" spans="1:3" x14ac:dyDescent="0.2">
      <c r="A58856">
        <v>39049005300</v>
      </c>
      <c r="B58856" t="s">
        <v>1171</v>
      </c>
      <c r="C58856">
        <v>0.78720000000000001</v>
      </c>
    </row>
    <row r="58857" spans="1:3" x14ac:dyDescent="0.2">
      <c r="A58857">
        <v>6037604002</v>
      </c>
      <c r="B58857" t="s">
        <v>7580</v>
      </c>
      <c r="C58857">
        <v>0.78690000000000004</v>
      </c>
    </row>
    <row r="58858" spans="1:3" x14ac:dyDescent="0.2">
      <c r="A58858">
        <v>6053000300</v>
      </c>
      <c r="B58858" t="s">
        <v>4128</v>
      </c>
      <c r="C58858">
        <v>0.78690000000000004</v>
      </c>
    </row>
    <row r="58859" spans="1:3" x14ac:dyDescent="0.2">
      <c r="A58859">
        <v>37173940100</v>
      </c>
      <c r="B58859" t="s">
        <v>2381</v>
      </c>
      <c r="C58859">
        <v>0.78680000000000005</v>
      </c>
    </row>
    <row r="58860" spans="1:3" x14ac:dyDescent="0.2">
      <c r="A58860">
        <v>34001002400</v>
      </c>
      <c r="B58860" t="s">
        <v>542</v>
      </c>
      <c r="C58860">
        <v>0.78669999999999995</v>
      </c>
    </row>
    <row r="58861" spans="1:3" x14ac:dyDescent="0.2">
      <c r="A58861">
        <v>17031826100</v>
      </c>
      <c r="B58861" t="s">
        <v>3436</v>
      </c>
      <c r="C58861">
        <v>0.78669999999999995</v>
      </c>
    </row>
    <row r="58862" spans="1:3" x14ac:dyDescent="0.2">
      <c r="A58862">
        <v>21047200400</v>
      </c>
      <c r="B58862" t="s">
        <v>1058</v>
      </c>
      <c r="C58862">
        <v>0.78649999999999998</v>
      </c>
    </row>
    <row r="58863" spans="1:3" x14ac:dyDescent="0.2">
      <c r="A58863">
        <v>6019001500</v>
      </c>
      <c r="B58863" t="s">
        <v>1986</v>
      </c>
      <c r="C58863">
        <v>0.78649999999999998</v>
      </c>
    </row>
    <row r="58864" spans="1:3" x14ac:dyDescent="0.2">
      <c r="A58864">
        <v>24031702301</v>
      </c>
      <c r="B58864" t="s">
        <v>7264</v>
      </c>
      <c r="C58864">
        <v>0.7863</v>
      </c>
    </row>
    <row r="58865" spans="1:3" x14ac:dyDescent="0.2">
      <c r="A58865">
        <v>37119005512</v>
      </c>
      <c r="B58865" t="s">
        <v>4011</v>
      </c>
      <c r="C58865">
        <v>0.7863</v>
      </c>
    </row>
    <row r="58866" spans="1:3" x14ac:dyDescent="0.2">
      <c r="A58866">
        <v>6019003808</v>
      </c>
      <c r="B58866" t="s">
        <v>3273</v>
      </c>
      <c r="C58866">
        <v>0.78590000000000004</v>
      </c>
    </row>
    <row r="58867" spans="1:3" x14ac:dyDescent="0.2">
      <c r="A58867">
        <v>13063040612</v>
      </c>
      <c r="B58867" t="s">
        <v>2716</v>
      </c>
      <c r="C58867">
        <v>0.78569999999999995</v>
      </c>
    </row>
    <row r="58868" spans="1:3" x14ac:dyDescent="0.2">
      <c r="A58868">
        <v>37155960502</v>
      </c>
      <c r="B58868" t="s">
        <v>2656</v>
      </c>
      <c r="C58868">
        <v>0.78539999999999999</v>
      </c>
    </row>
    <row r="58869" spans="1:3" x14ac:dyDescent="0.2">
      <c r="A58869">
        <v>36119002106</v>
      </c>
      <c r="B58869" t="s">
        <v>15483</v>
      </c>
      <c r="C58869">
        <v>0.7853</v>
      </c>
    </row>
    <row r="58870" spans="1:3" x14ac:dyDescent="0.2">
      <c r="A58870">
        <v>6095252606</v>
      </c>
      <c r="B58870" t="s">
        <v>5991</v>
      </c>
      <c r="C58870">
        <v>0.78520000000000001</v>
      </c>
    </row>
    <row r="58871" spans="1:3" x14ac:dyDescent="0.2">
      <c r="A58871">
        <v>48453002318</v>
      </c>
      <c r="B58871" t="s">
        <v>1725</v>
      </c>
      <c r="C58871">
        <v>0.78510000000000002</v>
      </c>
    </row>
    <row r="58872" spans="1:3" x14ac:dyDescent="0.2">
      <c r="A58872">
        <v>6081610800</v>
      </c>
      <c r="B58872" t="s">
        <v>14279</v>
      </c>
      <c r="C58872">
        <v>0.78459999999999996</v>
      </c>
    </row>
    <row r="58873" spans="1:3" x14ac:dyDescent="0.2">
      <c r="A58873">
        <v>6065031002</v>
      </c>
      <c r="B58873" t="s">
        <v>6383</v>
      </c>
      <c r="C58873">
        <v>0.78459999999999996</v>
      </c>
    </row>
    <row r="58874" spans="1:3" x14ac:dyDescent="0.2">
      <c r="A58874">
        <v>48439111005</v>
      </c>
      <c r="B58874" t="s">
        <v>6189</v>
      </c>
      <c r="C58874">
        <v>0.78439999999999999</v>
      </c>
    </row>
    <row r="58875" spans="1:3" x14ac:dyDescent="0.2">
      <c r="A58875">
        <v>6071007107</v>
      </c>
      <c r="B58875" t="s">
        <v>4133</v>
      </c>
      <c r="C58875">
        <v>0.78439999999999999</v>
      </c>
    </row>
    <row r="58876" spans="1:3" x14ac:dyDescent="0.2">
      <c r="A58876">
        <v>19153005000</v>
      </c>
      <c r="B58876" t="s">
        <v>2900</v>
      </c>
      <c r="C58876">
        <v>0.7843</v>
      </c>
    </row>
    <row r="58877" spans="1:3" x14ac:dyDescent="0.2">
      <c r="A58877">
        <v>12057011904</v>
      </c>
      <c r="B58877" t="s">
        <v>1072</v>
      </c>
      <c r="C58877">
        <v>0.78420000000000001</v>
      </c>
    </row>
    <row r="58878" spans="1:3" x14ac:dyDescent="0.2">
      <c r="A58878">
        <v>8005007704</v>
      </c>
      <c r="B58878" t="s">
        <v>6443</v>
      </c>
      <c r="C58878">
        <v>0.78400000000000003</v>
      </c>
    </row>
    <row r="58879" spans="1:3" x14ac:dyDescent="0.2">
      <c r="A58879">
        <v>48029171915</v>
      </c>
      <c r="B58879" t="s">
        <v>3584</v>
      </c>
      <c r="C58879">
        <v>0.78369999999999995</v>
      </c>
    </row>
    <row r="58880" spans="1:3" x14ac:dyDescent="0.2">
      <c r="A58880">
        <v>6067004802</v>
      </c>
      <c r="B58880" t="s">
        <v>5669</v>
      </c>
      <c r="C58880">
        <v>0.78349999999999997</v>
      </c>
    </row>
    <row r="58881" spans="1:3" x14ac:dyDescent="0.2">
      <c r="A58881">
        <v>6001432300</v>
      </c>
      <c r="B58881" t="s">
        <v>18505</v>
      </c>
      <c r="C58881">
        <v>0.78349999999999997</v>
      </c>
    </row>
    <row r="58882" spans="1:3" x14ac:dyDescent="0.2">
      <c r="A58882">
        <v>6113011102</v>
      </c>
      <c r="B58882" t="s">
        <v>9555</v>
      </c>
      <c r="C58882">
        <v>0.78339999999999999</v>
      </c>
    </row>
    <row r="58883" spans="1:3" x14ac:dyDescent="0.2">
      <c r="A58883">
        <v>46137941600</v>
      </c>
      <c r="B58883" t="s">
        <v>11916</v>
      </c>
      <c r="C58883">
        <v>0.7833</v>
      </c>
    </row>
    <row r="58884" spans="1:3" x14ac:dyDescent="0.2">
      <c r="A58884">
        <v>18097310309</v>
      </c>
      <c r="B58884" t="s">
        <v>645</v>
      </c>
      <c r="C58884">
        <v>0.7833</v>
      </c>
    </row>
    <row r="58885" spans="1:3" x14ac:dyDescent="0.2">
      <c r="A58885">
        <v>4013093105</v>
      </c>
      <c r="B58885" t="s">
        <v>1572</v>
      </c>
      <c r="C58885">
        <v>0.7833</v>
      </c>
    </row>
    <row r="58886" spans="1:3" x14ac:dyDescent="0.2">
      <c r="A58886">
        <v>22071000615</v>
      </c>
      <c r="B58886" t="s">
        <v>809</v>
      </c>
      <c r="C58886">
        <v>0.7833</v>
      </c>
    </row>
    <row r="58887" spans="1:3" x14ac:dyDescent="0.2">
      <c r="A58887">
        <v>6037431600</v>
      </c>
      <c r="B58887" t="s">
        <v>20656</v>
      </c>
      <c r="C58887">
        <v>0.78320000000000001</v>
      </c>
    </row>
    <row r="58888" spans="1:3" x14ac:dyDescent="0.2">
      <c r="A58888">
        <v>9009350100</v>
      </c>
      <c r="B58888" t="s">
        <v>1406</v>
      </c>
      <c r="C58888">
        <v>0.78300000000000003</v>
      </c>
    </row>
    <row r="58889" spans="1:3" x14ac:dyDescent="0.2">
      <c r="A58889">
        <v>6019000100</v>
      </c>
      <c r="B58889" t="s">
        <v>3182</v>
      </c>
      <c r="C58889">
        <v>0.78290000000000004</v>
      </c>
    </row>
    <row r="58890" spans="1:3" x14ac:dyDescent="0.2">
      <c r="A58890">
        <v>6037127102</v>
      </c>
      <c r="B58890" t="s">
        <v>4360</v>
      </c>
      <c r="C58890">
        <v>0.78290000000000004</v>
      </c>
    </row>
    <row r="58891" spans="1:3" x14ac:dyDescent="0.2">
      <c r="A58891">
        <v>20173006500</v>
      </c>
      <c r="B58891" t="s">
        <v>2108</v>
      </c>
      <c r="C58891">
        <v>0.78280000000000005</v>
      </c>
    </row>
    <row r="58892" spans="1:3" x14ac:dyDescent="0.2">
      <c r="A58892">
        <v>22071001301</v>
      </c>
      <c r="B58892" t="s">
        <v>864</v>
      </c>
      <c r="C58892">
        <v>0.78280000000000005</v>
      </c>
    </row>
    <row r="58893" spans="1:3" x14ac:dyDescent="0.2">
      <c r="A58893">
        <v>6085507808</v>
      </c>
      <c r="B58893" t="s">
        <v>23358</v>
      </c>
      <c r="C58893">
        <v>0.78269999999999995</v>
      </c>
    </row>
    <row r="58894" spans="1:3" x14ac:dyDescent="0.2">
      <c r="A58894">
        <v>22071002504</v>
      </c>
      <c r="B58894" t="s">
        <v>2164</v>
      </c>
      <c r="C58894">
        <v>0.78259999999999996</v>
      </c>
    </row>
    <row r="58895" spans="1:3" x14ac:dyDescent="0.2">
      <c r="A58895">
        <v>1073005800</v>
      </c>
      <c r="B58895" t="s">
        <v>6878</v>
      </c>
      <c r="C58895">
        <v>0.7823</v>
      </c>
    </row>
    <row r="58896" spans="1:3" x14ac:dyDescent="0.2">
      <c r="A58896">
        <v>13067031116</v>
      </c>
      <c r="B58896" t="s">
        <v>5650</v>
      </c>
      <c r="C58896">
        <v>0.78220000000000001</v>
      </c>
    </row>
    <row r="58897" spans="1:3" x14ac:dyDescent="0.2">
      <c r="A58897">
        <v>6073008357</v>
      </c>
      <c r="B58897" t="s">
        <v>10407</v>
      </c>
      <c r="C58897">
        <v>0.78180000000000005</v>
      </c>
    </row>
    <row r="58898" spans="1:3" x14ac:dyDescent="0.2">
      <c r="A58898">
        <v>40109103900</v>
      </c>
      <c r="B58898" t="s">
        <v>428</v>
      </c>
      <c r="C58898">
        <v>0.78159999999999996</v>
      </c>
    </row>
    <row r="58899" spans="1:3" x14ac:dyDescent="0.2">
      <c r="A58899">
        <v>13089023601</v>
      </c>
      <c r="B58899" t="s">
        <v>1494</v>
      </c>
      <c r="C58899">
        <v>0.78139999999999998</v>
      </c>
    </row>
    <row r="58900" spans="1:3" x14ac:dyDescent="0.2">
      <c r="A58900">
        <v>36005032800</v>
      </c>
      <c r="B58900" t="s">
        <v>1194</v>
      </c>
      <c r="C58900">
        <v>0.78139999999999998</v>
      </c>
    </row>
    <row r="58901" spans="1:3" x14ac:dyDescent="0.2">
      <c r="A58901">
        <v>36081053900</v>
      </c>
      <c r="B58901" t="s">
        <v>1582</v>
      </c>
      <c r="C58901">
        <v>0.78129999999999999</v>
      </c>
    </row>
    <row r="58902" spans="1:3" x14ac:dyDescent="0.2">
      <c r="A58902">
        <v>6077005127</v>
      </c>
      <c r="B58902" t="s">
        <v>8040</v>
      </c>
      <c r="C58902">
        <v>0.78090000000000004</v>
      </c>
    </row>
    <row r="58903" spans="1:3" x14ac:dyDescent="0.2">
      <c r="A58903">
        <v>48439100101</v>
      </c>
      <c r="B58903" t="s">
        <v>7396</v>
      </c>
      <c r="C58903">
        <v>0.78090000000000004</v>
      </c>
    </row>
    <row r="58904" spans="1:3" x14ac:dyDescent="0.2">
      <c r="A58904">
        <v>47093006800</v>
      </c>
      <c r="B58904" t="s">
        <v>1080</v>
      </c>
      <c r="C58904">
        <v>0.78069999999999995</v>
      </c>
    </row>
    <row r="58905" spans="1:3" x14ac:dyDescent="0.2">
      <c r="A58905">
        <v>39113070300</v>
      </c>
      <c r="B58905" t="s">
        <v>1574</v>
      </c>
      <c r="C58905">
        <v>0.78059999999999996</v>
      </c>
    </row>
    <row r="58906" spans="1:3" x14ac:dyDescent="0.2">
      <c r="A58906">
        <v>6085506203</v>
      </c>
      <c r="B58906" t="s">
        <v>17030</v>
      </c>
      <c r="C58906">
        <v>0.78059999999999996</v>
      </c>
    </row>
    <row r="58907" spans="1:3" x14ac:dyDescent="0.2">
      <c r="A58907">
        <v>39153501900</v>
      </c>
      <c r="B58907" t="s">
        <v>1797</v>
      </c>
      <c r="C58907">
        <v>0.78049999999999997</v>
      </c>
    </row>
    <row r="58908" spans="1:3" x14ac:dyDescent="0.2">
      <c r="A58908">
        <v>48029121508</v>
      </c>
      <c r="B58908" t="s">
        <v>3635</v>
      </c>
      <c r="C58908">
        <v>0.78039999999999998</v>
      </c>
    </row>
    <row r="58909" spans="1:3" x14ac:dyDescent="0.2">
      <c r="A58909">
        <v>6037405600</v>
      </c>
      <c r="B58909" t="s">
        <v>12591</v>
      </c>
      <c r="C58909">
        <v>0.77980000000000005</v>
      </c>
    </row>
    <row r="58910" spans="1:3" x14ac:dyDescent="0.2">
      <c r="A58910">
        <v>39035119100</v>
      </c>
      <c r="B58910" t="s">
        <v>929</v>
      </c>
      <c r="C58910">
        <v>0.77949999999999997</v>
      </c>
    </row>
    <row r="58911" spans="1:3" x14ac:dyDescent="0.2">
      <c r="A58911">
        <v>6085505301</v>
      </c>
      <c r="B58911" t="s">
        <v>12484</v>
      </c>
      <c r="C58911">
        <v>0.7792</v>
      </c>
    </row>
    <row r="58912" spans="1:3" x14ac:dyDescent="0.2">
      <c r="A58912">
        <v>48303002500</v>
      </c>
      <c r="B58912" t="s">
        <v>1032</v>
      </c>
      <c r="C58912">
        <v>0.77900000000000003</v>
      </c>
    </row>
    <row r="58913" spans="1:3" x14ac:dyDescent="0.2">
      <c r="A58913">
        <v>12086008419</v>
      </c>
      <c r="B58913" t="s">
        <v>823</v>
      </c>
      <c r="C58913">
        <v>0.77869999999999995</v>
      </c>
    </row>
    <row r="58914" spans="1:3" x14ac:dyDescent="0.2">
      <c r="A58914">
        <v>12095013406</v>
      </c>
      <c r="B58914" t="s">
        <v>2921</v>
      </c>
      <c r="C58914">
        <v>0.77859999999999996</v>
      </c>
    </row>
    <row r="58915" spans="1:3" x14ac:dyDescent="0.2">
      <c r="A58915">
        <v>6065041407</v>
      </c>
      <c r="B58915" t="s">
        <v>7194</v>
      </c>
      <c r="C58915">
        <v>0.77859999999999996</v>
      </c>
    </row>
    <row r="58916" spans="1:3" x14ac:dyDescent="0.2">
      <c r="A58916">
        <v>39035103300</v>
      </c>
      <c r="B58916" t="s">
        <v>453</v>
      </c>
      <c r="C58916">
        <v>0.77859999999999996</v>
      </c>
    </row>
    <row r="58917" spans="1:3" x14ac:dyDescent="0.2">
      <c r="A58917">
        <v>4019000200</v>
      </c>
      <c r="B58917" t="s">
        <v>3797</v>
      </c>
      <c r="C58917">
        <v>0.77839999999999998</v>
      </c>
    </row>
    <row r="58918" spans="1:3" x14ac:dyDescent="0.2">
      <c r="A58918">
        <v>48257050500</v>
      </c>
      <c r="B58918" t="s">
        <v>1650</v>
      </c>
      <c r="C58918">
        <v>0.7782</v>
      </c>
    </row>
    <row r="58919" spans="1:3" x14ac:dyDescent="0.2">
      <c r="A58919">
        <v>48355000700</v>
      </c>
      <c r="B58919" t="s">
        <v>704</v>
      </c>
      <c r="C58919">
        <v>0.7782</v>
      </c>
    </row>
    <row r="58920" spans="1:3" x14ac:dyDescent="0.2">
      <c r="A58920">
        <v>2164000100</v>
      </c>
      <c r="B58920" t="s">
        <v>9062</v>
      </c>
      <c r="C58920">
        <v>0.77810000000000001</v>
      </c>
    </row>
    <row r="58921" spans="1:3" x14ac:dyDescent="0.2">
      <c r="A58921">
        <v>28049003800</v>
      </c>
      <c r="B58921" t="s">
        <v>495</v>
      </c>
      <c r="C58921">
        <v>0.77810000000000001</v>
      </c>
    </row>
    <row r="58922" spans="1:3" x14ac:dyDescent="0.2">
      <c r="A58922">
        <v>48439122900</v>
      </c>
      <c r="B58922" t="s">
        <v>1242</v>
      </c>
      <c r="C58922">
        <v>0.77800000000000002</v>
      </c>
    </row>
    <row r="58923" spans="1:3" x14ac:dyDescent="0.2">
      <c r="A58923">
        <v>27053026819</v>
      </c>
      <c r="B58923" t="s">
        <v>7792</v>
      </c>
      <c r="C58923">
        <v>0.77790000000000004</v>
      </c>
    </row>
    <row r="58924" spans="1:3" x14ac:dyDescent="0.2">
      <c r="A58924">
        <v>48113017102</v>
      </c>
      <c r="B58924" t="s">
        <v>433</v>
      </c>
      <c r="C58924">
        <v>0.77769999999999995</v>
      </c>
    </row>
    <row r="58925" spans="1:3" x14ac:dyDescent="0.2">
      <c r="A58925">
        <v>22033004203</v>
      </c>
      <c r="B58925" t="s">
        <v>2898</v>
      </c>
      <c r="C58925">
        <v>0.77759999999999996</v>
      </c>
    </row>
    <row r="58926" spans="1:3" x14ac:dyDescent="0.2">
      <c r="A58926">
        <v>26065004402</v>
      </c>
      <c r="B58926" t="s">
        <v>14761</v>
      </c>
      <c r="C58926">
        <v>0.77749999999999997</v>
      </c>
    </row>
    <row r="58927" spans="1:3" x14ac:dyDescent="0.2">
      <c r="A58927">
        <v>36081088901</v>
      </c>
      <c r="B58927" t="s">
        <v>1582</v>
      </c>
      <c r="C58927">
        <v>0.77749999999999997</v>
      </c>
    </row>
    <row r="58928" spans="1:3" x14ac:dyDescent="0.2">
      <c r="A58928">
        <v>48201240902</v>
      </c>
      <c r="B58928" t="s">
        <v>12305</v>
      </c>
      <c r="C58928">
        <v>0.77739999999999998</v>
      </c>
    </row>
    <row r="58929" spans="1:3" x14ac:dyDescent="0.2">
      <c r="A58929">
        <v>15003009902</v>
      </c>
      <c r="B58929" t="s">
        <v>15685</v>
      </c>
      <c r="C58929">
        <v>0.77729999999999999</v>
      </c>
    </row>
    <row r="58930" spans="1:3" x14ac:dyDescent="0.2">
      <c r="A58930">
        <v>9001072000</v>
      </c>
      <c r="B58930" t="s">
        <v>7916</v>
      </c>
      <c r="C58930">
        <v>0.77729999999999999</v>
      </c>
    </row>
    <row r="58931" spans="1:3" x14ac:dyDescent="0.2">
      <c r="A58931">
        <v>12099004402</v>
      </c>
      <c r="B58931" t="s">
        <v>3406</v>
      </c>
      <c r="C58931">
        <v>0.7772</v>
      </c>
    </row>
    <row r="58932" spans="1:3" x14ac:dyDescent="0.2">
      <c r="A58932">
        <v>51590000500</v>
      </c>
      <c r="B58932" t="s">
        <v>1581</v>
      </c>
      <c r="C58932">
        <v>0.77700000000000002</v>
      </c>
    </row>
    <row r="58933" spans="1:3" x14ac:dyDescent="0.2">
      <c r="A58933">
        <v>51760060900</v>
      </c>
      <c r="B58933" t="s">
        <v>2063</v>
      </c>
      <c r="C58933">
        <v>0.77649999999999997</v>
      </c>
    </row>
    <row r="58934" spans="1:3" x14ac:dyDescent="0.2">
      <c r="A58934">
        <v>4013113700</v>
      </c>
      <c r="B58934" t="s">
        <v>1492</v>
      </c>
      <c r="C58934">
        <v>0.77639999999999998</v>
      </c>
    </row>
    <row r="58935" spans="1:3" x14ac:dyDescent="0.2">
      <c r="A58935">
        <v>35061970301</v>
      </c>
      <c r="B58935" t="s">
        <v>1745</v>
      </c>
      <c r="C58935">
        <v>0.77639999999999998</v>
      </c>
    </row>
    <row r="58936" spans="1:3" x14ac:dyDescent="0.2">
      <c r="A58936">
        <v>6029003113</v>
      </c>
      <c r="B58936" t="s">
        <v>2146</v>
      </c>
      <c r="C58936">
        <v>0.77629999999999999</v>
      </c>
    </row>
    <row r="58937" spans="1:3" x14ac:dyDescent="0.2">
      <c r="A58937">
        <v>36085002100</v>
      </c>
      <c r="B58937" t="s">
        <v>3259</v>
      </c>
      <c r="C58937">
        <v>0.7762</v>
      </c>
    </row>
    <row r="58938" spans="1:3" x14ac:dyDescent="0.2">
      <c r="A58938">
        <v>6059099204</v>
      </c>
      <c r="B58938" t="s">
        <v>10954</v>
      </c>
      <c r="C58938">
        <v>0.77610000000000001</v>
      </c>
    </row>
    <row r="58939" spans="1:3" x14ac:dyDescent="0.2">
      <c r="A58939">
        <v>48439122001</v>
      </c>
      <c r="B58939" t="s">
        <v>1242</v>
      </c>
      <c r="C58939">
        <v>0.77600000000000002</v>
      </c>
    </row>
    <row r="58940" spans="1:3" x14ac:dyDescent="0.2">
      <c r="A58940">
        <v>48113013805</v>
      </c>
      <c r="B58940" t="s">
        <v>5224</v>
      </c>
      <c r="C58940">
        <v>0.77600000000000002</v>
      </c>
    </row>
    <row r="58941" spans="1:3" x14ac:dyDescent="0.2">
      <c r="A58941">
        <v>9001070200</v>
      </c>
      <c r="B58941" t="s">
        <v>7999</v>
      </c>
      <c r="C58941">
        <v>0.77569999999999995</v>
      </c>
    </row>
    <row r="58942" spans="1:3" x14ac:dyDescent="0.2">
      <c r="A58942">
        <v>6095252605</v>
      </c>
      <c r="B58942" t="s">
        <v>5991</v>
      </c>
      <c r="C58942">
        <v>0.77569999999999995</v>
      </c>
    </row>
    <row r="58943" spans="1:3" x14ac:dyDescent="0.2">
      <c r="A58943">
        <v>6077005119</v>
      </c>
      <c r="B58943" t="s">
        <v>8040</v>
      </c>
      <c r="C58943">
        <v>0.77539999999999998</v>
      </c>
    </row>
    <row r="58944" spans="1:3" x14ac:dyDescent="0.2">
      <c r="A58944">
        <v>51059450702</v>
      </c>
      <c r="B58944" t="s">
        <v>16052</v>
      </c>
      <c r="C58944">
        <v>0.77539999999999998</v>
      </c>
    </row>
    <row r="58945" spans="1:3" x14ac:dyDescent="0.2">
      <c r="A58945">
        <v>25009250200</v>
      </c>
      <c r="B58945" t="s">
        <v>1490</v>
      </c>
      <c r="C58945">
        <v>0.77529999999999999</v>
      </c>
    </row>
    <row r="58946" spans="1:3" x14ac:dyDescent="0.2">
      <c r="A58946">
        <v>36119011600</v>
      </c>
      <c r="B58946" t="s">
        <v>9153</v>
      </c>
      <c r="C58946">
        <v>0.77529999999999999</v>
      </c>
    </row>
    <row r="58947" spans="1:3" x14ac:dyDescent="0.2">
      <c r="A58947">
        <v>39049007520</v>
      </c>
      <c r="B58947" t="s">
        <v>1316</v>
      </c>
      <c r="C58947">
        <v>0.77510000000000001</v>
      </c>
    </row>
    <row r="58948" spans="1:3" x14ac:dyDescent="0.2">
      <c r="A58948">
        <v>36047069000</v>
      </c>
      <c r="B58948" t="s">
        <v>1662</v>
      </c>
      <c r="C58948">
        <v>0.77500000000000002</v>
      </c>
    </row>
    <row r="58949" spans="1:3" x14ac:dyDescent="0.2">
      <c r="A58949">
        <v>34021000600</v>
      </c>
      <c r="B58949" t="s">
        <v>15999</v>
      </c>
      <c r="C58949">
        <v>0.77480000000000004</v>
      </c>
    </row>
    <row r="58950" spans="1:3" x14ac:dyDescent="0.2">
      <c r="A58950">
        <v>24510060100</v>
      </c>
      <c r="B58950" t="s">
        <v>329</v>
      </c>
      <c r="C58950">
        <v>0.77439999999999998</v>
      </c>
    </row>
    <row r="58951" spans="1:3" x14ac:dyDescent="0.2">
      <c r="A58951">
        <v>42119980101</v>
      </c>
      <c r="B58951" t="s">
        <v>25388</v>
      </c>
      <c r="C58951">
        <v>0.77410000000000001</v>
      </c>
    </row>
    <row r="58952" spans="1:3" x14ac:dyDescent="0.2">
      <c r="A58952">
        <v>6095252703</v>
      </c>
      <c r="B58952" t="s">
        <v>11100</v>
      </c>
      <c r="C58952">
        <v>0.77410000000000001</v>
      </c>
    </row>
    <row r="58953" spans="1:3" x14ac:dyDescent="0.2">
      <c r="A58953">
        <v>11001003100</v>
      </c>
      <c r="B58953" t="s">
        <v>884</v>
      </c>
      <c r="C58953">
        <v>0.77400000000000002</v>
      </c>
    </row>
    <row r="58954" spans="1:3" x14ac:dyDescent="0.2">
      <c r="A58954">
        <v>42045400302</v>
      </c>
      <c r="B58954" t="s">
        <v>4790</v>
      </c>
      <c r="C58954">
        <v>0.77380000000000004</v>
      </c>
    </row>
    <row r="58955" spans="1:3" x14ac:dyDescent="0.2">
      <c r="A58955">
        <v>6037123301</v>
      </c>
      <c r="B58955" t="s">
        <v>6820</v>
      </c>
      <c r="C58955">
        <v>0.77359999999999995</v>
      </c>
    </row>
    <row r="58956" spans="1:3" x14ac:dyDescent="0.2">
      <c r="A58956">
        <v>48061012304</v>
      </c>
      <c r="B58956" t="s">
        <v>2800</v>
      </c>
      <c r="C58956">
        <v>0.77359999999999995</v>
      </c>
    </row>
    <row r="58957" spans="1:3" x14ac:dyDescent="0.2">
      <c r="A58957">
        <v>34017000500</v>
      </c>
      <c r="B58957" t="s">
        <v>4954</v>
      </c>
      <c r="C58957">
        <v>0.77339999999999998</v>
      </c>
    </row>
    <row r="58958" spans="1:3" x14ac:dyDescent="0.2">
      <c r="A58958">
        <v>48029131610</v>
      </c>
      <c r="B58958" t="s">
        <v>6047</v>
      </c>
      <c r="C58958">
        <v>0.77339999999999998</v>
      </c>
    </row>
    <row r="58959" spans="1:3" x14ac:dyDescent="0.2">
      <c r="A58959">
        <v>6059087101</v>
      </c>
      <c r="B58959" t="s">
        <v>8376</v>
      </c>
      <c r="C58959">
        <v>0.7732</v>
      </c>
    </row>
    <row r="58960" spans="1:3" x14ac:dyDescent="0.2">
      <c r="A58960">
        <v>12086007702</v>
      </c>
      <c r="B58960" t="s">
        <v>823</v>
      </c>
      <c r="C58960">
        <v>0.7732</v>
      </c>
    </row>
    <row r="58961" spans="1:3" x14ac:dyDescent="0.2">
      <c r="A58961">
        <v>27053125800</v>
      </c>
      <c r="B58961" t="s">
        <v>2573</v>
      </c>
      <c r="C58961">
        <v>0.77310000000000001</v>
      </c>
    </row>
    <row r="58962" spans="1:3" x14ac:dyDescent="0.2">
      <c r="A58962">
        <v>25017311800</v>
      </c>
      <c r="B58962" t="s">
        <v>6527</v>
      </c>
      <c r="C58962">
        <v>0.77310000000000001</v>
      </c>
    </row>
    <row r="58963" spans="1:3" x14ac:dyDescent="0.2">
      <c r="A58963">
        <v>2050000200</v>
      </c>
      <c r="B58963" t="s">
        <v>10186</v>
      </c>
      <c r="C58963">
        <v>0.77300000000000002</v>
      </c>
    </row>
    <row r="58964" spans="1:3" x14ac:dyDescent="0.2">
      <c r="A58964">
        <v>35013001701</v>
      </c>
      <c r="B58964" t="s">
        <v>13447</v>
      </c>
      <c r="C58964">
        <v>0.77300000000000002</v>
      </c>
    </row>
    <row r="58965" spans="1:3" x14ac:dyDescent="0.2">
      <c r="A58965">
        <v>6013359104</v>
      </c>
      <c r="B58965" t="s">
        <v>16975</v>
      </c>
      <c r="C58965">
        <v>0.77280000000000004</v>
      </c>
    </row>
    <row r="58966" spans="1:3" x14ac:dyDescent="0.2">
      <c r="A58966">
        <v>13089023802</v>
      </c>
      <c r="B58966" t="s">
        <v>592</v>
      </c>
      <c r="C58966">
        <v>0.77280000000000004</v>
      </c>
    </row>
    <row r="58967" spans="1:3" x14ac:dyDescent="0.2">
      <c r="A58967">
        <v>48409011000</v>
      </c>
      <c r="B58967" t="s">
        <v>3247</v>
      </c>
      <c r="C58967">
        <v>0.77280000000000004</v>
      </c>
    </row>
    <row r="58968" spans="1:3" x14ac:dyDescent="0.2">
      <c r="A58968">
        <v>32003004920</v>
      </c>
      <c r="B58968" t="s">
        <v>759</v>
      </c>
      <c r="C58968">
        <v>0.77249999999999996</v>
      </c>
    </row>
    <row r="58969" spans="1:3" x14ac:dyDescent="0.2">
      <c r="A58969">
        <v>36081094201</v>
      </c>
      <c r="B58969" t="s">
        <v>1582</v>
      </c>
      <c r="C58969">
        <v>0.77190000000000003</v>
      </c>
    </row>
    <row r="58970" spans="1:3" x14ac:dyDescent="0.2">
      <c r="A58970">
        <v>6059086701</v>
      </c>
      <c r="B58970" t="s">
        <v>8657</v>
      </c>
      <c r="C58970">
        <v>0.77170000000000005</v>
      </c>
    </row>
    <row r="58971" spans="1:3" x14ac:dyDescent="0.2">
      <c r="A58971">
        <v>15003000301</v>
      </c>
      <c r="B58971" t="s">
        <v>20994</v>
      </c>
      <c r="C58971">
        <v>0.77170000000000005</v>
      </c>
    </row>
    <row r="58972" spans="1:3" x14ac:dyDescent="0.2">
      <c r="A58972">
        <v>20173001800</v>
      </c>
      <c r="B58972" t="s">
        <v>2926</v>
      </c>
      <c r="C58972">
        <v>0.77170000000000005</v>
      </c>
    </row>
    <row r="58973" spans="1:3" x14ac:dyDescent="0.2">
      <c r="A58973">
        <v>48029180901</v>
      </c>
      <c r="B58973" t="s">
        <v>3420</v>
      </c>
      <c r="C58973">
        <v>0.77170000000000005</v>
      </c>
    </row>
    <row r="58974" spans="1:3" x14ac:dyDescent="0.2">
      <c r="A58974">
        <v>36081003300</v>
      </c>
      <c r="B58974" t="s">
        <v>1582</v>
      </c>
      <c r="C58974">
        <v>0.77159999999999995</v>
      </c>
    </row>
    <row r="58975" spans="1:3" x14ac:dyDescent="0.2">
      <c r="A58975">
        <v>6077005406</v>
      </c>
      <c r="B58975" t="s">
        <v>8266</v>
      </c>
      <c r="C58975">
        <v>0.77159999999999995</v>
      </c>
    </row>
    <row r="58976" spans="1:3" x14ac:dyDescent="0.2">
      <c r="A58976">
        <v>48439111548</v>
      </c>
      <c r="B58976" t="s">
        <v>2130</v>
      </c>
      <c r="C58976">
        <v>0.77139999999999997</v>
      </c>
    </row>
    <row r="58977" spans="1:3" x14ac:dyDescent="0.2">
      <c r="A58977">
        <v>6059001802</v>
      </c>
      <c r="B58977" t="s">
        <v>9835</v>
      </c>
      <c r="C58977">
        <v>0.77100000000000002</v>
      </c>
    </row>
    <row r="58978" spans="1:3" x14ac:dyDescent="0.2">
      <c r="A58978">
        <v>36085000900</v>
      </c>
      <c r="B58978" t="s">
        <v>3259</v>
      </c>
      <c r="C58978">
        <v>0.77080000000000004</v>
      </c>
    </row>
    <row r="58979" spans="1:3" x14ac:dyDescent="0.2">
      <c r="A58979">
        <v>48201532100</v>
      </c>
      <c r="B58979" t="s">
        <v>2808</v>
      </c>
      <c r="C58979">
        <v>0.77059999999999995</v>
      </c>
    </row>
    <row r="58980" spans="1:3" x14ac:dyDescent="0.2">
      <c r="A58980">
        <v>13021013302</v>
      </c>
      <c r="B58980" t="s">
        <v>528</v>
      </c>
      <c r="C58980">
        <v>0.77039999999999997</v>
      </c>
    </row>
    <row r="58981" spans="1:3" x14ac:dyDescent="0.2">
      <c r="A58981">
        <v>15003002202</v>
      </c>
      <c r="B58981" t="s">
        <v>16375</v>
      </c>
      <c r="C58981">
        <v>0.77029999999999998</v>
      </c>
    </row>
    <row r="58982" spans="1:3" x14ac:dyDescent="0.2">
      <c r="A58982">
        <v>47157021510</v>
      </c>
      <c r="B58982" t="s">
        <v>16284</v>
      </c>
      <c r="C58982">
        <v>0.77010000000000001</v>
      </c>
    </row>
    <row r="58983" spans="1:3" x14ac:dyDescent="0.2">
      <c r="A58983">
        <v>40109104100</v>
      </c>
      <c r="B58983" t="s">
        <v>428</v>
      </c>
      <c r="C58983">
        <v>0.77010000000000001</v>
      </c>
    </row>
    <row r="58984" spans="1:3" x14ac:dyDescent="0.2">
      <c r="A58984">
        <v>36059409900</v>
      </c>
      <c r="B58984" t="s">
        <v>21285</v>
      </c>
      <c r="C58984">
        <v>0.76990000000000003</v>
      </c>
    </row>
    <row r="58985" spans="1:3" x14ac:dyDescent="0.2">
      <c r="A58985">
        <v>17003957900</v>
      </c>
      <c r="B58985" t="s">
        <v>2784</v>
      </c>
      <c r="C58985">
        <v>0.76959999999999995</v>
      </c>
    </row>
    <row r="58986" spans="1:3" x14ac:dyDescent="0.2">
      <c r="A58986">
        <v>28027950500</v>
      </c>
      <c r="B58986" t="s">
        <v>577</v>
      </c>
      <c r="C58986">
        <v>0.76959999999999995</v>
      </c>
    </row>
    <row r="58987" spans="1:3" x14ac:dyDescent="0.2">
      <c r="A58987">
        <v>34023004000</v>
      </c>
      <c r="B58987" t="s">
        <v>4694</v>
      </c>
      <c r="C58987">
        <v>0.76939999999999997</v>
      </c>
    </row>
    <row r="58988" spans="1:3" x14ac:dyDescent="0.2">
      <c r="A58988">
        <v>48453001833</v>
      </c>
      <c r="B58988" t="s">
        <v>5155</v>
      </c>
      <c r="C58988">
        <v>0.76939999999999997</v>
      </c>
    </row>
    <row r="58989" spans="1:3" x14ac:dyDescent="0.2">
      <c r="A58989">
        <v>19193001200</v>
      </c>
      <c r="B58989" t="s">
        <v>3800</v>
      </c>
      <c r="C58989">
        <v>0.76929999999999998</v>
      </c>
    </row>
    <row r="58990" spans="1:3" x14ac:dyDescent="0.2">
      <c r="A58990">
        <v>6037571502</v>
      </c>
      <c r="B58990" t="s">
        <v>13870</v>
      </c>
      <c r="C58990">
        <v>0.76890000000000003</v>
      </c>
    </row>
    <row r="58991" spans="1:3" x14ac:dyDescent="0.2">
      <c r="A58991">
        <v>22029000200</v>
      </c>
      <c r="B58991" t="s">
        <v>1272</v>
      </c>
      <c r="C58991">
        <v>0.76870000000000005</v>
      </c>
    </row>
    <row r="58992" spans="1:3" x14ac:dyDescent="0.2">
      <c r="A58992">
        <v>6029000906</v>
      </c>
      <c r="B58992" t="s">
        <v>6284</v>
      </c>
      <c r="C58992">
        <v>0.76849999999999996</v>
      </c>
    </row>
    <row r="58993" spans="1:3" x14ac:dyDescent="0.2">
      <c r="A58993">
        <v>37081012803</v>
      </c>
      <c r="B58993" t="s">
        <v>1180</v>
      </c>
      <c r="C58993">
        <v>0.76829999999999998</v>
      </c>
    </row>
    <row r="58994" spans="1:3" x14ac:dyDescent="0.2">
      <c r="A58994">
        <v>25017383102</v>
      </c>
      <c r="B58994" t="s">
        <v>6143</v>
      </c>
      <c r="C58994">
        <v>0.76819999999999999</v>
      </c>
    </row>
    <row r="58995" spans="1:3" x14ac:dyDescent="0.2">
      <c r="A58995">
        <v>6087110700</v>
      </c>
      <c r="B58995" t="s">
        <v>10226</v>
      </c>
      <c r="C58995">
        <v>0.76790000000000003</v>
      </c>
    </row>
    <row r="58996" spans="1:3" x14ac:dyDescent="0.2">
      <c r="A58996">
        <v>12057013914</v>
      </c>
      <c r="B58996" t="s">
        <v>1399</v>
      </c>
      <c r="C58996">
        <v>0.76780000000000004</v>
      </c>
    </row>
    <row r="58997" spans="1:3" x14ac:dyDescent="0.2">
      <c r="A58997">
        <v>26163524300</v>
      </c>
      <c r="B58997" t="s">
        <v>2334</v>
      </c>
      <c r="C58997">
        <v>0.76780000000000004</v>
      </c>
    </row>
    <row r="58998" spans="1:3" x14ac:dyDescent="0.2">
      <c r="A58998">
        <v>6053010900</v>
      </c>
      <c r="B58998" t="s">
        <v>7969</v>
      </c>
      <c r="C58998">
        <v>0.76770000000000005</v>
      </c>
    </row>
    <row r="58999" spans="1:3" x14ac:dyDescent="0.2">
      <c r="A58999">
        <v>48113018105</v>
      </c>
      <c r="B58999" t="s">
        <v>1302</v>
      </c>
      <c r="C58999">
        <v>0.76749999999999996</v>
      </c>
    </row>
    <row r="59000" spans="1:3" x14ac:dyDescent="0.2">
      <c r="A59000">
        <v>55079001700</v>
      </c>
      <c r="B59000" t="s">
        <v>3791</v>
      </c>
      <c r="C59000">
        <v>0.76739999999999997</v>
      </c>
    </row>
    <row r="59001" spans="1:3" x14ac:dyDescent="0.2">
      <c r="A59001">
        <v>55079003300</v>
      </c>
      <c r="B59001" t="s">
        <v>5277</v>
      </c>
      <c r="C59001">
        <v>0.76729999999999998</v>
      </c>
    </row>
    <row r="59002" spans="1:3" x14ac:dyDescent="0.2">
      <c r="A59002">
        <v>30035940400</v>
      </c>
      <c r="B59002" t="s">
        <v>1082</v>
      </c>
      <c r="C59002">
        <v>0.76719999999999999</v>
      </c>
    </row>
    <row r="59003" spans="1:3" x14ac:dyDescent="0.2">
      <c r="A59003">
        <v>18141002900</v>
      </c>
      <c r="B59003" t="s">
        <v>926</v>
      </c>
      <c r="C59003">
        <v>0.76670000000000005</v>
      </c>
    </row>
    <row r="59004" spans="1:3" x14ac:dyDescent="0.2">
      <c r="A59004">
        <v>35061970101</v>
      </c>
      <c r="B59004" t="s">
        <v>1745</v>
      </c>
      <c r="C59004">
        <v>0.76639999999999997</v>
      </c>
    </row>
    <row r="59005" spans="1:3" x14ac:dyDescent="0.2">
      <c r="A59005">
        <v>36081045000</v>
      </c>
      <c r="B59005" t="s">
        <v>1582</v>
      </c>
      <c r="C59005">
        <v>0.76629999999999998</v>
      </c>
    </row>
    <row r="59006" spans="1:3" x14ac:dyDescent="0.2">
      <c r="A59006">
        <v>48029181705</v>
      </c>
      <c r="B59006" t="s">
        <v>3584</v>
      </c>
      <c r="C59006">
        <v>0.76629999999999998</v>
      </c>
    </row>
    <row r="59007" spans="1:3" x14ac:dyDescent="0.2">
      <c r="A59007">
        <v>6037555103</v>
      </c>
      <c r="B59007" t="s">
        <v>11527</v>
      </c>
      <c r="C59007">
        <v>0.76619999999999999</v>
      </c>
    </row>
    <row r="59008" spans="1:3" x14ac:dyDescent="0.2">
      <c r="A59008">
        <v>6037900606</v>
      </c>
      <c r="B59008" t="s">
        <v>4663</v>
      </c>
      <c r="C59008">
        <v>0.76619999999999999</v>
      </c>
    </row>
    <row r="59009" spans="1:3" x14ac:dyDescent="0.2">
      <c r="A59009">
        <v>1131035200</v>
      </c>
      <c r="B59009" t="s">
        <v>3310</v>
      </c>
      <c r="C59009">
        <v>0.76619999999999999</v>
      </c>
    </row>
    <row r="59010" spans="1:3" x14ac:dyDescent="0.2">
      <c r="A59010">
        <v>24510080101</v>
      </c>
      <c r="B59010" t="s">
        <v>326</v>
      </c>
      <c r="C59010">
        <v>0.76600000000000001</v>
      </c>
    </row>
    <row r="59011" spans="1:3" x14ac:dyDescent="0.2">
      <c r="A59011">
        <v>35031945400</v>
      </c>
      <c r="B59011" t="s">
        <v>3219</v>
      </c>
      <c r="C59011">
        <v>0.76580000000000004</v>
      </c>
    </row>
    <row r="59012" spans="1:3" x14ac:dyDescent="0.2">
      <c r="A59012">
        <v>1073011803</v>
      </c>
      <c r="B59012" t="s">
        <v>6626</v>
      </c>
      <c r="C59012">
        <v>0.76570000000000005</v>
      </c>
    </row>
    <row r="59013" spans="1:3" x14ac:dyDescent="0.2">
      <c r="A59013">
        <v>37155961900</v>
      </c>
      <c r="B59013" t="s">
        <v>2620</v>
      </c>
      <c r="C59013">
        <v>0.76559999999999995</v>
      </c>
    </row>
    <row r="59014" spans="1:3" x14ac:dyDescent="0.2">
      <c r="A59014">
        <v>15009031402</v>
      </c>
      <c r="B59014" t="s">
        <v>8214</v>
      </c>
      <c r="C59014">
        <v>0.76559999999999995</v>
      </c>
    </row>
    <row r="59015" spans="1:3" x14ac:dyDescent="0.2">
      <c r="A59015">
        <v>34023001414</v>
      </c>
      <c r="B59015" t="s">
        <v>18856</v>
      </c>
      <c r="C59015">
        <v>0.76539999999999997</v>
      </c>
    </row>
    <row r="59016" spans="1:3" x14ac:dyDescent="0.2">
      <c r="A59016">
        <v>13151070111</v>
      </c>
      <c r="B59016" t="s">
        <v>2344</v>
      </c>
      <c r="C59016">
        <v>0.76539999999999997</v>
      </c>
    </row>
    <row r="59017" spans="1:3" x14ac:dyDescent="0.2">
      <c r="A59017">
        <v>29095013210</v>
      </c>
      <c r="B59017" t="s">
        <v>1802</v>
      </c>
      <c r="C59017">
        <v>0.76500000000000001</v>
      </c>
    </row>
    <row r="59018" spans="1:3" x14ac:dyDescent="0.2">
      <c r="A59018">
        <v>18089041500</v>
      </c>
      <c r="B59018" t="s">
        <v>3058</v>
      </c>
      <c r="C59018">
        <v>0.76419999999999999</v>
      </c>
    </row>
    <row r="59019" spans="1:3" x14ac:dyDescent="0.2">
      <c r="A59019">
        <v>48113019016</v>
      </c>
      <c r="B59019" t="s">
        <v>1384</v>
      </c>
      <c r="C59019">
        <v>0.76419999999999999</v>
      </c>
    </row>
    <row r="59020" spans="1:3" x14ac:dyDescent="0.2">
      <c r="A59020">
        <v>26163518000</v>
      </c>
      <c r="B59020" t="s">
        <v>4392</v>
      </c>
      <c r="C59020">
        <v>0.7641</v>
      </c>
    </row>
    <row r="59021" spans="1:3" x14ac:dyDescent="0.2">
      <c r="A59021">
        <v>48439105800</v>
      </c>
      <c r="B59021" t="s">
        <v>3826</v>
      </c>
      <c r="C59021">
        <v>0.76349999999999996</v>
      </c>
    </row>
    <row r="59022" spans="1:3" x14ac:dyDescent="0.2">
      <c r="A59022">
        <v>25009251100</v>
      </c>
      <c r="B59022" t="s">
        <v>1490</v>
      </c>
      <c r="C59022">
        <v>0.76339999999999997</v>
      </c>
    </row>
    <row r="59023" spans="1:3" x14ac:dyDescent="0.2">
      <c r="A59023">
        <v>53025010600</v>
      </c>
      <c r="B59023" t="s">
        <v>7562</v>
      </c>
      <c r="C59023">
        <v>0.7631</v>
      </c>
    </row>
    <row r="59024" spans="1:3" x14ac:dyDescent="0.2">
      <c r="A59024">
        <v>49035100308</v>
      </c>
      <c r="B59024" t="s">
        <v>10607</v>
      </c>
      <c r="C59024">
        <v>0.7631</v>
      </c>
    </row>
    <row r="59025" spans="1:3" x14ac:dyDescent="0.2">
      <c r="A59025">
        <v>40109104600</v>
      </c>
      <c r="B59025" t="s">
        <v>428</v>
      </c>
      <c r="C59025">
        <v>0.76300000000000001</v>
      </c>
    </row>
    <row r="59026" spans="1:3" x14ac:dyDescent="0.2">
      <c r="A59026">
        <v>4021001500</v>
      </c>
      <c r="B59026" t="s">
        <v>2209</v>
      </c>
      <c r="C59026">
        <v>0.76300000000000001</v>
      </c>
    </row>
    <row r="59027" spans="1:3" x14ac:dyDescent="0.2">
      <c r="A59027">
        <v>12011020501</v>
      </c>
      <c r="B59027" t="s">
        <v>12654</v>
      </c>
      <c r="C59027">
        <v>0.76290000000000002</v>
      </c>
    </row>
    <row r="59028" spans="1:3" x14ac:dyDescent="0.2">
      <c r="A59028">
        <v>20173000400</v>
      </c>
      <c r="B59028" t="s">
        <v>1160</v>
      </c>
      <c r="C59028">
        <v>0.76280000000000003</v>
      </c>
    </row>
    <row r="59029" spans="1:3" x14ac:dyDescent="0.2">
      <c r="A59029">
        <v>35001000604</v>
      </c>
      <c r="B59029" t="s">
        <v>1821</v>
      </c>
      <c r="C59029">
        <v>0.76270000000000004</v>
      </c>
    </row>
    <row r="59030" spans="1:3" x14ac:dyDescent="0.2">
      <c r="A59030">
        <v>39095006600</v>
      </c>
      <c r="B59030" t="s">
        <v>1178</v>
      </c>
      <c r="C59030">
        <v>0.76270000000000004</v>
      </c>
    </row>
    <row r="59031" spans="1:3" x14ac:dyDescent="0.2">
      <c r="A59031">
        <v>38085940800</v>
      </c>
      <c r="B59031" t="s">
        <v>4553</v>
      </c>
      <c r="C59031">
        <v>0.76249999999999996</v>
      </c>
    </row>
    <row r="59032" spans="1:3" x14ac:dyDescent="0.2">
      <c r="A59032">
        <v>36005033201</v>
      </c>
      <c r="B59032" t="s">
        <v>1194</v>
      </c>
      <c r="C59032">
        <v>0.76229999999999998</v>
      </c>
    </row>
    <row r="59033" spans="1:3" x14ac:dyDescent="0.2">
      <c r="A59033">
        <v>8031001101</v>
      </c>
      <c r="B59033" t="s">
        <v>2713</v>
      </c>
      <c r="C59033">
        <v>0.76200000000000001</v>
      </c>
    </row>
    <row r="59034" spans="1:3" x14ac:dyDescent="0.2">
      <c r="A59034">
        <v>6079011400</v>
      </c>
      <c r="B59034" t="s">
        <v>15244</v>
      </c>
      <c r="C59034">
        <v>0.76190000000000002</v>
      </c>
    </row>
    <row r="59035" spans="1:3" x14ac:dyDescent="0.2">
      <c r="A59035">
        <v>13063040609</v>
      </c>
      <c r="B59035" t="s">
        <v>2716</v>
      </c>
      <c r="C59035">
        <v>0.76170000000000004</v>
      </c>
    </row>
    <row r="59036" spans="1:3" x14ac:dyDescent="0.2">
      <c r="A59036">
        <v>31055002700</v>
      </c>
      <c r="B59036" t="s">
        <v>5310</v>
      </c>
      <c r="C59036">
        <v>0.76160000000000005</v>
      </c>
    </row>
    <row r="59037" spans="1:3" x14ac:dyDescent="0.2">
      <c r="A59037">
        <v>13067031507</v>
      </c>
      <c r="B59037" t="s">
        <v>6080</v>
      </c>
      <c r="C59037">
        <v>0.76160000000000005</v>
      </c>
    </row>
    <row r="59038" spans="1:3" x14ac:dyDescent="0.2">
      <c r="A59038">
        <v>6037461501</v>
      </c>
      <c r="B59038" t="s">
        <v>3931</v>
      </c>
      <c r="C59038">
        <v>0.76160000000000005</v>
      </c>
    </row>
    <row r="59039" spans="1:3" x14ac:dyDescent="0.2">
      <c r="A59039">
        <v>29095013003</v>
      </c>
      <c r="B59039" t="s">
        <v>1802</v>
      </c>
      <c r="C59039">
        <v>0.76119999999999999</v>
      </c>
    </row>
    <row r="59040" spans="1:3" x14ac:dyDescent="0.2">
      <c r="A59040">
        <v>18097350400</v>
      </c>
      <c r="B59040" t="s">
        <v>672</v>
      </c>
      <c r="C59040">
        <v>0.7611</v>
      </c>
    </row>
    <row r="59041" spans="1:3" x14ac:dyDescent="0.2">
      <c r="A59041">
        <v>37155960702</v>
      </c>
      <c r="B59041" t="s">
        <v>2050</v>
      </c>
      <c r="C59041">
        <v>0.76070000000000004</v>
      </c>
    </row>
    <row r="59042" spans="1:3" x14ac:dyDescent="0.2">
      <c r="A59042">
        <v>6001432400</v>
      </c>
      <c r="B59042" t="s">
        <v>13309</v>
      </c>
      <c r="C59042">
        <v>0.76060000000000005</v>
      </c>
    </row>
    <row r="59043" spans="1:3" x14ac:dyDescent="0.2">
      <c r="A59043">
        <v>12086007705</v>
      </c>
      <c r="B59043" t="s">
        <v>823</v>
      </c>
      <c r="C59043">
        <v>0.76049999999999995</v>
      </c>
    </row>
    <row r="59044" spans="1:3" x14ac:dyDescent="0.2">
      <c r="A59044">
        <v>6037185202</v>
      </c>
      <c r="B59044" t="s">
        <v>12404</v>
      </c>
      <c r="C59044">
        <v>0.76049999999999995</v>
      </c>
    </row>
    <row r="59045" spans="1:3" x14ac:dyDescent="0.2">
      <c r="A59045">
        <v>6069000400</v>
      </c>
      <c r="B59045" t="s">
        <v>7033</v>
      </c>
      <c r="C59045">
        <v>0.76029999999999998</v>
      </c>
    </row>
    <row r="59046" spans="1:3" x14ac:dyDescent="0.2">
      <c r="A59046">
        <v>6037900608</v>
      </c>
      <c r="B59046" t="s">
        <v>4663</v>
      </c>
      <c r="C59046">
        <v>0.76019999999999999</v>
      </c>
    </row>
    <row r="59047" spans="1:3" x14ac:dyDescent="0.2">
      <c r="A59047">
        <v>6071001906</v>
      </c>
      <c r="B59047" t="s">
        <v>2032</v>
      </c>
      <c r="C59047">
        <v>0.7601</v>
      </c>
    </row>
    <row r="59048" spans="1:3" x14ac:dyDescent="0.2">
      <c r="A59048">
        <v>22071000605</v>
      </c>
      <c r="B59048" t="s">
        <v>809</v>
      </c>
      <c r="C59048">
        <v>0.7601</v>
      </c>
    </row>
    <row r="59049" spans="1:3" x14ac:dyDescent="0.2">
      <c r="A59049">
        <v>6095251500</v>
      </c>
      <c r="B59049" t="s">
        <v>4429</v>
      </c>
      <c r="C59049">
        <v>0.7601</v>
      </c>
    </row>
    <row r="59050" spans="1:3" x14ac:dyDescent="0.2">
      <c r="A59050">
        <v>6095251100</v>
      </c>
      <c r="B59050" t="s">
        <v>4429</v>
      </c>
      <c r="C59050">
        <v>0.76</v>
      </c>
    </row>
    <row r="59051" spans="1:3" x14ac:dyDescent="0.2">
      <c r="A59051">
        <v>2020000600</v>
      </c>
      <c r="B59051" t="s">
        <v>4753</v>
      </c>
      <c r="C59051">
        <v>0.75990000000000002</v>
      </c>
    </row>
    <row r="59052" spans="1:3" x14ac:dyDescent="0.2">
      <c r="A59052">
        <v>28095950800</v>
      </c>
      <c r="B59052" t="s">
        <v>2856</v>
      </c>
      <c r="C59052">
        <v>0.75980000000000003</v>
      </c>
    </row>
    <row r="59053" spans="1:3" x14ac:dyDescent="0.2">
      <c r="A59053">
        <v>6037403312</v>
      </c>
      <c r="B59053" t="s">
        <v>16887</v>
      </c>
      <c r="C59053">
        <v>0.75949999999999995</v>
      </c>
    </row>
    <row r="59054" spans="1:3" x14ac:dyDescent="0.2">
      <c r="A59054">
        <v>6037269602</v>
      </c>
      <c r="B59054" t="s">
        <v>3916</v>
      </c>
      <c r="C59054">
        <v>0.75949999999999995</v>
      </c>
    </row>
    <row r="59055" spans="1:3" x14ac:dyDescent="0.2">
      <c r="A59055">
        <v>48141003404</v>
      </c>
      <c r="B59055" t="s">
        <v>17072</v>
      </c>
      <c r="C59055">
        <v>0.75949999999999995</v>
      </c>
    </row>
    <row r="59056" spans="1:3" x14ac:dyDescent="0.2">
      <c r="A59056">
        <v>8005007301</v>
      </c>
      <c r="B59056" t="s">
        <v>5852</v>
      </c>
      <c r="C59056">
        <v>0.75939999999999996</v>
      </c>
    </row>
    <row r="59057" spans="1:3" x14ac:dyDescent="0.2">
      <c r="A59057">
        <v>26163517000</v>
      </c>
      <c r="B59057" t="s">
        <v>7259</v>
      </c>
      <c r="C59057">
        <v>0.75929999999999997</v>
      </c>
    </row>
    <row r="59058" spans="1:3" x14ac:dyDescent="0.2">
      <c r="A59058">
        <v>32031001802</v>
      </c>
      <c r="B59058" t="s">
        <v>3035</v>
      </c>
      <c r="C59058">
        <v>0.75929999999999997</v>
      </c>
    </row>
    <row r="59059" spans="1:3" x14ac:dyDescent="0.2">
      <c r="A59059">
        <v>37063002016</v>
      </c>
      <c r="B59059" t="s">
        <v>510</v>
      </c>
      <c r="C59059">
        <v>0.7591</v>
      </c>
    </row>
    <row r="59060" spans="1:3" x14ac:dyDescent="0.2">
      <c r="A59060">
        <v>8001008709</v>
      </c>
      <c r="B59060" t="s">
        <v>2551</v>
      </c>
      <c r="C59060">
        <v>0.7591</v>
      </c>
    </row>
    <row r="59061" spans="1:3" x14ac:dyDescent="0.2">
      <c r="A59061">
        <v>6001442302</v>
      </c>
      <c r="B59061" t="s">
        <v>18219</v>
      </c>
      <c r="C59061">
        <v>0.75900000000000001</v>
      </c>
    </row>
    <row r="59062" spans="1:3" x14ac:dyDescent="0.2">
      <c r="A59062">
        <v>6037121010</v>
      </c>
      <c r="B59062" t="s">
        <v>5044</v>
      </c>
      <c r="C59062">
        <v>0.75890000000000002</v>
      </c>
    </row>
    <row r="59063" spans="1:3" x14ac:dyDescent="0.2">
      <c r="A59063">
        <v>48141010217</v>
      </c>
      <c r="B59063" t="s">
        <v>17878</v>
      </c>
      <c r="C59063">
        <v>0.75849999999999995</v>
      </c>
    </row>
    <row r="59064" spans="1:3" x14ac:dyDescent="0.2">
      <c r="A59064">
        <v>36119009300</v>
      </c>
      <c r="B59064" t="s">
        <v>8499</v>
      </c>
      <c r="C59064">
        <v>0.75839999999999996</v>
      </c>
    </row>
    <row r="59065" spans="1:3" x14ac:dyDescent="0.2">
      <c r="A59065">
        <v>6111002300</v>
      </c>
      <c r="B59065" t="s">
        <v>8496</v>
      </c>
      <c r="C59065">
        <v>0.7581</v>
      </c>
    </row>
    <row r="59066" spans="1:3" x14ac:dyDescent="0.2">
      <c r="A59066">
        <v>40109105600</v>
      </c>
      <c r="B59066" t="s">
        <v>428</v>
      </c>
      <c r="C59066">
        <v>0.75800000000000001</v>
      </c>
    </row>
    <row r="59067" spans="1:3" x14ac:dyDescent="0.2">
      <c r="A59067">
        <v>6029002900</v>
      </c>
      <c r="B59067" t="s">
        <v>2146</v>
      </c>
      <c r="C59067">
        <v>0.75780000000000003</v>
      </c>
    </row>
    <row r="59068" spans="1:3" x14ac:dyDescent="0.2">
      <c r="A59068">
        <v>6037554900</v>
      </c>
      <c r="B59068" t="s">
        <v>4298</v>
      </c>
      <c r="C59068">
        <v>0.75770000000000004</v>
      </c>
    </row>
    <row r="59069" spans="1:3" x14ac:dyDescent="0.2">
      <c r="A59069">
        <v>48183001500</v>
      </c>
      <c r="B59069" t="s">
        <v>1273</v>
      </c>
      <c r="C59069">
        <v>0.75760000000000005</v>
      </c>
    </row>
    <row r="59070" spans="1:3" x14ac:dyDescent="0.2">
      <c r="A59070">
        <v>4007001300</v>
      </c>
      <c r="B59070" t="s">
        <v>4735</v>
      </c>
      <c r="C59070">
        <v>0.75749999999999995</v>
      </c>
    </row>
    <row r="59071" spans="1:3" x14ac:dyDescent="0.2">
      <c r="A59071">
        <v>13153020300</v>
      </c>
      <c r="B59071" t="s">
        <v>2166</v>
      </c>
      <c r="C59071">
        <v>0.7571</v>
      </c>
    </row>
    <row r="59072" spans="1:3" x14ac:dyDescent="0.2">
      <c r="A59072">
        <v>6037115404</v>
      </c>
      <c r="B59072" t="s">
        <v>7897</v>
      </c>
      <c r="C59072">
        <v>0.75700000000000001</v>
      </c>
    </row>
    <row r="59073" spans="1:3" x14ac:dyDescent="0.2">
      <c r="A59073">
        <v>29095001000</v>
      </c>
      <c r="B59073" t="s">
        <v>2522</v>
      </c>
      <c r="C59073">
        <v>0.75700000000000001</v>
      </c>
    </row>
    <row r="59074" spans="1:3" x14ac:dyDescent="0.2">
      <c r="A59074">
        <v>48439122200</v>
      </c>
      <c r="B59074" t="s">
        <v>2793</v>
      </c>
      <c r="C59074">
        <v>0.75660000000000005</v>
      </c>
    </row>
    <row r="59075" spans="1:3" x14ac:dyDescent="0.2">
      <c r="A59075">
        <v>6107002204</v>
      </c>
      <c r="B59075" t="s">
        <v>3082</v>
      </c>
      <c r="C59075">
        <v>0.75639999999999996</v>
      </c>
    </row>
    <row r="59076" spans="1:3" x14ac:dyDescent="0.2">
      <c r="A59076">
        <v>6107000701</v>
      </c>
      <c r="B59076" t="s">
        <v>8749</v>
      </c>
      <c r="C59076">
        <v>0.75639999999999996</v>
      </c>
    </row>
    <row r="59077" spans="1:3" x14ac:dyDescent="0.2">
      <c r="A59077">
        <v>29095013203</v>
      </c>
      <c r="B59077" t="s">
        <v>1802</v>
      </c>
      <c r="C59077">
        <v>0.75609999999999999</v>
      </c>
    </row>
    <row r="59078" spans="1:3" x14ac:dyDescent="0.2">
      <c r="A59078">
        <v>34017014502</v>
      </c>
      <c r="B59078" t="s">
        <v>13684</v>
      </c>
      <c r="C59078">
        <v>0.75590000000000002</v>
      </c>
    </row>
    <row r="59079" spans="1:3" x14ac:dyDescent="0.2">
      <c r="A59079">
        <v>17031814700</v>
      </c>
      <c r="B59079" t="s">
        <v>7561</v>
      </c>
      <c r="C59079">
        <v>0.75580000000000003</v>
      </c>
    </row>
    <row r="59080" spans="1:3" x14ac:dyDescent="0.2">
      <c r="A59080">
        <v>36103201100</v>
      </c>
      <c r="B59080" t="s">
        <v>4844</v>
      </c>
      <c r="C59080">
        <v>0.75570000000000004</v>
      </c>
    </row>
    <row r="59081" spans="1:3" x14ac:dyDescent="0.2">
      <c r="A59081">
        <v>32003002506</v>
      </c>
      <c r="B59081" t="s">
        <v>759</v>
      </c>
      <c r="C59081">
        <v>0.75570000000000004</v>
      </c>
    </row>
    <row r="59082" spans="1:3" x14ac:dyDescent="0.2">
      <c r="A59082">
        <v>6039000507</v>
      </c>
      <c r="B59082" t="s">
        <v>2660</v>
      </c>
      <c r="C59082">
        <v>0.75560000000000005</v>
      </c>
    </row>
    <row r="59083" spans="1:3" x14ac:dyDescent="0.2">
      <c r="A59083">
        <v>36005022404</v>
      </c>
      <c r="B59083" t="s">
        <v>1194</v>
      </c>
      <c r="C59083">
        <v>0.75560000000000005</v>
      </c>
    </row>
    <row r="59084" spans="1:3" x14ac:dyDescent="0.2">
      <c r="A59084">
        <v>17031310300</v>
      </c>
      <c r="B59084" t="s">
        <v>2697</v>
      </c>
      <c r="C59084">
        <v>0.75549999999999995</v>
      </c>
    </row>
    <row r="59085" spans="1:3" x14ac:dyDescent="0.2">
      <c r="A59085">
        <v>29189212500</v>
      </c>
      <c r="B59085" t="s">
        <v>3872</v>
      </c>
      <c r="C59085">
        <v>0.75529999999999997</v>
      </c>
    </row>
    <row r="59086" spans="1:3" x14ac:dyDescent="0.2">
      <c r="A59086">
        <v>32003002706</v>
      </c>
      <c r="B59086" t="s">
        <v>759</v>
      </c>
      <c r="C59086">
        <v>0.75529999999999997</v>
      </c>
    </row>
    <row r="59087" spans="1:3" x14ac:dyDescent="0.2">
      <c r="A59087">
        <v>15003006702</v>
      </c>
      <c r="B59087" t="s">
        <v>14868</v>
      </c>
      <c r="C59087">
        <v>0.75519999999999998</v>
      </c>
    </row>
    <row r="59088" spans="1:3" x14ac:dyDescent="0.2">
      <c r="A59088">
        <v>4019004116</v>
      </c>
      <c r="B59088" t="s">
        <v>1736</v>
      </c>
      <c r="C59088">
        <v>0.755</v>
      </c>
    </row>
    <row r="59089" spans="1:3" x14ac:dyDescent="0.2">
      <c r="A59089">
        <v>40109105500</v>
      </c>
      <c r="B59089" t="s">
        <v>428</v>
      </c>
      <c r="C59089">
        <v>0.75480000000000003</v>
      </c>
    </row>
    <row r="59090" spans="1:3" x14ac:dyDescent="0.2">
      <c r="A59090">
        <v>6059088203</v>
      </c>
      <c r="B59090" t="s">
        <v>10847</v>
      </c>
      <c r="C59090">
        <v>0.75470000000000004</v>
      </c>
    </row>
    <row r="59091" spans="1:3" x14ac:dyDescent="0.2">
      <c r="A59091">
        <v>5119003100</v>
      </c>
      <c r="B59091" t="s">
        <v>944</v>
      </c>
      <c r="C59091">
        <v>0.75470000000000004</v>
      </c>
    </row>
    <row r="59092" spans="1:3" x14ac:dyDescent="0.2">
      <c r="A59092">
        <v>6075022901</v>
      </c>
      <c r="B59092" t="s">
        <v>9532</v>
      </c>
      <c r="C59092">
        <v>0.75470000000000004</v>
      </c>
    </row>
    <row r="59093" spans="1:3" x14ac:dyDescent="0.2">
      <c r="A59093">
        <v>12099004704</v>
      </c>
      <c r="B59093" t="s">
        <v>8060</v>
      </c>
      <c r="C59093">
        <v>0.75470000000000004</v>
      </c>
    </row>
    <row r="59094" spans="1:3" x14ac:dyDescent="0.2">
      <c r="A59094">
        <v>6073001600</v>
      </c>
      <c r="B59094" t="s">
        <v>4970</v>
      </c>
      <c r="C59094">
        <v>0.75460000000000005</v>
      </c>
    </row>
    <row r="59095" spans="1:3" x14ac:dyDescent="0.2">
      <c r="A59095">
        <v>35001003733</v>
      </c>
      <c r="B59095" t="s">
        <v>6442</v>
      </c>
      <c r="C59095">
        <v>0.75449999999999995</v>
      </c>
    </row>
    <row r="59096" spans="1:3" x14ac:dyDescent="0.2">
      <c r="A59096">
        <v>6031001602</v>
      </c>
      <c r="B59096" t="s">
        <v>2671</v>
      </c>
      <c r="C59096">
        <v>0.75439999999999996</v>
      </c>
    </row>
    <row r="59097" spans="1:3" x14ac:dyDescent="0.2">
      <c r="A59097">
        <v>24031703403</v>
      </c>
      <c r="B59097" t="s">
        <v>7264</v>
      </c>
      <c r="C59097">
        <v>0.75429999999999997</v>
      </c>
    </row>
    <row r="59098" spans="1:3" x14ac:dyDescent="0.2">
      <c r="A59098">
        <v>12095013202</v>
      </c>
      <c r="B59098" t="s">
        <v>1766</v>
      </c>
      <c r="C59098">
        <v>0.754</v>
      </c>
    </row>
    <row r="59099" spans="1:3" x14ac:dyDescent="0.2">
      <c r="A59099">
        <v>6085512023</v>
      </c>
      <c r="B59099" t="s">
        <v>10682</v>
      </c>
      <c r="C59099">
        <v>0.75360000000000005</v>
      </c>
    </row>
    <row r="59100" spans="1:3" x14ac:dyDescent="0.2">
      <c r="A59100">
        <v>6067009630</v>
      </c>
      <c r="B59100" t="s">
        <v>8984</v>
      </c>
      <c r="C59100">
        <v>0.75319999999999998</v>
      </c>
    </row>
    <row r="59101" spans="1:3" x14ac:dyDescent="0.2">
      <c r="A59101">
        <v>12011050312</v>
      </c>
      <c r="B59101" t="s">
        <v>5049</v>
      </c>
      <c r="C59101">
        <v>0.75319999999999998</v>
      </c>
    </row>
    <row r="59102" spans="1:3" x14ac:dyDescent="0.2">
      <c r="A59102">
        <v>48029180602</v>
      </c>
      <c r="B59102" t="s">
        <v>1456</v>
      </c>
      <c r="C59102">
        <v>0.75309999999999999</v>
      </c>
    </row>
    <row r="59103" spans="1:3" x14ac:dyDescent="0.2">
      <c r="A59103">
        <v>38061940400</v>
      </c>
      <c r="B59103" t="s">
        <v>2626</v>
      </c>
      <c r="C59103">
        <v>0.75270000000000004</v>
      </c>
    </row>
    <row r="59104" spans="1:3" x14ac:dyDescent="0.2">
      <c r="A59104">
        <v>53019940000</v>
      </c>
      <c r="B59104" t="s">
        <v>7327</v>
      </c>
      <c r="C59104">
        <v>0.75270000000000004</v>
      </c>
    </row>
    <row r="59105" spans="1:3" x14ac:dyDescent="0.2">
      <c r="A59105">
        <v>12086000109</v>
      </c>
      <c r="B59105" t="s">
        <v>5772</v>
      </c>
      <c r="C59105">
        <v>0.75229999999999997</v>
      </c>
    </row>
    <row r="59106" spans="1:3" x14ac:dyDescent="0.2">
      <c r="A59106">
        <v>35049001303</v>
      </c>
      <c r="B59106" t="s">
        <v>2097</v>
      </c>
      <c r="C59106">
        <v>0.75229999999999997</v>
      </c>
    </row>
    <row r="59107" spans="1:3" x14ac:dyDescent="0.2">
      <c r="A59107">
        <v>6073013418</v>
      </c>
      <c r="B59107" t="s">
        <v>19316</v>
      </c>
      <c r="C59107">
        <v>0.75229999999999997</v>
      </c>
    </row>
    <row r="59108" spans="1:3" x14ac:dyDescent="0.2">
      <c r="A59108">
        <v>17089852907</v>
      </c>
      <c r="B59108" t="s">
        <v>2700</v>
      </c>
      <c r="C59108">
        <v>0.75209999999999999</v>
      </c>
    </row>
    <row r="59109" spans="1:3" x14ac:dyDescent="0.2">
      <c r="A59109">
        <v>17031814900</v>
      </c>
      <c r="B59109" t="s">
        <v>7561</v>
      </c>
      <c r="C59109">
        <v>0.752</v>
      </c>
    </row>
    <row r="59110" spans="1:3" x14ac:dyDescent="0.2">
      <c r="A59110">
        <v>6071002207</v>
      </c>
      <c r="B59110" t="s">
        <v>2582</v>
      </c>
      <c r="C59110">
        <v>0.75160000000000005</v>
      </c>
    </row>
    <row r="59111" spans="1:3" x14ac:dyDescent="0.2">
      <c r="A59111">
        <v>24510200300</v>
      </c>
      <c r="B59111" t="s">
        <v>402</v>
      </c>
      <c r="C59111">
        <v>0.75160000000000005</v>
      </c>
    </row>
    <row r="59112" spans="1:3" x14ac:dyDescent="0.2">
      <c r="A59112">
        <v>24510260604</v>
      </c>
      <c r="B59112" t="s">
        <v>399</v>
      </c>
      <c r="C59112">
        <v>0.75149999999999995</v>
      </c>
    </row>
    <row r="59113" spans="1:3" x14ac:dyDescent="0.2">
      <c r="A59113">
        <v>6067009321</v>
      </c>
      <c r="B59113" t="s">
        <v>3474</v>
      </c>
      <c r="C59113">
        <v>0.75149999999999995</v>
      </c>
    </row>
    <row r="59114" spans="1:3" x14ac:dyDescent="0.2">
      <c r="A59114">
        <v>6085506501</v>
      </c>
      <c r="B59114" t="s">
        <v>11507</v>
      </c>
      <c r="C59114">
        <v>0.75139999999999996</v>
      </c>
    </row>
    <row r="59115" spans="1:3" x14ac:dyDescent="0.2">
      <c r="A59115">
        <v>26163501700</v>
      </c>
      <c r="B59115" t="s">
        <v>5990</v>
      </c>
      <c r="C59115">
        <v>0.75139999999999996</v>
      </c>
    </row>
    <row r="59116" spans="1:3" x14ac:dyDescent="0.2">
      <c r="A59116">
        <v>48113012701</v>
      </c>
      <c r="B59116" t="s">
        <v>3794</v>
      </c>
      <c r="C59116">
        <v>0.75129999999999997</v>
      </c>
    </row>
    <row r="59117" spans="1:3" x14ac:dyDescent="0.2">
      <c r="A59117">
        <v>36081162100</v>
      </c>
      <c r="B59117" t="s">
        <v>1582</v>
      </c>
      <c r="C59117">
        <v>0.75119999999999998</v>
      </c>
    </row>
    <row r="59118" spans="1:3" x14ac:dyDescent="0.2">
      <c r="A59118">
        <v>42101012100</v>
      </c>
      <c r="B59118" t="s">
        <v>4746</v>
      </c>
      <c r="C59118">
        <v>0.75109999999999999</v>
      </c>
    </row>
    <row r="59119" spans="1:3" x14ac:dyDescent="0.2">
      <c r="A59119">
        <v>13089021305</v>
      </c>
      <c r="B59119" t="s">
        <v>592</v>
      </c>
      <c r="C59119">
        <v>0.75109999999999999</v>
      </c>
    </row>
    <row r="59120" spans="1:3" x14ac:dyDescent="0.2">
      <c r="A59120">
        <v>28049010600</v>
      </c>
      <c r="B59120" t="s">
        <v>1895</v>
      </c>
      <c r="C59120">
        <v>0.75090000000000001</v>
      </c>
    </row>
    <row r="59121" spans="1:3" x14ac:dyDescent="0.2">
      <c r="A59121">
        <v>48201250301</v>
      </c>
      <c r="B59121" t="s">
        <v>5860</v>
      </c>
      <c r="C59121">
        <v>0.75080000000000002</v>
      </c>
    </row>
    <row r="59122" spans="1:3" x14ac:dyDescent="0.2">
      <c r="A59122">
        <v>48113016406</v>
      </c>
      <c r="B59122" t="s">
        <v>2130</v>
      </c>
      <c r="C59122">
        <v>0.75070000000000003</v>
      </c>
    </row>
    <row r="59123" spans="1:3" x14ac:dyDescent="0.2">
      <c r="A59123">
        <v>55113940000</v>
      </c>
      <c r="B59123" t="s">
        <v>4022</v>
      </c>
      <c r="C59123">
        <v>0.75049999999999994</v>
      </c>
    </row>
    <row r="59124" spans="1:3" x14ac:dyDescent="0.2">
      <c r="A59124">
        <v>6013313102</v>
      </c>
      <c r="B59124" t="s">
        <v>6619</v>
      </c>
      <c r="C59124">
        <v>0.75029999999999997</v>
      </c>
    </row>
    <row r="59125" spans="1:3" x14ac:dyDescent="0.2">
      <c r="A59125">
        <v>18097351500</v>
      </c>
      <c r="B59125" t="s">
        <v>467</v>
      </c>
      <c r="C59125">
        <v>0.75</v>
      </c>
    </row>
    <row r="59126" spans="1:3" x14ac:dyDescent="0.2">
      <c r="A59126">
        <v>47053980100</v>
      </c>
      <c r="B59126" t="s">
        <v>4019</v>
      </c>
      <c r="C59126">
        <v>0.75</v>
      </c>
    </row>
    <row r="59127" spans="1:3" x14ac:dyDescent="0.2">
      <c r="A59127">
        <v>37063000500</v>
      </c>
      <c r="B59127" t="s">
        <v>1303</v>
      </c>
      <c r="C59127">
        <v>0.74980000000000002</v>
      </c>
    </row>
    <row r="59128" spans="1:3" x14ac:dyDescent="0.2">
      <c r="A59128">
        <v>55079005900</v>
      </c>
      <c r="B59128" t="s">
        <v>3926</v>
      </c>
      <c r="C59128">
        <v>0.74960000000000004</v>
      </c>
    </row>
    <row r="59129" spans="1:3" x14ac:dyDescent="0.2">
      <c r="A59129">
        <v>6059075515</v>
      </c>
      <c r="B59129" t="s">
        <v>7245</v>
      </c>
      <c r="C59129">
        <v>0.74919999999999998</v>
      </c>
    </row>
    <row r="59130" spans="1:3" x14ac:dyDescent="0.2">
      <c r="A59130">
        <v>6065040201</v>
      </c>
      <c r="B59130" t="s">
        <v>3571</v>
      </c>
      <c r="C59130">
        <v>0.749</v>
      </c>
    </row>
    <row r="59131" spans="1:3" x14ac:dyDescent="0.2">
      <c r="A59131">
        <v>48029131613</v>
      </c>
      <c r="B59131" t="s">
        <v>6047</v>
      </c>
      <c r="C59131">
        <v>0.749</v>
      </c>
    </row>
    <row r="59132" spans="1:3" x14ac:dyDescent="0.2">
      <c r="A59132">
        <v>34025807100</v>
      </c>
      <c r="B59132" t="s">
        <v>1334</v>
      </c>
      <c r="C59132">
        <v>0.74819999999999998</v>
      </c>
    </row>
    <row r="59133" spans="1:3" x14ac:dyDescent="0.2">
      <c r="A59133">
        <v>12086014000</v>
      </c>
      <c r="B59133" t="s">
        <v>823</v>
      </c>
      <c r="C59133">
        <v>0.748</v>
      </c>
    </row>
    <row r="59134" spans="1:3" x14ac:dyDescent="0.2">
      <c r="A59134">
        <v>29510118100</v>
      </c>
      <c r="B59134" t="s">
        <v>830</v>
      </c>
      <c r="C59134">
        <v>0.74770000000000003</v>
      </c>
    </row>
    <row r="59135" spans="1:3" x14ac:dyDescent="0.2">
      <c r="A59135">
        <v>6037501503</v>
      </c>
      <c r="B59135" t="s">
        <v>2980</v>
      </c>
      <c r="C59135">
        <v>0.74760000000000004</v>
      </c>
    </row>
    <row r="59136" spans="1:3" x14ac:dyDescent="0.2">
      <c r="A59136">
        <v>4013116604</v>
      </c>
      <c r="B59136" t="s">
        <v>1197</v>
      </c>
      <c r="C59136">
        <v>0.74719999999999998</v>
      </c>
    </row>
    <row r="59137" spans="1:3" x14ac:dyDescent="0.2">
      <c r="A59137">
        <v>24043011000</v>
      </c>
      <c r="B59137" t="s">
        <v>2491</v>
      </c>
      <c r="C59137">
        <v>0.74719999999999998</v>
      </c>
    </row>
    <row r="59138" spans="1:3" x14ac:dyDescent="0.2">
      <c r="A59138">
        <v>48061012101</v>
      </c>
      <c r="B59138" t="s">
        <v>1961</v>
      </c>
      <c r="C59138">
        <v>0.74680000000000002</v>
      </c>
    </row>
    <row r="59139" spans="1:3" x14ac:dyDescent="0.2">
      <c r="A59139">
        <v>6071007110</v>
      </c>
      <c r="B59139" t="s">
        <v>3960</v>
      </c>
      <c r="C59139">
        <v>0.74660000000000004</v>
      </c>
    </row>
    <row r="59140" spans="1:3" x14ac:dyDescent="0.2">
      <c r="A59140">
        <v>25025050600</v>
      </c>
      <c r="B59140" t="s">
        <v>4430</v>
      </c>
      <c r="C59140">
        <v>0.74650000000000005</v>
      </c>
    </row>
    <row r="59141" spans="1:3" x14ac:dyDescent="0.2">
      <c r="A59141">
        <v>36081024900</v>
      </c>
      <c r="B59141" t="s">
        <v>1582</v>
      </c>
      <c r="C59141">
        <v>0.74650000000000005</v>
      </c>
    </row>
    <row r="59142" spans="1:3" x14ac:dyDescent="0.2">
      <c r="A59142">
        <v>17043846603</v>
      </c>
      <c r="B59142" t="s">
        <v>13679</v>
      </c>
      <c r="C59142">
        <v>0.74650000000000005</v>
      </c>
    </row>
    <row r="59143" spans="1:3" x14ac:dyDescent="0.2">
      <c r="A59143">
        <v>51013103100</v>
      </c>
      <c r="B59143" t="s">
        <v>6299</v>
      </c>
      <c r="C59143">
        <v>0.74639999999999995</v>
      </c>
    </row>
    <row r="59144" spans="1:3" x14ac:dyDescent="0.2">
      <c r="A59144">
        <v>6095252604</v>
      </c>
      <c r="B59144" t="s">
        <v>5991</v>
      </c>
      <c r="C59144">
        <v>0.74629999999999996</v>
      </c>
    </row>
    <row r="59145" spans="1:3" x14ac:dyDescent="0.2">
      <c r="A59145">
        <v>6037430803</v>
      </c>
      <c r="B59145" t="s">
        <v>20656</v>
      </c>
      <c r="C59145">
        <v>0.74629999999999996</v>
      </c>
    </row>
    <row r="59146" spans="1:3" x14ac:dyDescent="0.2">
      <c r="A59146">
        <v>34017000400</v>
      </c>
      <c r="B59146" t="s">
        <v>4954</v>
      </c>
      <c r="C59146">
        <v>0.74619999999999997</v>
      </c>
    </row>
    <row r="59147" spans="1:3" x14ac:dyDescent="0.2">
      <c r="A59147">
        <v>48029191409</v>
      </c>
      <c r="B59147" t="s">
        <v>3420</v>
      </c>
      <c r="C59147">
        <v>0.74619999999999997</v>
      </c>
    </row>
    <row r="59148" spans="1:3" x14ac:dyDescent="0.2">
      <c r="A59148">
        <v>10003014908</v>
      </c>
      <c r="B59148" t="s">
        <v>1107</v>
      </c>
      <c r="C59148">
        <v>0.746</v>
      </c>
    </row>
    <row r="59149" spans="1:3" x14ac:dyDescent="0.2">
      <c r="A59149">
        <v>6001403300</v>
      </c>
      <c r="B59149" t="s">
        <v>3255</v>
      </c>
      <c r="C59149">
        <v>0.74590000000000001</v>
      </c>
    </row>
    <row r="59150" spans="1:3" x14ac:dyDescent="0.2">
      <c r="A59150">
        <v>6037650001</v>
      </c>
      <c r="B59150" t="s">
        <v>10692</v>
      </c>
      <c r="C59150">
        <v>0.74580000000000002</v>
      </c>
    </row>
    <row r="59151" spans="1:3" x14ac:dyDescent="0.2">
      <c r="A59151">
        <v>26125161900</v>
      </c>
      <c r="B59151" t="s">
        <v>1588</v>
      </c>
      <c r="C59151">
        <v>0.74580000000000002</v>
      </c>
    </row>
    <row r="59152" spans="1:3" x14ac:dyDescent="0.2">
      <c r="A59152">
        <v>4021001406</v>
      </c>
      <c r="B59152" t="s">
        <v>2209</v>
      </c>
      <c r="C59152">
        <v>0.74580000000000002</v>
      </c>
    </row>
    <row r="59153" spans="1:3" x14ac:dyDescent="0.2">
      <c r="A59153">
        <v>6077000402</v>
      </c>
      <c r="B59153" t="s">
        <v>3966</v>
      </c>
      <c r="C59153">
        <v>0.74550000000000005</v>
      </c>
    </row>
    <row r="59154" spans="1:3" x14ac:dyDescent="0.2">
      <c r="A59154">
        <v>36119009200</v>
      </c>
      <c r="B59154" t="s">
        <v>8499</v>
      </c>
      <c r="C59154">
        <v>0.74519999999999997</v>
      </c>
    </row>
    <row r="59155" spans="1:3" x14ac:dyDescent="0.2">
      <c r="A59155">
        <v>55025001401</v>
      </c>
      <c r="B59155" t="s">
        <v>3488</v>
      </c>
      <c r="C59155">
        <v>0.74519999999999997</v>
      </c>
    </row>
    <row r="59156" spans="1:3" x14ac:dyDescent="0.2">
      <c r="A59156">
        <v>48201522201</v>
      </c>
      <c r="B59156" t="s">
        <v>2918</v>
      </c>
      <c r="C59156">
        <v>0.74509999999999998</v>
      </c>
    </row>
    <row r="59157" spans="1:3" x14ac:dyDescent="0.2">
      <c r="A59157">
        <v>36027640002</v>
      </c>
      <c r="B59157" t="s">
        <v>10008</v>
      </c>
      <c r="C59157">
        <v>0.745</v>
      </c>
    </row>
    <row r="59158" spans="1:3" x14ac:dyDescent="0.2">
      <c r="A59158">
        <v>24017850711</v>
      </c>
      <c r="B59158" t="s">
        <v>11504</v>
      </c>
      <c r="C59158">
        <v>0.74470000000000003</v>
      </c>
    </row>
    <row r="59159" spans="1:3" x14ac:dyDescent="0.2">
      <c r="A59159">
        <v>6085509000</v>
      </c>
      <c r="B59159" t="s">
        <v>10561</v>
      </c>
      <c r="C59159">
        <v>0.74470000000000003</v>
      </c>
    </row>
    <row r="59160" spans="1:3" x14ac:dyDescent="0.2">
      <c r="A59160">
        <v>6059087103</v>
      </c>
      <c r="B59160" t="s">
        <v>8376</v>
      </c>
      <c r="C59160">
        <v>0.74450000000000005</v>
      </c>
    </row>
    <row r="59161" spans="1:3" x14ac:dyDescent="0.2">
      <c r="A59161">
        <v>22101041100</v>
      </c>
      <c r="B59161" t="s">
        <v>996</v>
      </c>
      <c r="C59161">
        <v>0.74450000000000005</v>
      </c>
    </row>
    <row r="59162" spans="1:3" x14ac:dyDescent="0.2">
      <c r="A59162">
        <v>6059099702</v>
      </c>
      <c r="B59162" t="s">
        <v>10954</v>
      </c>
      <c r="C59162">
        <v>0.74439999999999995</v>
      </c>
    </row>
    <row r="59163" spans="1:3" x14ac:dyDescent="0.2">
      <c r="A59163">
        <v>6067005101</v>
      </c>
      <c r="B59163" t="s">
        <v>10617</v>
      </c>
      <c r="C59163">
        <v>0.74429999999999996</v>
      </c>
    </row>
    <row r="59164" spans="1:3" x14ac:dyDescent="0.2">
      <c r="A59164">
        <v>42003560400</v>
      </c>
      <c r="B59164" t="s">
        <v>822</v>
      </c>
      <c r="C59164">
        <v>0.74409999999999998</v>
      </c>
    </row>
    <row r="59165" spans="1:3" x14ac:dyDescent="0.2">
      <c r="A59165">
        <v>22055001300</v>
      </c>
      <c r="B59165" t="s">
        <v>949</v>
      </c>
      <c r="C59165">
        <v>0.74399999999999999</v>
      </c>
    </row>
    <row r="59166" spans="1:3" x14ac:dyDescent="0.2">
      <c r="A59166">
        <v>17087980000</v>
      </c>
      <c r="B59166" t="s">
        <v>25378</v>
      </c>
      <c r="C59166">
        <v>0.74380000000000002</v>
      </c>
    </row>
    <row r="59167" spans="1:3" x14ac:dyDescent="0.2">
      <c r="A59167">
        <v>48029181003</v>
      </c>
      <c r="B59167" t="s">
        <v>4537</v>
      </c>
      <c r="C59167">
        <v>0.74350000000000005</v>
      </c>
    </row>
    <row r="59168" spans="1:3" x14ac:dyDescent="0.2">
      <c r="A59168">
        <v>6037503201</v>
      </c>
      <c r="B59168" t="s">
        <v>10328</v>
      </c>
      <c r="C59168">
        <v>0.74339999999999995</v>
      </c>
    </row>
    <row r="59169" spans="1:3" x14ac:dyDescent="0.2">
      <c r="A59169">
        <v>12071001101</v>
      </c>
      <c r="B59169" t="s">
        <v>470</v>
      </c>
      <c r="C59169">
        <v>0.74319999999999997</v>
      </c>
    </row>
    <row r="59170" spans="1:3" x14ac:dyDescent="0.2">
      <c r="A59170">
        <v>22071002503</v>
      </c>
      <c r="B59170" t="s">
        <v>2164</v>
      </c>
      <c r="C59170">
        <v>0.74309999999999998</v>
      </c>
    </row>
    <row r="59171" spans="1:3" x14ac:dyDescent="0.2">
      <c r="A59171">
        <v>35005001101</v>
      </c>
      <c r="B59171" t="s">
        <v>2065</v>
      </c>
      <c r="C59171">
        <v>0.7429</v>
      </c>
    </row>
    <row r="59172" spans="1:3" x14ac:dyDescent="0.2">
      <c r="A59172">
        <v>1085781000</v>
      </c>
      <c r="B59172" t="s">
        <v>851</v>
      </c>
      <c r="C59172">
        <v>0.74250000000000005</v>
      </c>
    </row>
    <row r="59173" spans="1:3" x14ac:dyDescent="0.2">
      <c r="A59173">
        <v>24033800410</v>
      </c>
      <c r="B59173" t="s">
        <v>12855</v>
      </c>
      <c r="C59173">
        <v>0.74250000000000005</v>
      </c>
    </row>
    <row r="59174" spans="1:3" x14ac:dyDescent="0.2">
      <c r="A59174">
        <v>6067007007</v>
      </c>
      <c r="B59174" t="s">
        <v>3777</v>
      </c>
      <c r="C59174">
        <v>0.74250000000000005</v>
      </c>
    </row>
    <row r="59175" spans="1:3" x14ac:dyDescent="0.2">
      <c r="A59175">
        <v>6065044507</v>
      </c>
      <c r="B59175" t="s">
        <v>4425</v>
      </c>
      <c r="C59175">
        <v>0.74229999999999996</v>
      </c>
    </row>
    <row r="59176" spans="1:3" x14ac:dyDescent="0.2">
      <c r="A59176">
        <v>39023000200</v>
      </c>
      <c r="B59176" t="s">
        <v>1749</v>
      </c>
      <c r="C59176">
        <v>0.74209999999999998</v>
      </c>
    </row>
    <row r="59177" spans="1:3" x14ac:dyDescent="0.2">
      <c r="A59177">
        <v>24031700706</v>
      </c>
      <c r="B59177" t="s">
        <v>10532</v>
      </c>
      <c r="C59177">
        <v>0.74209999999999998</v>
      </c>
    </row>
    <row r="59178" spans="1:3" x14ac:dyDescent="0.2">
      <c r="A59178">
        <v>48201254300</v>
      </c>
      <c r="B59178" t="s">
        <v>2909</v>
      </c>
      <c r="C59178">
        <v>0.74209999999999998</v>
      </c>
    </row>
    <row r="59179" spans="1:3" x14ac:dyDescent="0.2">
      <c r="A59179">
        <v>4013117000</v>
      </c>
      <c r="B59179" t="s">
        <v>2293</v>
      </c>
      <c r="C59179">
        <v>0.74180000000000001</v>
      </c>
    </row>
    <row r="59180" spans="1:3" x14ac:dyDescent="0.2">
      <c r="A59180">
        <v>26163525000</v>
      </c>
      <c r="B59180" t="s">
        <v>3205</v>
      </c>
      <c r="C59180">
        <v>0.74180000000000001</v>
      </c>
    </row>
    <row r="59181" spans="1:3" x14ac:dyDescent="0.2">
      <c r="A59181">
        <v>42101024000</v>
      </c>
      <c r="B59181" t="s">
        <v>1808</v>
      </c>
      <c r="C59181">
        <v>0.74180000000000001</v>
      </c>
    </row>
    <row r="59182" spans="1:3" x14ac:dyDescent="0.2">
      <c r="A59182">
        <v>17031803606</v>
      </c>
      <c r="B59182" t="s">
        <v>9474</v>
      </c>
      <c r="C59182">
        <v>0.74180000000000001</v>
      </c>
    </row>
    <row r="59183" spans="1:3" x14ac:dyDescent="0.2">
      <c r="A59183">
        <v>35001000707</v>
      </c>
      <c r="B59183" t="s">
        <v>5700</v>
      </c>
      <c r="C59183">
        <v>0.74139999999999995</v>
      </c>
    </row>
    <row r="59184" spans="1:3" x14ac:dyDescent="0.2">
      <c r="A59184">
        <v>24510120500</v>
      </c>
      <c r="B59184" t="s">
        <v>383</v>
      </c>
      <c r="C59184">
        <v>0.74129999999999996</v>
      </c>
    </row>
    <row r="59185" spans="1:3" x14ac:dyDescent="0.2">
      <c r="A59185">
        <v>6059088001</v>
      </c>
      <c r="B59185" t="s">
        <v>10847</v>
      </c>
      <c r="C59185">
        <v>0.74099999999999999</v>
      </c>
    </row>
    <row r="59186" spans="1:3" x14ac:dyDescent="0.2">
      <c r="A59186">
        <v>25013801700</v>
      </c>
      <c r="B59186" t="s">
        <v>3612</v>
      </c>
      <c r="C59186">
        <v>0.7409</v>
      </c>
    </row>
    <row r="59187" spans="1:3" x14ac:dyDescent="0.2">
      <c r="A59187">
        <v>37119001918</v>
      </c>
      <c r="B59187" t="s">
        <v>8702</v>
      </c>
      <c r="C59187">
        <v>0.7409</v>
      </c>
    </row>
    <row r="59188" spans="1:3" x14ac:dyDescent="0.2">
      <c r="A59188">
        <v>35043011000</v>
      </c>
      <c r="B59188" t="s">
        <v>8866</v>
      </c>
      <c r="C59188">
        <v>0.74070000000000003</v>
      </c>
    </row>
    <row r="59189" spans="1:3" x14ac:dyDescent="0.2">
      <c r="A59189">
        <v>26163524900</v>
      </c>
      <c r="B59189" t="s">
        <v>3205</v>
      </c>
      <c r="C59189">
        <v>0.74029999999999996</v>
      </c>
    </row>
    <row r="59190" spans="1:3" x14ac:dyDescent="0.2">
      <c r="A59190">
        <v>12057003800</v>
      </c>
      <c r="B59190" t="s">
        <v>1012</v>
      </c>
      <c r="C59190">
        <v>0.74019999999999997</v>
      </c>
    </row>
    <row r="59191" spans="1:3" x14ac:dyDescent="0.2">
      <c r="A59191">
        <v>4027000907</v>
      </c>
      <c r="B59191" t="s">
        <v>8096</v>
      </c>
      <c r="C59191">
        <v>0.74019999999999997</v>
      </c>
    </row>
    <row r="59192" spans="1:3" x14ac:dyDescent="0.2">
      <c r="A59192">
        <v>40109102400</v>
      </c>
      <c r="B59192" t="s">
        <v>428</v>
      </c>
      <c r="C59192">
        <v>0.74</v>
      </c>
    </row>
    <row r="59193" spans="1:3" x14ac:dyDescent="0.2">
      <c r="A59193">
        <v>36029002800</v>
      </c>
      <c r="B59193" t="s">
        <v>1603</v>
      </c>
      <c r="C59193">
        <v>0.74</v>
      </c>
    </row>
    <row r="59194" spans="1:3" x14ac:dyDescent="0.2">
      <c r="A59194">
        <v>6037201302</v>
      </c>
      <c r="B59194" t="s">
        <v>4466</v>
      </c>
      <c r="C59194">
        <v>0.73980000000000001</v>
      </c>
    </row>
    <row r="59195" spans="1:3" x14ac:dyDescent="0.2">
      <c r="A59195">
        <v>9003417100</v>
      </c>
      <c r="B59195" t="s">
        <v>1795</v>
      </c>
      <c r="C59195">
        <v>0.73970000000000002</v>
      </c>
    </row>
    <row r="59196" spans="1:3" x14ac:dyDescent="0.2">
      <c r="A59196">
        <v>29189212700</v>
      </c>
      <c r="B59196" t="s">
        <v>3872</v>
      </c>
      <c r="C59196">
        <v>0.73970000000000002</v>
      </c>
    </row>
    <row r="59197" spans="1:3" x14ac:dyDescent="0.2">
      <c r="A59197">
        <v>36081004001</v>
      </c>
      <c r="B59197" t="s">
        <v>1582</v>
      </c>
      <c r="C59197">
        <v>0.73950000000000005</v>
      </c>
    </row>
    <row r="59198" spans="1:3" x14ac:dyDescent="0.2">
      <c r="A59198">
        <v>6071012200</v>
      </c>
      <c r="B59198" t="s">
        <v>6534</v>
      </c>
      <c r="C59198">
        <v>0.73929999999999996</v>
      </c>
    </row>
    <row r="59199" spans="1:3" x14ac:dyDescent="0.2">
      <c r="A59199">
        <v>6071002703</v>
      </c>
      <c r="B59199" t="s">
        <v>3928</v>
      </c>
      <c r="C59199">
        <v>0.73929999999999996</v>
      </c>
    </row>
    <row r="59200" spans="1:3" x14ac:dyDescent="0.2">
      <c r="A59200">
        <v>6067009636</v>
      </c>
      <c r="B59200" t="s">
        <v>8984</v>
      </c>
      <c r="C59200">
        <v>0.73909999999999998</v>
      </c>
    </row>
    <row r="59201" spans="1:3" x14ac:dyDescent="0.2">
      <c r="A59201">
        <v>39035108301</v>
      </c>
      <c r="B59201" t="s">
        <v>4745</v>
      </c>
      <c r="C59201">
        <v>0.7389</v>
      </c>
    </row>
    <row r="59202" spans="1:3" x14ac:dyDescent="0.2">
      <c r="A59202">
        <v>6085508703</v>
      </c>
      <c r="B59202" t="s">
        <v>16879</v>
      </c>
      <c r="C59202">
        <v>0.7389</v>
      </c>
    </row>
    <row r="59203" spans="1:3" x14ac:dyDescent="0.2">
      <c r="A59203">
        <v>8031007037</v>
      </c>
      <c r="B59203" t="s">
        <v>2668</v>
      </c>
      <c r="C59203">
        <v>0.73819999999999997</v>
      </c>
    </row>
    <row r="59204" spans="1:3" x14ac:dyDescent="0.2">
      <c r="A59204">
        <v>24031700818</v>
      </c>
      <c r="B59204" t="s">
        <v>7860</v>
      </c>
      <c r="C59204">
        <v>0.73819999999999997</v>
      </c>
    </row>
    <row r="59205" spans="1:3" x14ac:dyDescent="0.2">
      <c r="A59205">
        <v>6075026002</v>
      </c>
      <c r="B59205" t="s">
        <v>15549</v>
      </c>
      <c r="C59205">
        <v>0.73809999999999998</v>
      </c>
    </row>
    <row r="59206" spans="1:3" x14ac:dyDescent="0.2">
      <c r="A59206">
        <v>35006974201</v>
      </c>
      <c r="B59206" t="s">
        <v>5240</v>
      </c>
      <c r="C59206">
        <v>0.73770000000000002</v>
      </c>
    </row>
    <row r="59207" spans="1:3" x14ac:dyDescent="0.2">
      <c r="A59207">
        <v>39061021505</v>
      </c>
      <c r="B59207" t="s">
        <v>653</v>
      </c>
      <c r="C59207">
        <v>0.73770000000000002</v>
      </c>
    </row>
    <row r="59208" spans="1:3" x14ac:dyDescent="0.2">
      <c r="A59208">
        <v>37191000700</v>
      </c>
      <c r="B59208" t="s">
        <v>2498</v>
      </c>
      <c r="C59208">
        <v>0.73760000000000003</v>
      </c>
    </row>
    <row r="59209" spans="1:3" x14ac:dyDescent="0.2">
      <c r="A59209">
        <v>15007040300</v>
      </c>
      <c r="B59209" t="s">
        <v>12732</v>
      </c>
      <c r="C59209">
        <v>0.73750000000000004</v>
      </c>
    </row>
    <row r="59210" spans="1:3" x14ac:dyDescent="0.2">
      <c r="A59210">
        <v>6081601601</v>
      </c>
      <c r="B59210" t="s">
        <v>11651</v>
      </c>
      <c r="C59210">
        <v>0.73729999999999996</v>
      </c>
    </row>
    <row r="59211" spans="1:3" x14ac:dyDescent="0.2">
      <c r="A59211">
        <v>34013007501</v>
      </c>
      <c r="B59211" t="s">
        <v>5721</v>
      </c>
      <c r="C59211">
        <v>0.73729999999999996</v>
      </c>
    </row>
    <row r="59212" spans="1:3" x14ac:dyDescent="0.2">
      <c r="A59212">
        <v>36055006800</v>
      </c>
      <c r="B59212" t="s">
        <v>2023</v>
      </c>
      <c r="C59212">
        <v>0.73729999999999996</v>
      </c>
    </row>
    <row r="59213" spans="1:3" x14ac:dyDescent="0.2">
      <c r="A59213">
        <v>6059099222</v>
      </c>
      <c r="B59213" t="s">
        <v>10954</v>
      </c>
      <c r="C59213">
        <v>0.73719999999999997</v>
      </c>
    </row>
    <row r="59214" spans="1:3" x14ac:dyDescent="0.2">
      <c r="A59214">
        <v>51510200103</v>
      </c>
      <c r="B59214" t="s">
        <v>11334</v>
      </c>
      <c r="C59214">
        <v>0.73709999999999998</v>
      </c>
    </row>
    <row r="59215" spans="1:3" x14ac:dyDescent="0.2">
      <c r="A59215">
        <v>6085503601</v>
      </c>
      <c r="B59215" t="s">
        <v>5418</v>
      </c>
      <c r="C59215">
        <v>0.73699999999999999</v>
      </c>
    </row>
    <row r="59216" spans="1:3" x14ac:dyDescent="0.2">
      <c r="A59216">
        <v>37155961700</v>
      </c>
      <c r="B59216" t="s">
        <v>2602</v>
      </c>
      <c r="C59216">
        <v>0.7369</v>
      </c>
    </row>
    <row r="59217" spans="1:3" x14ac:dyDescent="0.2">
      <c r="A59217">
        <v>36047080600</v>
      </c>
      <c r="B59217" t="s">
        <v>1662</v>
      </c>
      <c r="C59217">
        <v>0.7369</v>
      </c>
    </row>
    <row r="59218" spans="1:3" x14ac:dyDescent="0.2">
      <c r="A59218">
        <v>9009154200</v>
      </c>
      <c r="B59218" t="s">
        <v>8290</v>
      </c>
      <c r="C59218">
        <v>0.7369</v>
      </c>
    </row>
    <row r="59219" spans="1:3" x14ac:dyDescent="0.2">
      <c r="A59219">
        <v>24033800519</v>
      </c>
      <c r="B59219" t="s">
        <v>12855</v>
      </c>
      <c r="C59219">
        <v>0.73680000000000001</v>
      </c>
    </row>
    <row r="59220" spans="1:3" x14ac:dyDescent="0.2">
      <c r="A59220">
        <v>36047044700</v>
      </c>
      <c r="B59220" t="s">
        <v>1662</v>
      </c>
      <c r="C59220">
        <v>0.73680000000000001</v>
      </c>
    </row>
    <row r="59221" spans="1:3" x14ac:dyDescent="0.2">
      <c r="A59221">
        <v>6085505401</v>
      </c>
      <c r="B59221" t="s">
        <v>12484</v>
      </c>
      <c r="C59221">
        <v>0.73660000000000003</v>
      </c>
    </row>
    <row r="59222" spans="1:3" x14ac:dyDescent="0.2">
      <c r="A59222">
        <v>6037187101</v>
      </c>
      <c r="B59222" t="s">
        <v>5527</v>
      </c>
      <c r="C59222">
        <v>0.73660000000000003</v>
      </c>
    </row>
    <row r="59223" spans="1:3" x14ac:dyDescent="0.2">
      <c r="A59223">
        <v>6059088105</v>
      </c>
      <c r="B59223" t="s">
        <v>10847</v>
      </c>
      <c r="C59223">
        <v>0.73650000000000004</v>
      </c>
    </row>
    <row r="59224" spans="1:3" x14ac:dyDescent="0.2">
      <c r="A59224">
        <v>36061002601</v>
      </c>
      <c r="B59224" t="s">
        <v>3146</v>
      </c>
      <c r="C59224">
        <v>0.73650000000000004</v>
      </c>
    </row>
    <row r="59225" spans="1:3" x14ac:dyDescent="0.2">
      <c r="A59225">
        <v>13185011302</v>
      </c>
      <c r="B59225" t="s">
        <v>632</v>
      </c>
      <c r="C59225">
        <v>0.73640000000000005</v>
      </c>
    </row>
    <row r="59226" spans="1:3" x14ac:dyDescent="0.2">
      <c r="A59226">
        <v>13313001300</v>
      </c>
      <c r="B59226" t="s">
        <v>2647</v>
      </c>
      <c r="C59226">
        <v>0.73599999999999999</v>
      </c>
    </row>
    <row r="59227" spans="1:3" x14ac:dyDescent="0.2">
      <c r="A59227">
        <v>48439111011</v>
      </c>
      <c r="B59227" t="s">
        <v>493</v>
      </c>
      <c r="C59227">
        <v>0.73580000000000001</v>
      </c>
    </row>
    <row r="59228" spans="1:3" x14ac:dyDescent="0.2">
      <c r="A59228">
        <v>28125950200</v>
      </c>
      <c r="B59228" t="s">
        <v>1793</v>
      </c>
      <c r="C59228">
        <v>0.73550000000000004</v>
      </c>
    </row>
    <row r="59229" spans="1:3" x14ac:dyDescent="0.2">
      <c r="A59229">
        <v>6037602200</v>
      </c>
      <c r="B59229" t="s">
        <v>4191</v>
      </c>
      <c r="C59229">
        <v>0.73540000000000005</v>
      </c>
    </row>
    <row r="59230" spans="1:3" x14ac:dyDescent="0.2">
      <c r="A59230">
        <v>18039002600</v>
      </c>
      <c r="B59230" t="s">
        <v>1439</v>
      </c>
      <c r="C59230">
        <v>0.73540000000000005</v>
      </c>
    </row>
    <row r="59231" spans="1:3" x14ac:dyDescent="0.2">
      <c r="A59231">
        <v>6073008355</v>
      </c>
      <c r="B59231" t="s">
        <v>10407</v>
      </c>
      <c r="C59231">
        <v>0.73519999999999996</v>
      </c>
    </row>
    <row r="59232" spans="1:3" x14ac:dyDescent="0.2">
      <c r="A59232">
        <v>6037900507</v>
      </c>
      <c r="B59232" t="s">
        <v>4663</v>
      </c>
      <c r="C59232">
        <v>0.73519999999999996</v>
      </c>
    </row>
    <row r="59233" spans="1:3" x14ac:dyDescent="0.2">
      <c r="A59233">
        <v>39151702100</v>
      </c>
      <c r="B59233" t="s">
        <v>1391</v>
      </c>
      <c r="C59233">
        <v>0.73509999999999998</v>
      </c>
    </row>
    <row r="59234" spans="1:3" x14ac:dyDescent="0.2">
      <c r="A59234">
        <v>48453002313</v>
      </c>
      <c r="B59234" t="s">
        <v>1725</v>
      </c>
      <c r="C59234">
        <v>0.7349</v>
      </c>
    </row>
    <row r="59235" spans="1:3" x14ac:dyDescent="0.2">
      <c r="A59235">
        <v>8001008706</v>
      </c>
      <c r="B59235" t="s">
        <v>2551</v>
      </c>
      <c r="C59235">
        <v>0.73470000000000002</v>
      </c>
    </row>
    <row r="59236" spans="1:3" x14ac:dyDescent="0.2">
      <c r="A59236">
        <v>48113014127</v>
      </c>
      <c r="B59236" t="s">
        <v>9255</v>
      </c>
      <c r="C59236">
        <v>0.73470000000000002</v>
      </c>
    </row>
    <row r="59237" spans="1:3" x14ac:dyDescent="0.2">
      <c r="A59237">
        <v>4013106801</v>
      </c>
      <c r="B59237" t="s">
        <v>2051</v>
      </c>
      <c r="C59237">
        <v>0.73460000000000003</v>
      </c>
    </row>
    <row r="59238" spans="1:3" x14ac:dyDescent="0.2">
      <c r="A59238">
        <v>48113014405</v>
      </c>
      <c r="B59238" t="s">
        <v>2171</v>
      </c>
      <c r="C59238">
        <v>0.73450000000000004</v>
      </c>
    </row>
    <row r="59239" spans="1:3" x14ac:dyDescent="0.2">
      <c r="A59239">
        <v>1053970200</v>
      </c>
      <c r="B59239" t="s">
        <v>4614</v>
      </c>
      <c r="C59239">
        <v>0.73429999999999995</v>
      </c>
    </row>
    <row r="59240" spans="1:3" x14ac:dyDescent="0.2">
      <c r="A59240">
        <v>5035030702</v>
      </c>
      <c r="B59240" t="s">
        <v>1351</v>
      </c>
      <c r="C59240">
        <v>0.73399999999999999</v>
      </c>
    </row>
    <row r="59241" spans="1:3" x14ac:dyDescent="0.2">
      <c r="A59241">
        <v>26021002000</v>
      </c>
      <c r="B59241" t="s">
        <v>425</v>
      </c>
      <c r="C59241">
        <v>0.73370000000000002</v>
      </c>
    </row>
    <row r="59242" spans="1:3" x14ac:dyDescent="0.2">
      <c r="A59242">
        <v>27021940002</v>
      </c>
      <c r="B59242" t="s">
        <v>4283</v>
      </c>
      <c r="C59242">
        <v>0.73360000000000003</v>
      </c>
    </row>
    <row r="59243" spans="1:3" x14ac:dyDescent="0.2">
      <c r="A59243">
        <v>4013111402</v>
      </c>
      <c r="B59243" t="s">
        <v>1492</v>
      </c>
      <c r="C59243">
        <v>0.73350000000000004</v>
      </c>
    </row>
    <row r="59244" spans="1:3" x14ac:dyDescent="0.2">
      <c r="A59244">
        <v>51153900407</v>
      </c>
      <c r="B59244" t="s">
        <v>6355</v>
      </c>
      <c r="C59244">
        <v>0.73329999999999995</v>
      </c>
    </row>
    <row r="59245" spans="1:3" x14ac:dyDescent="0.2">
      <c r="A59245">
        <v>1073005905</v>
      </c>
      <c r="B59245" t="s">
        <v>5638</v>
      </c>
      <c r="C59245">
        <v>0.73329999999999995</v>
      </c>
    </row>
    <row r="59246" spans="1:3" x14ac:dyDescent="0.2">
      <c r="A59246">
        <v>5119003800</v>
      </c>
      <c r="B59246" t="s">
        <v>944</v>
      </c>
      <c r="C59246">
        <v>0.73329999999999995</v>
      </c>
    </row>
    <row r="59247" spans="1:3" x14ac:dyDescent="0.2">
      <c r="A59247">
        <v>37051003307</v>
      </c>
      <c r="B59247" t="s">
        <v>6650</v>
      </c>
      <c r="C59247">
        <v>0.73319999999999996</v>
      </c>
    </row>
    <row r="59248" spans="1:3" x14ac:dyDescent="0.2">
      <c r="A59248">
        <v>35025001005</v>
      </c>
      <c r="B59248" t="s">
        <v>2039</v>
      </c>
      <c r="C59248">
        <v>0.73299999999999998</v>
      </c>
    </row>
    <row r="59249" spans="1:3" x14ac:dyDescent="0.2">
      <c r="A59249">
        <v>37093970202</v>
      </c>
      <c r="B59249" t="s">
        <v>1747</v>
      </c>
      <c r="C59249">
        <v>0.7329</v>
      </c>
    </row>
    <row r="59250" spans="1:3" x14ac:dyDescent="0.2">
      <c r="A59250">
        <v>37051002200</v>
      </c>
      <c r="B59250" t="s">
        <v>1076</v>
      </c>
      <c r="C59250">
        <v>0.7329</v>
      </c>
    </row>
    <row r="59251" spans="1:3" x14ac:dyDescent="0.2">
      <c r="A59251">
        <v>45051050600</v>
      </c>
      <c r="B59251" t="s">
        <v>2512</v>
      </c>
      <c r="C59251">
        <v>0.73260000000000003</v>
      </c>
    </row>
    <row r="59252" spans="1:3" x14ac:dyDescent="0.2">
      <c r="A59252">
        <v>6065040607</v>
      </c>
      <c r="B59252" t="s">
        <v>4797</v>
      </c>
      <c r="C59252">
        <v>0.73229999999999995</v>
      </c>
    </row>
    <row r="59253" spans="1:3" x14ac:dyDescent="0.2">
      <c r="A59253">
        <v>6071006201</v>
      </c>
      <c r="B59253" t="s">
        <v>9804</v>
      </c>
      <c r="C59253">
        <v>0.73209999999999997</v>
      </c>
    </row>
    <row r="59254" spans="1:3" x14ac:dyDescent="0.2">
      <c r="A59254">
        <v>6065043517</v>
      </c>
      <c r="B59254" t="s">
        <v>4347</v>
      </c>
      <c r="C59254">
        <v>0.73180000000000001</v>
      </c>
    </row>
    <row r="59255" spans="1:3" x14ac:dyDescent="0.2">
      <c r="A59255">
        <v>6037900501</v>
      </c>
      <c r="B59255" t="s">
        <v>4663</v>
      </c>
      <c r="C59255">
        <v>0.73170000000000002</v>
      </c>
    </row>
    <row r="59256" spans="1:3" x14ac:dyDescent="0.2">
      <c r="A59256">
        <v>12099007833</v>
      </c>
      <c r="B59256" t="s">
        <v>731</v>
      </c>
      <c r="C59256">
        <v>0.73170000000000002</v>
      </c>
    </row>
    <row r="59257" spans="1:3" x14ac:dyDescent="0.2">
      <c r="A59257">
        <v>9001211100</v>
      </c>
      <c r="B59257" t="s">
        <v>7096</v>
      </c>
      <c r="C59257">
        <v>0.73160000000000003</v>
      </c>
    </row>
    <row r="59258" spans="1:3" x14ac:dyDescent="0.2">
      <c r="A59258">
        <v>36081003100</v>
      </c>
      <c r="B59258" t="s">
        <v>1582</v>
      </c>
      <c r="C59258">
        <v>0.73129999999999995</v>
      </c>
    </row>
    <row r="59259" spans="1:3" x14ac:dyDescent="0.2">
      <c r="A59259">
        <v>6095250103</v>
      </c>
      <c r="B59259" t="s">
        <v>4429</v>
      </c>
      <c r="C59259">
        <v>0.73109999999999997</v>
      </c>
    </row>
    <row r="59260" spans="1:3" x14ac:dyDescent="0.2">
      <c r="A59260">
        <v>42101031300</v>
      </c>
      <c r="B59260" t="s">
        <v>10573</v>
      </c>
      <c r="C59260">
        <v>0.73099999999999998</v>
      </c>
    </row>
    <row r="59261" spans="1:3" x14ac:dyDescent="0.2">
      <c r="A59261">
        <v>6037543305</v>
      </c>
      <c r="B59261" t="s">
        <v>5957</v>
      </c>
      <c r="C59261">
        <v>0.73070000000000002</v>
      </c>
    </row>
    <row r="59262" spans="1:3" x14ac:dyDescent="0.2">
      <c r="A59262">
        <v>48027020702</v>
      </c>
      <c r="B59262" t="s">
        <v>1687</v>
      </c>
      <c r="C59262">
        <v>0.73070000000000002</v>
      </c>
    </row>
    <row r="59263" spans="1:3" x14ac:dyDescent="0.2">
      <c r="A59263">
        <v>12011060128</v>
      </c>
      <c r="B59263" t="s">
        <v>4691</v>
      </c>
      <c r="C59263">
        <v>0.73070000000000002</v>
      </c>
    </row>
    <row r="59264" spans="1:3" x14ac:dyDescent="0.2">
      <c r="A59264">
        <v>22077951900</v>
      </c>
      <c r="B59264" t="s">
        <v>1966</v>
      </c>
      <c r="C59264">
        <v>0.73070000000000002</v>
      </c>
    </row>
    <row r="59265" spans="1:3" x14ac:dyDescent="0.2">
      <c r="A59265">
        <v>13135050410</v>
      </c>
      <c r="B59265" t="s">
        <v>10558</v>
      </c>
      <c r="C59265">
        <v>0.73060000000000003</v>
      </c>
    </row>
    <row r="59266" spans="1:3" x14ac:dyDescent="0.2">
      <c r="A59266">
        <v>24510260303</v>
      </c>
      <c r="B59266" t="s">
        <v>406</v>
      </c>
      <c r="C59266">
        <v>0.73009999999999997</v>
      </c>
    </row>
    <row r="59267" spans="1:3" x14ac:dyDescent="0.2">
      <c r="A59267">
        <v>10003015600</v>
      </c>
      <c r="B59267" t="s">
        <v>1107</v>
      </c>
      <c r="C59267">
        <v>0.73009999999999997</v>
      </c>
    </row>
    <row r="59268" spans="1:3" x14ac:dyDescent="0.2">
      <c r="A59268">
        <v>48253020102</v>
      </c>
      <c r="B59268" t="s">
        <v>9274</v>
      </c>
      <c r="C59268">
        <v>0.73009999999999997</v>
      </c>
    </row>
    <row r="59269" spans="1:3" x14ac:dyDescent="0.2">
      <c r="A59269">
        <v>35001001200</v>
      </c>
      <c r="B59269" t="s">
        <v>4372</v>
      </c>
      <c r="C59269">
        <v>0.7298</v>
      </c>
    </row>
    <row r="59270" spans="1:3" x14ac:dyDescent="0.2">
      <c r="A59270">
        <v>51087201401</v>
      </c>
      <c r="B59270" t="s">
        <v>1515</v>
      </c>
      <c r="C59270">
        <v>0.72970000000000002</v>
      </c>
    </row>
    <row r="59271" spans="1:3" x14ac:dyDescent="0.2">
      <c r="A59271">
        <v>6095253000</v>
      </c>
      <c r="B59271" t="s">
        <v>10006</v>
      </c>
      <c r="C59271">
        <v>0.72970000000000002</v>
      </c>
    </row>
    <row r="59272" spans="1:3" x14ac:dyDescent="0.2">
      <c r="A59272">
        <v>48113014133</v>
      </c>
      <c r="B59272" t="s">
        <v>2171</v>
      </c>
      <c r="C59272">
        <v>0.72960000000000003</v>
      </c>
    </row>
    <row r="59273" spans="1:3" x14ac:dyDescent="0.2">
      <c r="A59273">
        <v>6037910206</v>
      </c>
      <c r="B59273" t="s">
        <v>3055</v>
      </c>
      <c r="C59273">
        <v>0.72950000000000004</v>
      </c>
    </row>
    <row r="59274" spans="1:3" x14ac:dyDescent="0.2">
      <c r="A59274">
        <v>6025011100</v>
      </c>
      <c r="B59274" t="s">
        <v>8344</v>
      </c>
      <c r="C59274">
        <v>0.72940000000000005</v>
      </c>
    </row>
    <row r="59275" spans="1:3" x14ac:dyDescent="0.2">
      <c r="A59275">
        <v>12011091802</v>
      </c>
      <c r="B59275" t="s">
        <v>4001</v>
      </c>
      <c r="C59275">
        <v>0.72909999999999997</v>
      </c>
    </row>
    <row r="59276" spans="1:3" x14ac:dyDescent="0.2">
      <c r="A59276">
        <v>13247060308</v>
      </c>
      <c r="B59276" t="s">
        <v>3658</v>
      </c>
      <c r="C59276">
        <v>0.72909999999999997</v>
      </c>
    </row>
    <row r="59277" spans="1:3" x14ac:dyDescent="0.2">
      <c r="A59277">
        <v>35001003400</v>
      </c>
      <c r="B59277" t="s">
        <v>2997</v>
      </c>
      <c r="C59277">
        <v>0.72889999999999999</v>
      </c>
    </row>
    <row r="59278" spans="1:3" x14ac:dyDescent="0.2">
      <c r="A59278">
        <v>37129010100</v>
      </c>
      <c r="B59278" t="s">
        <v>861</v>
      </c>
      <c r="C59278">
        <v>0.72889999999999999</v>
      </c>
    </row>
    <row r="59279" spans="1:3" x14ac:dyDescent="0.2">
      <c r="A59279">
        <v>22079012500</v>
      </c>
      <c r="B59279" t="s">
        <v>680</v>
      </c>
      <c r="C59279">
        <v>0.7288</v>
      </c>
    </row>
    <row r="59280" spans="1:3" x14ac:dyDescent="0.2">
      <c r="A59280">
        <v>48189950500</v>
      </c>
      <c r="B59280" t="s">
        <v>1947</v>
      </c>
      <c r="C59280">
        <v>0.72870000000000001</v>
      </c>
    </row>
    <row r="59281" spans="1:3" x14ac:dyDescent="0.2">
      <c r="A59281">
        <v>12033002000</v>
      </c>
      <c r="B59281" t="s">
        <v>1052</v>
      </c>
      <c r="C59281">
        <v>0.72850000000000004</v>
      </c>
    </row>
    <row r="59282" spans="1:3" x14ac:dyDescent="0.2">
      <c r="A59282">
        <v>6001441602</v>
      </c>
      <c r="B59282" t="s">
        <v>16626</v>
      </c>
      <c r="C59282">
        <v>0.72850000000000004</v>
      </c>
    </row>
    <row r="59283" spans="1:3" x14ac:dyDescent="0.2">
      <c r="A59283">
        <v>53077940001</v>
      </c>
      <c r="B59283" t="s">
        <v>4483</v>
      </c>
      <c r="C59283">
        <v>0.72840000000000005</v>
      </c>
    </row>
    <row r="59284" spans="1:3" x14ac:dyDescent="0.2">
      <c r="A59284">
        <v>6077005405</v>
      </c>
      <c r="B59284" t="s">
        <v>8266</v>
      </c>
      <c r="C59284">
        <v>0.72840000000000005</v>
      </c>
    </row>
    <row r="59285" spans="1:3" x14ac:dyDescent="0.2">
      <c r="A59285">
        <v>36081008500</v>
      </c>
      <c r="B59285" t="s">
        <v>1582</v>
      </c>
      <c r="C59285">
        <v>0.72829999999999995</v>
      </c>
    </row>
    <row r="59286" spans="1:3" x14ac:dyDescent="0.2">
      <c r="A59286">
        <v>6037131702</v>
      </c>
      <c r="B59286" t="s">
        <v>11517</v>
      </c>
      <c r="C59286">
        <v>0.72829999999999995</v>
      </c>
    </row>
    <row r="59287" spans="1:3" x14ac:dyDescent="0.2">
      <c r="A59287">
        <v>4027010913</v>
      </c>
      <c r="B59287" t="s">
        <v>3330</v>
      </c>
      <c r="C59287">
        <v>0.72809999999999997</v>
      </c>
    </row>
    <row r="59288" spans="1:3" x14ac:dyDescent="0.2">
      <c r="A59288">
        <v>12097042300</v>
      </c>
      <c r="B59288" t="s">
        <v>4172</v>
      </c>
      <c r="C59288">
        <v>0.72799999999999998</v>
      </c>
    </row>
    <row r="59289" spans="1:3" x14ac:dyDescent="0.2">
      <c r="A59289">
        <v>32003000103</v>
      </c>
      <c r="B59289" t="s">
        <v>8231</v>
      </c>
      <c r="C59289">
        <v>0.72789999999999999</v>
      </c>
    </row>
    <row r="59290" spans="1:3" x14ac:dyDescent="0.2">
      <c r="A59290">
        <v>6065044925</v>
      </c>
      <c r="B59290" t="s">
        <v>4686</v>
      </c>
      <c r="C59290">
        <v>0.72789999999999999</v>
      </c>
    </row>
    <row r="59291" spans="1:3" x14ac:dyDescent="0.2">
      <c r="A59291">
        <v>48029171917</v>
      </c>
      <c r="B59291" t="s">
        <v>3584</v>
      </c>
      <c r="C59291">
        <v>0.72789999999999999</v>
      </c>
    </row>
    <row r="59292" spans="1:3" x14ac:dyDescent="0.2">
      <c r="A59292">
        <v>13135050723</v>
      </c>
      <c r="B59292" t="s">
        <v>16020</v>
      </c>
      <c r="C59292">
        <v>0.7278</v>
      </c>
    </row>
    <row r="59293" spans="1:3" x14ac:dyDescent="0.2">
      <c r="A59293">
        <v>6073020211</v>
      </c>
      <c r="B59293" t="s">
        <v>7666</v>
      </c>
      <c r="C59293">
        <v>0.72770000000000001</v>
      </c>
    </row>
    <row r="59294" spans="1:3" x14ac:dyDescent="0.2">
      <c r="A59294">
        <v>39049002750</v>
      </c>
      <c r="B59294" t="s">
        <v>2230</v>
      </c>
      <c r="C59294">
        <v>0.72750000000000004</v>
      </c>
    </row>
    <row r="59295" spans="1:3" x14ac:dyDescent="0.2">
      <c r="A59295">
        <v>12073001802</v>
      </c>
      <c r="B59295" t="s">
        <v>1941</v>
      </c>
      <c r="C59295">
        <v>0.72750000000000004</v>
      </c>
    </row>
    <row r="59296" spans="1:3" x14ac:dyDescent="0.2">
      <c r="A59296">
        <v>12099004500</v>
      </c>
      <c r="B59296" t="s">
        <v>3406</v>
      </c>
      <c r="C59296">
        <v>0.72740000000000005</v>
      </c>
    </row>
    <row r="59297" spans="1:3" x14ac:dyDescent="0.2">
      <c r="A59297">
        <v>4013103305</v>
      </c>
      <c r="B59297" t="s">
        <v>3444</v>
      </c>
      <c r="C59297">
        <v>0.72740000000000005</v>
      </c>
    </row>
    <row r="59298" spans="1:3" x14ac:dyDescent="0.2">
      <c r="A59298">
        <v>48375014500</v>
      </c>
      <c r="B59298" t="s">
        <v>636</v>
      </c>
      <c r="C59298">
        <v>0.72740000000000005</v>
      </c>
    </row>
    <row r="59299" spans="1:3" x14ac:dyDescent="0.2">
      <c r="A59299">
        <v>48029161801</v>
      </c>
      <c r="B59299" t="s">
        <v>1976</v>
      </c>
      <c r="C59299">
        <v>0.72719999999999996</v>
      </c>
    </row>
    <row r="59300" spans="1:3" x14ac:dyDescent="0.2">
      <c r="A59300">
        <v>6047000505</v>
      </c>
      <c r="B59300" t="s">
        <v>5696</v>
      </c>
      <c r="C59300">
        <v>0.72709999999999997</v>
      </c>
    </row>
    <row r="59301" spans="1:3" x14ac:dyDescent="0.2">
      <c r="A59301">
        <v>6059087704</v>
      </c>
      <c r="B59301" t="s">
        <v>8376</v>
      </c>
      <c r="C59301">
        <v>0.72709999999999997</v>
      </c>
    </row>
    <row r="59302" spans="1:3" x14ac:dyDescent="0.2">
      <c r="A59302">
        <v>6065040501</v>
      </c>
      <c r="B59302" t="s">
        <v>7842</v>
      </c>
      <c r="C59302">
        <v>0.72699999999999998</v>
      </c>
    </row>
    <row r="59303" spans="1:3" x14ac:dyDescent="0.2">
      <c r="A59303">
        <v>6001435300</v>
      </c>
      <c r="B59303" t="s">
        <v>14904</v>
      </c>
      <c r="C59303">
        <v>0.72689999999999999</v>
      </c>
    </row>
    <row r="59304" spans="1:3" x14ac:dyDescent="0.2">
      <c r="A59304">
        <v>36085002700</v>
      </c>
      <c r="B59304" t="s">
        <v>3259</v>
      </c>
      <c r="C59304">
        <v>0.72670000000000001</v>
      </c>
    </row>
    <row r="59305" spans="1:3" x14ac:dyDescent="0.2">
      <c r="A59305">
        <v>36061029700</v>
      </c>
      <c r="B59305" t="s">
        <v>5291</v>
      </c>
      <c r="C59305">
        <v>0.72670000000000001</v>
      </c>
    </row>
    <row r="59306" spans="1:3" x14ac:dyDescent="0.2">
      <c r="A59306">
        <v>34039032002</v>
      </c>
      <c r="B59306" t="s">
        <v>2294</v>
      </c>
      <c r="C59306">
        <v>0.72660000000000002</v>
      </c>
    </row>
    <row r="59307" spans="1:3" x14ac:dyDescent="0.2">
      <c r="A59307">
        <v>6085502102</v>
      </c>
      <c r="B59307" t="s">
        <v>8258</v>
      </c>
      <c r="C59307">
        <v>0.72650000000000003</v>
      </c>
    </row>
    <row r="59308" spans="1:3" x14ac:dyDescent="0.2">
      <c r="A59308">
        <v>51650011600</v>
      </c>
      <c r="B59308" t="s">
        <v>1543</v>
      </c>
      <c r="C59308">
        <v>0.72640000000000005</v>
      </c>
    </row>
    <row r="59309" spans="1:3" x14ac:dyDescent="0.2">
      <c r="A59309">
        <v>1055000800</v>
      </c>
      <c r="B59309" t="s">
        <v>723</v>
      </c>
      <c r="C59309">
        <v>0.72640000000000005</v>
      </c>
    </row>
    <row r="59310" spans="1:3" x14ac:dyDescent="0.2">
      <c r="A59310">
        <v>48135002200</v>
      </c>
      <c r="B59310" t="s">
        <v>1686</v>
      </c>
      <c r="C59310">
        <v>0.72629999999999995</v>
      </c>
    </row>
    <row r="59311" spans="1:3" x14ac:dyDescent="0.2">
      <c r="A59311">
        <v>35049010308</v>
      </c>
      <c r="B59311" t="s">
        <v>2097</v>
      </c>
      <c r="C59311">
        <v>0.72629999999999995</v>
      </c>
    </row>
    <row r="59312" spans="1:3" x14ac:dyDescent="0.2">
      <c r="A59312">
        <v>31047968400</v>
      </c>
      <c r="B59312" t="s">
        <v>8219</v>
      </c>
      <c r="C59312">
        <v>0.72619999999999996</v>
      </c>
    </row>
    <row r="59313" spans="1:3" x14ac:dyDescent="0.2">
      <c r="A59313">
        <v>13051003602</v>
      </c>
      <c r="B59313" t="s">
        <v>3268</v>
      </c>
      <c r="C59313">
        <v>0.72609999999999997</v>
      </c>
    </row>
    <row r="59314" spans="1:3" x14ac:dyDescent="0.2">
      <c r="A59314">
        <v>36055002200</v>
      </c>
      <c r="B59314" t="s">
        <v>4867</v>
      </c>
      <c r="C59314">
        <v>0.72589999999999999</v>
      </c>
    </row>
    <row r="59315" spans="1:3" x14ac:dyDescent="0.2">
      <c r="A59315">
        <v>6047002402</v>
      </c>
      <c r="B59315" t="s">
        <v>6481</v>
      </c>
      <c r="C59315">
        <v>0.7258</v>
      </c>
    </row>
    <row r="59316" spans="1:3" x14ac:dyDescent="0.2">
      <c r="A59316">
        <v>40143000300</v>
      </c>
      <c r="B59316" t="s">
        <v>1858</v>
      </c>
      <c r="C59316">
        <v>0.72540000000000004</v>
      </c>
    </row>
    <row r="59317" spans="1:3" x14ac:dyDescent="0.2">
      <c r="A59317">
        <v>6013359102</v>
      </c>
      <c r="B59317" t="s">
        <v>15255</v>
      </c>
      <c r="C59317">
        <v>0.72509999999999997</v>
      </c>
    </row>
    <row r="59318" spans="1:3" x14ac:dyDescent="0.2">
      <c r="A59318">
        <v>48439111522</v>
      </c>
      <c r="B59318" t="s">
        <v>1242</v>
      </c>
      <c r="C59318">
        <v>0.72499999999999998</v>
      </c>
    </row>
    <row r="59319" spans="1:3" x14ac:dyDescent="0.2">
      <c r="A59319">
        <v>6071000603</v>
      </c>
      <c r="B59319" t="s">
        <v>6534</v>
      </c>
      <c r="C59319">
        <v>0.72470000000000001</v>
      </c>
    </row>
    <row r="59320" spans="1:3" x14ac:dyDescent="0.2">
      <c r="A59320">
        <v>29095001800</v>
      </c>
      <c r="B59320" t="s">
        <v>2522</v>
      </c>
      <c r="C59320">
        <v>0.72450000000000003</v>
      </c>
    </row>
    <row r="59321" spans="1:3" x14ac:dyDescent="0.2">
      <c r="A59321">
        <v>6037106111</v>
      </c>
      <c r="B59321" t="s">
        <v>5504</v>
      </c>
      <c r="C59321">
        <v>0.72450000000000003</v>
      </c>
    </row>
    <row r="59322" spans="1:3" x14ac:dyDescent="0.2">
      <c r="A59322">
        <v>42045402600</v>
      </c>
      <c r="B59322" t="s">
        <v>2727</v>
      </c>
      <c r="C59322">
        <v>0.72440000000000004</v>
      </c>
    </row>
    <row r="59323" spans="1:3" x14ac:dyDescent="0.2">
      <c r="A59323">
        <v>6031981800</v>
      </c>
      <c r="B59323" t="s">
        <v>4222</v>
      </c>
      <c r="C59323">
        <v>0.72440000000000004</v>
      </c>
    </row>
    <row r="59324" spans="1:3" x14ac:dyDescent="0.2">
      <c r="A59324">
        <v>6019007500</v>
      </c>
      <c r="B59324" t="s">
        <v>12332</v>
      </c>
      <c r="C59324">
        <v>0.72399999999999998</v>
      </c>
    </row>
    <row r="59325" spans="1:3" x14ac:dyDescent="0.2">
      <c r="A59325">
        <v>53047940100</v>
      </c>
      <c r="B59325" t="s">
        <v>9140</v>
      </c>
      <c r="C59325">
        <v>0.72389999999999999</v>
      </c>
    </row>
    <row r="59326" spans="1:3" x14ac:dyDescent="0.2">
      <c r="A59326">
        <v>48157674800</v>
      </c>
      <c r="B59326" t="s">
        <v>4567</v>
      </c>
      <c r="C59326">
        <v>0.72350000000000003</v>
      </c>
    </row>
    <row r="59327" spans="1:3" x14ac:dyDescent="0.2">
      <c r="A59327">
        <v>12073001401</v>
      </c>
      <c r="B59327" t="s">
        <v>1874</v>
      </c>
      <c r="C59327">
        <v>0.72340000000000004</v>
      </c>
    </row>
    <row r="59328" spans="1:3" x14ac:dyDescent="0.2">
      <c r="A59328">
        <v>36081092500</v>
      </c>
      <c r="B59328" t="s">
        <v>1582</v>
      </c>
      <c r="C59328">
        <v>0.72319999999999995</v>
      </c>
    </row>
    <row r="59329" spans="1:3" x14ac:dyDescent="0.2">
      <c r="A59329">
        <v>12086003705</v>
      </c>
      <c r="B59329" t="s">
        <v>6720</v>
      </c>
      <c r="C59329">
        <v>0.72309999999999997</v>
      </c>
    </row>
    <row r="59330" spans="1:3" x14ac:dyDescent="0.2">
      <c r="A59330">
        <v>4013422106</v>
      </c>
      <c r="B59330" t="s">
        <v>5458</v>
      </c>
      <c r="C59330">
        <v>0.72299999999999998</v>
      </c>
    </row>
    <row r="59331" spans="1:3" x14ac:dyDescent="0.2">
      <c r="A59331">
        <v>40109104900</v>
      </c>
      <c r="B59331" t="s">
        <v>428</v>
      </c>
      <c r="C59331">
        <v>0.72289999999999999</v>
      </c>
    </row>
    <row r="59332" spans="1:3" x14ac:dyDescent="0.2">
      <c r="A59332">
        <v>37119001701</v>
      </c>
      <c r="B59332" t="s">
        <v>5889</v>
      </c>
      <c r="C59332">
        <v>0.72289999999999999</v>
      </c>
    </row>
    <row r="59333" spans="1:3" x14ac:dyDescent="0.2">
      <c r="A59333">
        <v>6095250604</v>
      </c>
      <c r="B59333" t="s">
        <v>4429</v>
      </c>
      <c r="C59333">
        <v>0.72230000000000005</v>
      </c>
    </row>
    <row r="59334" spans="1:3" x14ac:dyDescent="0.2">
      <c r="A59334">
        <v>13121009402</v>
      </c>
      <c r="B59334" t="s">
        <v>10128</v>
      </c>
      <c r="C59334">
        <v>0.72230000000000005</v>
      </c>
    </row>
    <row r="59335" spans="1:3" x14ac:dyDescent="0.2">
      <c r="A59335">
        <v>6073010502</v>
      </c>
      <c r="B59335" t="s">
        <v>8638</v>
      </c>
      <c r="C59335">
        <v>0.72219999999999995</v>
      </c>
    </row>
    <row r="59336" spans="1:3" x14ac:dyDescent="0.2">
      <c r="A59336">
        <v>6037185204</v>
      </c>
      <c r="B59336" t="s">
        <v>4466</v>
      </c>
      <c r="C59336">
        <v>0.72209999999999996</v>
      </c>
    </row>
    <row r="59337" spans="1:3" x14ac:dyDescent="0.2">
      <c r="A59337">
        <v>34017013600</v>
      </c>
      <c r="B59337" t="s">
        <v>15253</v>
      </c>
      <c r="C59337">
        <v>0.72199999999999998</v>
      </c>
    </row>
    <row r="59338" spans="1:3" x14ac:dyDescent="0.2">
      <c r="A59338">
        <v>13089021416</v>
      </c>
      <c r="B59338" t="s">
        <v>5626</v>
      </c>
      <c r="C59338">
        <v>0.72199999999999998</v>
      </c>
    </row>
    <row r="59339" spans="1:3" x14ac:dyDescent="0.2">
      <c r="A59339">
        <v>45069960200</v>
      </c>
      <c r="B59339" t="s">
        <v>1816</v>
      </c>
      <c r="C59339">
        <v>0.72170000000000001</v>
      </c>
    </row>
    <row r="59340" spans="1:3" x14ac:dyDescent="0.2">
      <c r="A59340">
        <v>6065031602</v>
      </c>
      <c r="B59340" t="s">
        <v>5918</v>
      </c>
      <c r="C59340">
        <v>0.72150000000000003</v>
      </c>
    </row>
    <row r="59341" spans="1:3" x14ac:dyDescent="0.2">
      <c r="A59341">
        <v>6085505100</v>
      </c>
      <c r="B59341" t="s">
        <v>10012</v>
      </c>
      <c r="C59341">
        <v>0.72150000000000003</v>
      </c>
    </row>
    <row r="59342" spans="1:3" x14ac:dyDescent="0.2">
      <c r="A59342">
        <v>37097060300</v>
      </c>
      <c r="B59342" t="s">
        <v>1070</v>
      </c>
      <c r="C59342">
        <v>0.72140000000000004</v>
      </c>
    </row>
    <row r="59343" spans="1:3" x14ac:dyDescent="0.2">
      <c r="A59343">
        <v>48439111524</v>
      </c>
      <c r="B59343" t="s">
        <v>1242</v>
      </c>
      <c r="C59343">
        <v>0.72130000000000005</v>
      </c>
    </row>
    <row r="59344" spans="1:3" x14ac:dyDescent="0.2">
      <c r="A59344">
        <v>6073013802</v>
      </c>
      <c r="B59344" t="s">
        <v>7207</v>
      </c>
      <c r="C59344">
        <v>0.72130000000000005</v>
      </c>
    </row>
    <row r="59345" spans="1:3" x14ac:dyDescent="0.2">
      <c r="A59345">
        <v>6037404202</v>
      </c>
      <c r="B59345" t="s">
        <v>5464</v>
      </c>
      <c r="C59345">
        <v>0.72099999999999997</v>
      </c>
    </row>
    <row r="59346" spans="1:3" x14ac:dyDescent="0.2">
      <c r="A59346">
        <v>8123000703</v>
      </c>
      <c r="B59346" t="s">
        <v>1116</v>
      </c>
      <c r="C59346">
        <v>0.72089999999999999</v>
      </c>
    </row>
    <row r="59347" spans="1:3" x14ac:dyDescent="0.2">
      <c r="A59347">
        <v>36067003602</v>
      </c>
      <c r="B59347" t="s">
        <v>1654</v>
      </c>
      <c r="C59347">
        <v>0.72070000000000001</v>
      </c>
    </row>
    <row r="59348" spans="1:3" x14ac:dyDescent="0.2">
      <c r="A59348">
        <v>35017964500</v>
      </c>
      <c r="B59348" t="s">
        <v>4357</v>
      </c>
      <c r="C59348">
        <v>0.72060000000000002</v>
      </c>
    </row>
    <row r="59349" spans="1:3" x14ac:dyDescent="0.2">
      <c r="A59349">
        <v>6065040815</v>
      </c>
      <c r="B59349" t="s">
        <v>4797</v>
      </c>
      <c r="C59349">
        <v>0.72060000000000002</v>
      </c>
    </row>
    <row r="59350" spans="1:3" x14ac:dyDescent="0.2">
      <c r="A59350">
        <v>48113016903</v>
      </c>
      <c r="B59350" t="s">
        <v>1731</v>
      </c>
      <c r="C59350">
        <v>0.72009999999999996</v>
      </c>
    </row>
    <row r="59351" spans="1:3" x14ac:dyDescent="0.2">
      <c r="A59351">
        <v>35001002500</v>
      </c>
      <c r="B59351" t="s">
        <v>6833</v>
      </c>
      <c r="C59351">
        <v>0.72</v>
      </c>
    </row>
    <row r="59352" spans="1:3" x14ac:dyDescent="0.2">
      <c r="A59352">
        <v>53077940003</v>
      </c>
      <c r="B59352" t="s">
        <v>13760</v>
      </c>
      <c r="C59352">
        <v>0.71940000000000004</v>
      </c>
    </row>
    <row r="59353" spans="1:3" x14ac:dyDescent="0.2">
      <c r="A59353">
        <v>45075010200</v>
      </c>
      <c r="B59353" t="s">
        <v>4121</v>
      </c>
      <c r="C59353">
        <v>0.71940000000000004</v>
      </c>
    </row>
    <row r="59354" spans="1:3" x14ac:dyDescent="0.2">
      <c r="A59354">
        <v>6037104124</v>
      </c>
      <c r="B59354" t="s">
        <v>14355</v>
      </c>
      <c r="C59354">
        <v>0.71879999999999999</v>
      </c>
    </row>
    <row r="59355" spans="1:3" x14ac:dyDescent="0.2">
      <c r="A59355">
        <v>6065042009</v>
      </c>
      <c r="B59355" t="s">
        <v>4109</v>
      </c>
      <c r="C59355">
        <v>0.71879999999999999</v>
      </c>
    </row>
    <row r="59356" spans="1:3" x14ac:dyDescent="0.2">
      <c r="A59356">
        <v>37119001702</v>
      </c>
      <c r="B59356" t="s">
        <v>3945</v>
      </c>
      <c r="C59356">
        <v>0.71850000000000003</v>
      </c>
    </row>
    <row r="59357" spans="1:3" x14ac:dyDescent="0.2">
      <c r="A59357">
        <v>39061021504</v>
      </c>
      <c r="B59357" t="s">
        <v>653</v>
      </c>
      <c r="C59357">
        <v>0.71830000000000005</v>
      </c>
    </row>
    <row r="59358" spans="1:3" x14ac:dyDescent="0.2">
      <c r="A59358">
        <v>48029181001</v>
      </c>
      <c r="B59358" t="s">
        <v>3420</v>
      </c>
      <c r="C59358">
        <v>0.71819999999999995</v>
      </c>
    </row>
    <row r="59359" spans="1:3" x14ac:dyDescent="0.2">
      <c r="A59359">
        <v>45067950600</v>
      </c>
      <c r="B59359" t="s">
        <v>3447</v>
      </c>
      <c r="C59359">
        <v>0.7177</v>
      </c>
    </row>
    <row r="59360" spans="1:3" x14ac:dyDescent="0.2">
      <c r="A59360">
        <v>12033001300</v>
      </c>
      <c r="B59360" t="s">
        <v>1604</v>
      </c>
      <c r="C59360">
        <v>0.71760000000000002</v>
      </c>
    </row>
    <row r="59361" spans="1:3" x14ac:dyDescent="0.2">
      <c r="A59361">
        <v>22051025201</v>
      </c>
      <c r="B59361" t="s">
        <v>3309</v>
      </c>
      <c r="C59361">
        <v>0.71740000000000004</v>
      </c>
    </row>
    <row r="59362" spans="1:3" x14ac:dyDescent="0.2">
      <c r="A59362">
        <v>45079011404</v>
      </c>
      <c r="B59362" t="s">
        <v>533</v>
      </c>
      <c r="C59362">
        <v>0.71719999999999995</v>
      </c>
    </row>
    <row r="59363" spans="1:3" x14ac:dyDescent="0.2">
      <c r="A59363">
        <v>5131000100</v>
      </c>
      <c r="B59363" t="s">
        <v>1667</v>
      </c>
      <c r="C59363">
        <v>0.71699999999999997</v>
      </c>
    </row>
    <row r="59364" spans="1:3" x14ac:dyDescent="0.2">
      <c r="A59364">
        <v>34023003600</v>
      </c>
      <c r="B59364" t="s">
        <v>13168</v>
      </c>
      <c r="C59364">
        <v>0.71699999999999997</v>
      </c>
    </row>
    <row r="59365" spans="1:3" x14ac:dyDescent="0.2">
      <c r="A59365">
        <v>1055001000</v>
      </c>
      <c r="B59365" t="s">
        <v>723</v>
      </c>
      <c r="C59365">
        <v>0.71699999999999997</v>
      </c>
    </row>
    <row r="59366" spans="1:3" x14ac:dyDescent="0.2">
      <c r="A59366">
        <v>34039035900</v>
      </c>
      <c r="B59366" t="s">
        <v>8076</v>
      </c>
      <c r="C59366">
        <v>0.71689999999999998</v>
      </c>
    </row>
    <row r="59367" spans="1:3" x14ac:dyDescent="0.2">
      <c r="A59367">
        <v>44007001500</v>
      </c>
      <c r="B59367" t="s">
        <v>10733</v>
      </c>
      <c r="C59367">
        <v>0.71679999999999999</v>
      </c>
    </row>
    <row r="59368" spans="1:3" x14ac:dyDescent="0.2">
      <c r="A59368">
        <v>13071970702</v>
      </c>
      <c r="B59368" t="s">
        <v>1287</v>
      </c>
      <c r="C59368">
        <v>0.7167</v>
      </c>
    </row>
    <row r="59369" spans="1:3" x14ac:dyDescent="0.2">
      <c r="A59369">
        <v>1101005403</v>
      </c>
      <c r="B59369" t="s">
        <v>438</v>
      </c>
      <c r="C59369">
        <v>0.71640000000000004</v>
      </c>
    </row>
    <row r="59370" spans="1:3" x14ac:dyDescent="0.2">
      <c r="A59370">
        <v>36015000300</v>
      </c>
      <c r="B59370" t="s">
        <v>1071</v>
      </c>
      <c r="C59370">
        <v>0.71640000000000004</v>
      </c>
    </row>
    <row r="59371" spans="1:3" x14ac:dyDescent="0.2">
      <c r="A59371">
        <v>17031830300</v>
      </c>
      <c r="B59371" t="s">
        <v>7054</v>
      </c>
      <c r="C59371">
        <v>0.71630000000000005</v>
      </c>
    </row>
    <row r="59372" spans="1:3" x14ac:dyDescent="0.2">
      <c r="A59372">
        <v>24033800507</v>
      </c>
      <c r="B59372" t="s">
        <v>12855</v>
      </c>
      <c r="C59372">
        <v>0.71630000000000005</v>
      </c>
    </row>
    <row r="59373" spans="1:3" x14ac:dyDescent="0.2">
      <c r="A59373">
        <v>6037406412</v>
      </c>
      <c r="B59373" t="s">
        <v>10281</v>
      </c>
      <c r="C59373">
        <v>0.71599999999999997</v>
      </c>
    </row>
    <row r="59374" spans="1:3" x14ac:dyDescent="0.2">
      <c r="A59374">
        <v>48255970300</v>
      </c>
      <c r="B59374" t="s">
        <v>3451</v>
      </c>
      <c r="C59374">
        <v>0.71579999999999999</v>
      </c>
    </row>
    <row r="59375" spans="1:3" x14ac:dyDescent="0.2">
      <c r="A59375">
        <v>48201422800</v>
      </c>
      <c r="B59375" t="s">
        <v>2838</v>
      </c>
      <c r="C59375">
        <v>0.71579999999999999</v>
      </c>
    </row>
    <row r="59376" spans="1:3" x14ac:dyDescent="0.2">
      <c r="A59376">
        <v>6065042403</v>
      </c>
      <c r="B59376" t="s">
        <v>3830</v>
      </c>
      <c r="C59376">
        <v>0.71579999999999999</v>
      </c>
    </row>
    <row r="59377" spans="1:3" x14ac:dyDescent="0.2">
      <c r="A59377">
        <v>35013001104</v>
      </c>
      <c r="B59377" t="s">
        <v>1381</v>
      </c>
      <c r="C59377">
        <v>0.71550000000000002</v>
      </c>
    </row>
    <row r="59378" spans="1:3" x14ac:dyDescent="0.2">
      <c r="A59378">
        <v>55079005000</v>
      </c>
      <c r="B59378" t="s">
        <v>3369</v>
      </c>
      <c r="C59378">
        <v>0.71550000000000002</v>
      </c>
    </row>
    <row r="59379" spans="1:3" x14ac:dyDescent="0.2">
      <c r="A59379">
        <v>18097360401</v>
      </c>
      <c r="B59379" t="s">
        <v>3815</v>
      </c>
      <c r="C59379">
        <v>0.71519999999999995</v>
      </c>
    </row>
    <row r="59380" spans="1:3" x14ac:dyDescent="0.2">
      <c r="A59380">
        <v>26049001500</v>
      </c>
      <c r="B59380" t="s">
        <v>561</v>
      </c>
      <c r="C59380">
        <v>0.71519999999999995</v>
      </c>
    </row>
    <row r="59381" spans="1:3" x14ac:dyDescent="0.2">
      <c r="A59381">
        <v>39049003700</v>
      </c>
      <c r="B59381" t="s">
        <v>2053</v>
      </c>
      <c r="C59381">
        <v>0.71509999999999996</v>
      </c>
    </row>
    <row r="59382" spans="1:3" x14ac:dyDescent="0.2">
      <c r="A59382">
        <v>32003001902</v>
      </c>
      <c r="B59382" t="s">
        <v>759</v>
      </c>
      <c r="C59382">
        <v>0.71509999999999996</v>
      </c>
    </row>
    <row r="59383" spans="1:3" x14ac:dyDescent="0.2">
      <c r="A59383">
        <v>12073002003</v>
      </c>
      <c r="B59383" t="s">
        <v>1941</v>
      </c>
      <c r="C59383">
        <v>0.71499999999999997</v>
      </c>
    </row>
    <row r="59384" spans="1:3" x14ac:dyDescent="0.2">
      <c r="A59384">
        <v>12011100501</v>
      </c>
      <c r="B59384" t="s">
        <v>1511</v>
      </c>
      <c r="C59384">
        <v>0.7147</v>
      </c>
    </row>
    <row r="59385" spans="1:3" x14ac:dyDescent="0.2">
      <c r="A59385">
        <v>13087970800</v>
      </c>
      <c r="B59385" t="s">
        <v>1953</v>
      </c>
      <c r="C59385">
        <v>0.71460000000000001</v>
      </c>
    </row>
    <row r="59386" spans="1:3" x14ac:dyDescent="0.2">
      <c r="A59386">
        <v>24031703702</v>
      </c>
      <c r="B59386" t="s">
        <v>7264</v>
      </c>
      <c r="C59386">
        <v>0.71460000000000001</v>
      </c>
    </row>
    <row r="59387" spans="1:3" x14ac:dyDescent="0.2">
      <c r="A59387">
        <v>51700032124</v>
      </c>
      <c r="B59387" t="s">
        <v>13541</v>
      </c>
      <c r="C59387">
        <v>0.71450000000000002</v>
      </c>
    </row>
    <row r="59388" spans="1:3" x14ac:dyDescent="0.2">
      <c r="A59388">
        <v>9001022300</v>
      </c>
      <c r="B59388" t="s">
        <v>7233</v>
      </c>
      <c r="C59388">
        <v>0.71440000000000003</v>
      </c>
    </row>
    <row r="59389" spans="1:3" x14ac:dyDescent="0.2">
      <c r="A59389">
        <v>34039031500</v>
      </c>
      <c r="B59389" t="s">
        <v>2294</v>
      </c>
      <c r="C59389">
        <v>0.71430000000000005</v>
      </c>
    </row>
    <row r="59390" spans="1:3" x14ac:dyDescent="0.2">
      <c r="A59390">
        <v>1047957000</v>
      </c>
      <c r="B59390" t="s">
        <v>1892</v>
      </c>
      <c r="C59390">
        <v>0.71430000000000005</v>
      </c>
    </row>
    <row r="59391" spans="1:3" x14ac:dyDescent="0.2">
      <c r="A59391">
        <v>12099001101</v>
      </c>
      <c r="B59391" t="s">
        <v>731</v>
      </c>
      <c r="C59391">
        <v>0.71389999999999998</v>
      </c>
    </row>
    <row r="59392" spans="1:3" x14ac:dyDescent="0.2">
      <c r="A59392">
        <v>1097005000</v>
      </c>
      <c r="B59392" t="s">
        <v>1267</v>
      </c>
      <c r="C59392">
        <v>0.7137</v>
      </c>
    </row>
    <row r="59393" spans="1:3" x14ac:dyDescent="0.2">
      <c r="A59393">
        <v>6075032802</v>
      </c>
      <c r="B59393" t="s">
        <v>24301</v>
      </c>
      <c r="C59393">
        <v>0.71360000000000001</v>
      </c>
    </row>
    <row r="59394" spans="1:3" x14ac:dyDescent="0.2">
      <c r="A59394">
        <v>17115000600</v>
      </c>
      <c r="B59394" t="s">
        <v>671</v>
      </c>
      <c r="C59394">
        <v>0.71350000000000002</v>
      </c>
    </row>
    <row r="59395" spans="1:3" x14ac:dyDescent="0.2">
      <c r="A59395">
        <v>22101041200</v>
      </c>
      <c r="B59395" t="s">
        <v>4320</v>
      </c>
      <c r="C59395">
        <v>0.71340000000000003</v>
      </c>
    </row>
    <row r="59396" spans="1:3" x14ac:dyDescent="0.2">
      <c r="A59396">
        <v>18003011303</v>
      </c>
      <c r="B59396" t="s">
        <v>1014</v>
      </c>
      <c r="C59396">
        <v>0.71330000000000005</v>
      </c>
    </row>
    <row r="59397" spans="1:3" x14ac:dyDescent="0.2">
      <c r="A59397">
        <v>48157671501</v>
      </c>
      <c r="B59397" t="s">
        <v>21075</v>
      </c>
      <c r="C59397">
        <v>0.7127</v>
      </c>
    </row>
    <row r="59398" spans="1:3" x14ac:dyDescent="0.2">
      <c r="A59398">
        <v>6073020029</v>
      </c>
      <c r="B59398" t="s">
        <v>5833</v>
      </c>
      <c r="C59398">
        <v>0.71260000000000001</v>
      </c>
    </row>
    <row r="59399" spans="1:3" x14ac:dyDescent="0.2">
      <c r="A59399">
        <v>13135050709</v>
      </c>
      <c r="B59399" t="s">
        <v>16020</v>
      </c>
      <c r="C59399">
        <v>0.71240000000000003</v>
      </c>
    </row>
    <row r="59400" spans="1:3" x14ac:dyDescent="0.2">
      <c r="A59400">
        <v>32003003640</v>
      </c>
      <c r="B59400" t="s">
        <v>701</v>
      </c>
      <c r="C59400">
        <v>0.71220000000000006</v>
      </c>
    </row>
    <row r="59401" spans="1:3" x14ac:dyDescent="0.2">
      <c r="A59401">
        <v>45013000100</v>
      </c>
      <c r="B59401" t="s">
        <v>2475</v>
      </c>
      <c r="C59401">
        <v>0.71209999999999996</v>
      </c>
    </row>
    <row r="59402" spans="1:3" x14ac:dyDescent="0.2">
      <c r="A59402">
        <v>49057201200</v>
      </c>
      <c r="B59402" t="s">
        <v>817</v>
      </c>
      <c r="C59402">
        <v>0.71199999999999997</v>
      </c>
    </row>
    <row r="59403" spans="1:3" x14ac:dyDescent="0.2">
      <c r="A59403">
        <v>36081080302</v>
      </c>
      <c r="B59403" t="s">
        <v>1582</v>
      </c>
      <c r="C59403">
        <v>0.71199999999999997</v>
      </c>
    </row>
    <row r="59404" spans="1:3" x14ac:dyDescent="0.2">
      <c r="A59404">
        <v>6013364002</v>
      </c>
      <c r="B59404" t="s">
        <v>7474</v>
      </c>
      <c r="C59404">
        <v>0.7117</v>
      </c>
    </row>
    <row r="59405" spans="1:3" x14ac:dyDescent="0.2">
      <c r="A59405">
        <v>48209010908</v>
      </c>
      <c r="B59405" t="s">
        <v>4702</v>
      </c>
      <c r="C59405">
        <v>0.71150000000000002</v>
      </c>
    </row>
    <row r="59406" spans="1:3" x14ac:dyDescent="0.2">
      <c r="A59406">
        <v>13163960400</v>
      </c>
      <c r="B59406" t="s">
        <v>5226</v>
      </c>
      <c r="C59406">
        <v>0.71140000000000003</v>
      </c>
    </row>
    <row r="59407" spans="1:3" x14ac:dyDescent="0.2">
      <c r="A59407">
        <v>25025050300</v>
      </c>
      <c r="B59407" t="s">
        <v>4430</v>
      </c>
      <c r="C59407">
        <v>0.71120000000000005</v>
      </c>
    </row>
    <row r="59408" spans="1:3" x14ac:dyDescent="0.2">
      <c r="A59408">
        <v>22105953600</v>
      </c>
      <c r="B59408" t="s">
        <v>2370</v>
      </c>
      <c r="C59408">
        <v>0.71120000000000005</v>
      </c>
    </row>
    <row r="59409" spans="1:3" x14ac:dyDescent="0.2">
      <c r="A59409">
        <v>42101023700</v>
      </c>
      <c r="B59409" t="s">
        <v>5349</v>
      </c>
      <c r="C59409">
        <v>0.71109999999999995</v>
      </c>
    </row>
    <row r="59410" spans="1:3" x14ac:dyDescent="0.2">
      <c r="A59410">
        <v>4013523102</v>
      </c>
      <c r="B59410" t="s">
        <v>2520</v>
      </c>
      <c r="C59410">
        <v>0.71109999999999995</v>
      </c>
    </row>
    <row r="59411" spans="1:3" x14ac:dyDescent="0.2">
      <c r="A59411">
        <v>4013116613</v>
      </c>
      <c r="B59411" t="s">
        <v>1081</v>
      </c>
      <c r="C59411">
        <v>0.71099999999999997</v>
      </c>
    </row>
    <row r="59412" spans="1:3" x14ac:dyDescent="0.2">
      <c r="A59412">
        <v>48061010602</v>
      </c>
      <c r="B59412" t="s">
        <v>2028</v>
      </c>
      <c r="C59412">
        <v>0.71099999999999997</v>
      </c>
    </row>
    <row r="59413" spans="1:3" x14ac:dyDescent="0.2">
      <c r="A59413">
        <v>35001004742</v>
      </c>
      <c r="B59413" t="s">
        <v>9775</v>
      </c>
      <c r="C59413">
        <v>0.71089999999999998</v>
      </c>
    </row>
    <row r="59414" spans="1:3" x14ac:dyDescent="0.2">
      <c r="A59414">
        <v>13121010800</v>
      </c>
      <c r="B59414" t="s">
        <v>5237</v>
      </c>
      <c r="C59414">
        <v>0.71079999999999999</v>
      </c>
    </row>
    <row r="59415" spans="1:3" x14ac:dyDescent="0.2">
      <c r="A59415">
        <v>36103146003</v>
      </c>
      <c r="B59415" t="s">
        <v>8201</v>
      </c>
      <c r="C59415">
        <v>0.7107</v>
      </c>
    </row>
    <row r="59416" spans="1:3" x14ac:dyDescent="0.2">
      <c r="A59416">
        <v>51081880102</v>
      </c>
      <c r="B59416" t="s">
        <v>25415</v>
      </c>
      <c r="C59416">
        <v>0.71060000000000001</v>
      </c>
    </row>
    <row r="59417" spans="1:3" x14ac:dyDescent="0.2">
      <c r="A59417">
        <v>48121021739</v>
      </c>
      <c r="B59417" t="s">
        <v>7171</v>
      </c>
      <c r="C59417">
        <v>0.71050000000000002</v>
      </c>
    </row>
    <row r="59418" spans="1:3" x14ac:dyDescent="0.2">
      <c r="A59418">
        <v>39035194800</v>
      </c>
      <c r="B59418" t="s">
        <v>3864</v>
      </c>
      <c r="C59418">
        <v>0.71040000000000003</v>
      </c>
    </row>
    <row r="59419" spans="1:3" x14ac:dyDescent="0.2">
      <c r="A59419">
        <v>44007016400</v>
      </c>
      <c r="B59419" t="s">
        <v>4576</v>
      </c>
      <c r="C59419">
        <v>0.71040000000000003</v>
      </c>
    </row>
    <row r="59420" spans="1:3" x14ac:dyDescent="0.2">
      <c r="A59420">
        <v>48113017004</v>
      </c>
      <c r="B59420" t="s">
        <v>433</v>
      </c>
      <c r="C59420">
        <v>0.71030000000000004</v>
      </c>
    </row>
    <row r="59421" spans="1:3" x14ac:dyDescent="0.2">
      <c r="A59421">
        <v>6107003802</v>
      </c>
      <c r="B59421" t="s">
        <v>6730</v>
      </c>
      <c r="C59421">
        <v>0.71020000000000005</v>
      </c>
    </row>
    <row r="59422" spans="1:3" x14ac:dyDescent="0.2">
      <c r="A59422">
        <v>37119003805</v>
      </c>
      <c r="B59422" t="s">
        <v>17235</v>
      </c>
      <c r="C59422">
        <v>0.71</v>
      </c>
    </row>
    <row r="59423" spans="1:3" x14ac:dyDescent="0.2">
      <c r="A59423">
        <v>6073004100</v>
      </c>
      <c r="B59423" t="s">
        <v>8434</v>
      </c>
      <c r="C59423">
        <v>0.7097</v>
      </c>
    </row>
    <row r="59424" spans="1:3" x14ac:dyDescent="0.2">
      <c r="A59424">
        <v>24005404202</v>
      </c>
      <c r="B59424" t="s">
        <v>245</v>
      </c>
      <c r="C59424">
        <v>0.7097</v>
      </c>
    </row>
    <row r="59425" spans="1:3" x14ac:dyDescent="0.2">
      <c r="A59425">
        <v>17031190401</v>
      </c>
      <c r="B59425" t="s">
        <v>7556</v>
      </c>
      <c r="C59425">
        <v>0.7097</v>
      </c>
    </row>
    <row r="59426" spans="1:3" x14ac:dyDescent="0.2">
      <c r="A59426">
        <v>48113019018</v>
      </c>
      <c r="B59426" t="s">
        <v>1384</v>
      </c>
      <c r="C59426">
        <v>0.70940000000000003</v>
      </c>
    </row>
    <row r="59427" spans="1:3" x14ac:dyDescent="0.2">
      <c r="A59427">
        <v>26125172400</v>
      </c>
      <c r="B59427" t="s">
        <v>7018</v>
      </c>
      <c r="C59427">
        <v>0.70899999999999996</v>
      </c>
    </row>
    <row r="59428" spans="1:3" x14ac:dyDescent="0.2">
      <c r="A59428">
        <v>48113013712</v>
      </c>
      <c r="B59428" t="s">
        <v>3626</v>
      </c>
      <c r="C59428">
        <v>0.70879999999999999</v>
      </c>
    </row>
    <row r="59429" spans="1:3" x14ac:dyDescent="0.2">
      <c r="A59429">
        <v>48113014136</v>
      </c>
      <c r="B59429" t="s">
        <v>4772</v>
      </c>
      <c r="C59429">
        <v>0.7087</v>
      </c>
    </row>
    <row r="59430" spans="1:3" x14ac:dyDescent="0.2">
      <c r="A59430">
        <v>8123000600</v>
      </c>
      <c r="B59430" t="s">
        <v>1116</v>
      </c>
      <c r="C59430">
        <v>0.7087</v>
      </c>
    </row>
    <row r="59431" spans="1:3" x14ac:dyDescent="0.2">
      <c r="A59431">
        <v>4013092705</v>
      </c>
      <c r="B59431" t="s">
        <v>1572</v>
      </c>
      <c r="C59431">
        <v>0.70850000000000002</v>
      </c>
    </row>
    <row r="59432" spans="1:3" x14ac:dyDescent="0.2">
      <c r="A59432">
        <v>26163544300</v>
      </c>
      <c r="B59432" t="s">
        <v>4071</v>
      </c>
      <c r="C59432">
        <v>0.70850000000000002</v>
      </c>
    </row>
    <row r="59433" spans="1:3" x14ac:dyDescent="0.2">
      <c r="A59433">
        <v>47157009700</v>
      </c>
      <c r="B59433" t="s">
        <v>3412</v>
      </c>
      <c r="C59433">
        <v>0.70840000000000003</v>
      </c>
    </row>
    <row r="59434" spans="1:3" x14ac:dyDescent="0.2">
      <c r="A59434">
        <v>25025050901</v>
      </c>
      <c r="B59434" t="s">
        <v>8350</v>
      </c>
      <c r="C59434">
        <v>0.70830000000000004</v>
      </c>
    </row>
    <row r="59435" spans="1:3" x14ac:dyDescent="0.2">
      <c r="A59435">
        <v>12057014122</v>
      </c>
      <c r="B59435" t="s">
        <v>2782</v>
      </c>
      <c r="C59435">
        <v>0.70820000000000005</v>
      </c>
    </row>
    <row r="59436" spans="1:3" x14ac:dyDescent="0.2">
      <c r="A59436">
        <v>26163546200</v>
      </c>
      <c r="B59436" t="s">
        <v>17764</v>
      </c>
      <c r="C59436">
        <v>0.70799999999999996</v>
      </c>
    </row>
    <row r="59437" spans="1:3" x14ac:dyDescent="0.2">
      <c r="A59437">
        <v>6059087701</v>
      </c>
      <c r="B59437" t="s">
        <v>8376</v>
      </c>
      <c r="C59437">
        <v>0.70789999999999997</v>
      </c>
    </row>
    <row r="59438" spans="1:3" x14ac:dyDescent="0.2">
      <c r="A59438">
        <v>6001444200</v>
      </c>
      <c r="B59438" t="s">
        <v>14775</v>
      </c>
      <c r="C59438">
        <v>0.70760000000000001</v>
      </c>
    </row>
    <row r="59439" spans="1:3" x14ac:dyDescent="0.2">
      <c r="A59439">
        <v>12095013507</v>
      </c>
      <c r="B59439" t="s">
        <v>2921</v>
      </c>
      <c r="C59439">
        <v>0.70760000000000001</v>
      </c>
    </row>
    <row r="59440" spans="1:3" x14ac:dyDescent="0.2">
      <c r="A59440">
        <v>6059075507</v>
      </c>
      <c r="B59440" t="s">
        <v>7245</v>
      </c>
      <c r="C59440">
        <v>0.70750000000000002</v>
      </c>
    </row>
    <row r="59441" spans="1:3" x14ac:dyDescent="0.2">
      <c r="A59441">
        <v>39049007550</v>
      </c>
      <c r="B59441" t="s">
        <v>2916</v>
      </c>
      <c r="C59441">
        <v>0.70740000000000003</v>
      </c>
    </row>
    <row r="59442" spans="1:3" x14ac:dyDescent="0.2">
      <c r="A59442">
        <v>32003004712</v>
      </c>
      <c r="B59442" t="s">
        <v>759</v>
      </c>
      <c r="C59442">
        <v>0.70730000000000004</v>
      </c>
    </row>
    <row r="59443" spans="1:3" x14ac:dyDescent="0.2">
      <c r="A59443">
        <v>20055960505</v>
      </c>
      <c r="B59443" t="s">
        <v>1235</v>
      </c>
      <c r="C59443">
        <v>0.70709999999999995</v>
      </c>
    </row>
    <row r="59444" spans="1:3" x14ac:dyDescent="0.2">
      <c r="A59444">
        <v>12011030801</v>
      </c>
      <c r="B59444" t="s">
        <v>750</v>
      </c>
      <c r="C59444">
        <v>0.70709999999999995</v>
      </c>
    </row>
    <row r="59445" spans="1:3" x14ac:dyDescent="0.2">
      <c r="A59445">
        <v>31173940200</v>
      </c>
      <c r="B59445" t="s">
        <v>7311</v>
      </c>
      <c r="C59445">
        <v>0.70669999999999999</v>
      </c>
    </row>
    <row r="59446" spans="1:3" x14ac:dyDescent="0.2">
      <c r="A59446">
        <v>13067031503</v>
      </c>
      <c r="B59446" t="s">
        <v>1911</v>
      </c>
      <c r="C59446">
        <v>0.70669999999999999</v>
      </c>
    </row>
    <row r="59447" spans="1:3" x14ac:dyDescent="0.2">
      <c r="A59447">
        <v>11001010500</v>
      </c>
      <c r="B59447" t="s">
        <v>1229</v>
      </c>
      <c r="C59447">
        <v>0.70669999999999999</v>
      </c>
    </row>
    <row r="59448" spans="1:3" x14ac:dyDescent="0.2">
      <c r="A59448">
        <v>6037181400</v>
      </c>
      <c r="B59448" t="s">
        <v>4466</v>
      </c>
      <c r="C59448">
        <v>0.70660000000000001</v>
      </c>
    </row>
    <row r="59449" spans="1:3" x14ac:dyDescent="0.2">
      <c r="A59449">
        <v>48453001839</v>
      </c>
      <c r="B59449" t="s">
        <v>18063</v>
      </c>
      <c r="C59449">
        <v>0.70660000000000001</v>
      </c>
    </row>
    <row r="59450" spans="1:3" x14ac:dyDescent="0.2">
      <c r="A59450">
        <v>20209040500</v>
      </c>
      <c r="B59450" t="s">
        <v>3528</v>
      </c>
      <c r="C59450">
        <v>0.70650000000000002</v>
      </c>
    </row>
    <row r="59451" spans="1:3" x14ac:dyDescent="0.2">
      <c r="A59451">
        <v>12057004200</v>
      </c>
      <c r="B59451" t="s">
        <v>928</v>
      </c>
      <c r="C59451">
        <v>0.70620000000000005</v>
      </c>
    </row>
    <row r="59452" spans="1:3" x14ac:dyDescent="0.2">
      <c r="A59452">
        <v>13135050535</v>
      </c>
      <c r="B59452" t="s">
        <v>7435</v>
      </c>
      <c r="C59452">
        <v>0.70599999999999996</v>
      </c>
    </row>
    <row r="59453" spans="1:3" x14ac:dyDescent="0.2">
      <c r="A59453">
        <v>49035100307</v>
      </c>
      <c r="B59453" t="s">
        <v>10607</v>
      </c>
      <c r="C59453">
        <v>0.70589999999999997</v>
      </c>
    </row>
    <row r="59454" spans="1:3" x14ac:dyDescent="0.2">
      <c r="A59454">
        <v>48073950500</v>
      </c>
      <c r="B59454" t="s">
        <v>3158</v>
      </c>
      <c r="C59454">
        <v>0.70579999999999998</v>
      </c>
    </row>
    <row r="59455" spans="1:3" x14ac:dyDescent="0.2">
      <c r="A59455">
        <v>9009170900</v>
      </c>
      <c r="B59455" t="s">
        <v>1296</v>
      </c>
      <c r="C59455">
        <v>0.70540000000000003</v>
      </c>
    </row>
    <row r="59456" spans="1:3" x14ac:dyDescent="0.2">
      <c r="A59456">
        <v>21111011301</v>
      </c>
      <c r="B59456" t="s">
        <v>4580</v>
      </c>
      <c r="C59456">
        <v>0.70540000000000003</v>
      </c>
    </row>
    <row r="59457" spans="1:3" x14ac:dyDescent="0.2">
      <c r="A59457">
        <v>34035050400</v>
      </c>
      <c r="B59457" t="s">
        <v>11191</v>
      </c>
      <c r="C59457">
        <v>0.70530000000000004</v>
      </c>
    </row>
    <row r="59458" spans="1:3" x14ac:dyDescent="0.2">
      <c r="A59458">
        <v>18097322000</v>
      </c>
      <c r="B59458" t="s">
        <v>645</v>
      </c>
      <c r="C59458">
        <v>0.70509999999999995</v>
      </c>
    </row>
    <row r="59459" spans="1:3" x14ac:dyDescent="0.2">
      <c r="A59459">
        <v>42077002000</v>
      </c>
      <c r="B59459" t="s">
        <v>7613</v>
      </c>
      <c r="C59459">
        <v>0.70489999999999997</v>
      </c>
    </row>
    <row r="59460" spans="1:3" x14ac:dyDescent="0.2">
      <c r="A59460">
        <v>6073013409</v>
      </c>
      <c r="B59460" t="s">
        <v>6410</v>
      </c>
      <c r="C59460">
        <v>0.70479999999999998</v>
      </c>
    </row>
    <row r="59461" spans="1:3" x14ac:dyDescent="0.2">
      <c r="A59461">
        <v>48027022801</v>
      </c>
      <c r="B59461" t="s">
        <v>3077</v>
      </c>
      <c r="C59461">
        <v>0.70469999999999999</v>
      </c>
    </row>
    <row r="59462" spans="1:3" x14ac:dyDescent="0.2">
      <c r="A59462">
        <v>6037543603</v>
      </c>
      <c r="B59462" t="s">
        <v>19330</v>
      </c>
      <c r="C59462">
        <v>0.7046</v>
      </c>
    </row>
    <row r="59463" spans="1:3" x14ac:dyDescent="0.2">
      <c r="A59463">
        <v>39035140701</v>
      </c>
      <c r="B59463" t="s">
        <v>3102</v>
      </c>
      <c r="C59463">
        <v>0.7046</v>
      </c>
    </row>
    <row r="59464" spans="1:3" x14ac:dyDescent="0.2">
      <c r="A59464">
        <v>51650010313</v>
      </c>
      <c r="B59464" t="s">
        <v>7002</v>
      </c>
      <c r="C59464">
        <v>0.7046</v>
      </c>
    </row>
    <row r="59465" spans="1:3" x14ac:dyDescent="0.2">
      <c r="A59465">
        <v>25025092101</v>
      </c>
      <c r="B59465" t="s">
        <v>2915</v>
      </c>
      <c r="C59465">
        <v>0.70450000000000002</v>
      </c>
    </row>
    <row r="59466" spans="1:3" x14ac:dyDescent="0.2">
      <c r="A59466">
        <v>6073008348</v>
      </c>
      <c r="B59466" t="s">
        <v>10407</v>
      </c>
      <c r="C59466">
        <v>0.70450000000000002</v>
      </c>
    </row>
    <row r="59467" spans="1:3" x14ac:dyDescent="0.2">
      <c r="A59467">
        <v>13245010511</v>
      </c>
      <c r="B59467" t="s">
        <v>1403</v>
      </c>
      <c r="C59467">
        <v>0.70440000000000003</v>
      </c>
    </row>
    <row r="59468" spans="1:3" x14ac:dyDescent="0.2">
      <c r="A59468">
        <v>24017850101</v>
      </c>
      <c r="B59468" t="s">
        <v>9131</v>
      </c>
      <c r="C59468">
        <v>0.70440000000000003</v>
      </c>
    </row>
    <row r="59469" spans="1:3" x14ac:dyDescent="0.2">
      <c r="A59469">
        <v>12073000600</v>
      </c>
      <c r="B59469" t="s">
        <v>1335</v>
      </c>
      <c r="C59469">
        <v>0.70430000000000004</v>
      </c>
    </row>
    <row r="59470" spans="1:3" x14ac:dyDescent="0.2">
      <c r="A59470">
        <v>32003002966</v>
      </c>
      <c r="B59470" t="s">
        <v>759</v>
      </c>
      <c r="C59470">
        <v>0.70379999999999998</v>
      </c>
    </row>
    <row r="59471" spans="1:3" x14ac:dyDescent="0.2">
      <c r="A59471">
        <v>48355003203</v>
      </c>
      <c r="B59471" t="s">
        <v>3883</v>
      </c>
      <c r="C59471">
        <v>0.70369999999999999</v>
      </c>
    </row>
    <row r="59472" spans="1:3" x14ac:dyDescent="0.2">
      <c r="A59472">
        <v>17031814800</v>
      </c>
      <c r="B59472" t="s">
        <v>7561</v>
      </c>
      <c r="C59472">
        <v>0.70369999999999999</v>
      </c>
    </row>
    <row r="59473" spans="1:3" x14ac:dyDescent="0.2">
      <c r="A59473">
        <v>48061012001</v>
      </c>
      <c r="B59473" t="s">
        <v>2028</v>
      </c>
      <c r="C59473">
        <v>0.7036</v>
      </c>
    </row>
    <row r="59474" spans="1:3" x14ac:dyDescent="0.2">
      <c r="A59474">
        <v>42101002801</v>
      </c>
      <c r="B59474" t="s">
        <v>1697</v>
      </c>
      <c r="C59474">
        <v>0.70350000000000001</v>
      </c>
    </row>
    <row r="59475" spans="1:3" x14ac:dyDescent="0.2">
      <c r="A59475">
        <v>18097321001</v>
      </c>
      <c r="B59475" t="s">
        <v>8128</v>
      </c>
      <c r="C59475">
        <v>0.70340000000000003</v>
      </c>
    </row>
    <row r="59476" spans="1:3" x14ac:dyDescent="0.2">
      <c r="A59476">
        <v>24033807301</v>
      </c>
      <c r="B59476" t="s">
        <v>13070</v>
      </c>
      <c r="C59476">
        <v>0.70330000000000004</v>
      </c>
    </row>
    <row r="59477" spans="1:3" x14ac:dyDescent="0.2">
      <c r="A59477">
        <v>4013108601</v>
      </c>
      <c r="B59477" t="s">
        <v>2293</v>
      </c>
      <c r="C59477">
        <v>0.70320000000000005</v>
      </c>
    </row>
    <row r="59478" spans="1:3" x14ac:dyDescent="0.2">
      <c r="A59478">
        <v>35061970901</v>
      </c>
      <c r="B59478" t="s">
        <v>4680</v>
      </c>
      <c r="C59478">
        <v>0.70320000000000005</v>
      </c>
    </row>
    <row r="59479" spans="1:3" x14ac:dyDescent="0.2">
      <c r="A59479">
        <v>13313000400</v>
      </c>
      <c r="B59479" t="s">
        <v>2647</v>
      </c>
      <c r="C59479">
        <v>0.70279999999999998</v>
      </c>
    </row>
    <row r="59480" spans="1:3" x14ac:dyDescent="0.2">
      <c r="A59480">
        <v>6077003307</v>
      </c>
      <c r="B59480" t="s">
        <v>2416</v>
      </c>
      <c r="C59480">
        <v>0.70279999999999998</v>
      </c>
    </row>
    <row r="59481" spans="1:3" x14ac:dyDescent="0.2">
      <c r="A59481">
        <v>35047957500</v>
      </c>
      <c r="B59481" t="s">
        <v>4293</v>
      </c>
      <c r="C59481">
        <v>0.7026</v>
      </c>
    </row>
    <row r="59482" spans="1:3" x14ac:dyDescent="0.2">
      <c r="A59482">
        <v>24027601203</v>
      </c>
      <c r="B59482" t="s">
        <v>263</v>
      </c>
      <c r="C59482">
        <v>0.70250000000000001</v>
      </c>
    </row>
    <row r="59483" spans="1:3" x14ac:dyDescent="0.2">
      <c r="A59483">
        <v>48371950500</v>
      </c>
      <c r="B59483" t="s">
        <v>1897</v>
      </c>
      <c r="C59483">
        <v>0.70250000000000001</v>
      </c>
    </row>
    <row r="59484" spans="1:3" x14ac:dyDescent="0.2">
      <c r="A59484">
        <v>48055960400</v>
      </c>
      <c r="B59484" t="s">
        <v>4004</v>
      </c>
      <c r="C59484">
        <v>0.70240000000000002</v>
      </c>
    </row>
    <row r="59485" spans="1:3" x14ac:dyDescent="0.2">
      <c r="A59485">
        <v>36087010602</v>
      </c>
      <c r="B59485" t="s">
        <v>16059</v>
      </c>
      <c r="C59485">
        <v>0.70220000000000005</v>
      </c>
    </row>
    <row r="59486" spans="1:3" x14ac:dyDescent="0.2">
      <c r="A59486">
        <v>42011001600</v>
      </c>
      <c r="B59486" t="s">
        <v>1285</v>
      </c>
      <c r="C59486">
        <v>0.70220000000000005</v>
      </c>
    </row>
    <row r="59487" spans="1:3" x14ac:dyDescent="0.2">
      <c r="A59487">
        <v>48201451402</v>
      </c>
      <c r="B59487" t="s">
        <v>11362</v>
      </c>
      <c r="C59487">
        <v>0.70169999999999999</v>
      </c>
    </row>
    <row r="59488" spans="1:3" x14ac:dyDescent="0.2">
      <c r="A59488">
        <v>48341950400</v>
      </c>
      <c r="B59488" t="s">
        <v>2636</v>
      </c>
      <c r="C59488">
        <v>0.70140000000000002</v>
      </c>
    </row>
    <row r="59489" spans="1:3" x14ac:dyDescent="0.2">
      <c r="A59489">
        <v>17031310200</v>
      </c>
      <c r="B59489" t="s">
        <v>4532</v>
      </c>
      <c r="C59489">
        <v>0.70130000000000003</v>
      </c>
    </row>
    <row r="59490" spans="1:3" x14ac:dyDescent="0.2">
      <c r="A59490">
        <v>6037406000</v>
      </c>
      <c r="B59490" t="s">
        <v>8223</v>
      </c>
      <c r="C59490">
        <v>0.70109999999999995</v>
      </c>
    </row>
    <row r="59491" spans="1:3" x14ac:dyDescent="0.2">
      <c r="A59491">
        <v>39113080300</v>
      </c>
      <c r="B59491" t="s">
        <v>1574</v>
      </c>
      <c r="C59491">
        <v>0.70050000000000001</v>
      </c>
    </row>
    <row r="59492" spans="1:3" x14ac:dyDescent="0.2">
      <c r="A59492">
        <v>9003496100</v>
      </c>
      <c r="B59492" t="s">
        <v>13302</v>
      </c>
      <c r="C59492">
        <v>0.70050000000000001</v>
      </c>
    </row>
    <row r="59493" spans="1:3" x14ac:dyDescent="0.2">
      <c r="A59493">
        <v>47157008900</v>
      </c>
      <c r="B59493" t="s">
        <v>644</v>
      </c>
      <c r="C59493">
        <v>0.70030000000000003</v>
      </c>
    </row>
    <row r="59494" spans="1:3" x14ac:dyDescent="0.2">
      <c r="A59494">
        <v>13151070104</v>
      </c>
      <c r="B59494" t="s">
        <v>2344</v>
      </c>
      <c r="C59494">
        <v>0.70009999999999994</v>
      </c>
    </row>
    <row r="59495" spans="1:3" x14ac:dyDescent="0.2">
      <c r="A59495">
        <v>4013421302</v>
      </c>
      <c r="B59495" t="s">
        <v>2712</v>
      </c>
      <c r="C59495">
        <v>0.69989999999999997</v>
      </c>
    </row>
    <row r="59496" spans="1:3" x14ac:dyDescent="0.2">
      <c r="A59496">
        <v>34017000300</v>
      </c>
      <c r="B59496" t="s">
        <v>4954</v>
      </c>
      <c r="C59496">
        <v>0.69979999999999998</v>
      </c>
    </row>
    <row r="59497" spans="1:3" x14ac:dyDescent="0.2">
      <c r="A59497">
        <v>6013386000</v>
      </c>
      <c r="B59497" t="s">
        <v>15882</v>
      </c>
      <c r="C59497">
        <v>0.69969999999999999</v>
      </c>
    </row>
    <row r="59498" spans="1:3" x14ac:dyDescent="0.2">
      <c r="A59498">
        <v>13121002800</v>
      </c>
      <c r="B59498" t="s">
        <v>1016</v>
      </c>
      <c r="C59498">
        <v>0.69950000000000001</v>
      </c>
    </row>
    <row r="59499" spans="1:3" x14ac:dyDescent="0.2">
      <c r="A59499">
        <v>48309004300</v>
      </c>
      <c r="B59499" t="s">
        <v>2465</v>
      </c>
      <c r="C59499">
        <v>0.69950000000000001</v>
      </c>
    </row>
    <row r="59500" spans="1:3" x14ac:dyDescent="0.2">
      <c r="A59500">
        <v>6059001903</v>
      </c>
      <c r="B59500" t="s">
        <v>9835</v>
      </c>
      <c r="C59500">
        <v>0.69950000000000001</v>
      </c>
    </row>
    <row r="59501" spans="1:3" x14ac:dyDescent="0.2">
      <c r="A59501">
        <v>24510180300</v>
      </c>
      <c r="B59501" t="s">
        <v>372</v>
      </c>
      <c r="C59501">
        <v>0.69930000000000003</v>
      </c>
    </row>
    <row r="59502" spans="1:3" x14ac:dyDescent="0.2">
      <c r="A59502">
        <v>12099004011</v>
      </c>
      <c r="B59502" t="s">
        <v>731</v>
      </c>
      <c r="C59502">
        <v>0.69930000000000003</v>
      </c>
    </row>
    <row r="59503" spans="1:3" x14ac:dyDescent="0.2">
      <c r="A59503">
        <v>6085507805</v>
      </c>
      <c r="B59503" t="s">
        <v>23358</v>
      </c>
      <c r="C59503">
        <v>0.69930000000000003</v>
      </c>
    </row>
    <row r="59504" spans="1:3" x14ac:dyDescent="0.2">
      <c r="A59504">
        <v>6075032801</v>
      </c>
      <c r="B59504" t="s">
        <v>23892</v>
      </c>
      <c r="C59504">
        <v>0.69920000000000004</v>
      </c>
    </row>
    <row r="59505" spans="1:3" x14ac:dyDescent="0.2">
      <c r="A59505">
        <v>6059011712</v>
      </c>
      <c r="B59505" t="s">
        <v>3132</v>
      </c>
      <c r="C59505">
        <v>0.69889999999999997</v>
      </c>
    </row>
    <row r="59506" spans="1:3" x14ac:dyDescent="0.2">
      <c r="A59506">
        <v>6095252706</v>
      </c>
      <c r="B59506" t="s">
        <v>11100</v>
      </c>
      <c r="C59506">
        <v>0.69879999999999998</v>
      </c>
    </row>
    <row r="59507" spans="1:3" x14ac:dyDescent="0.2">
      <c r="A59507">
        <v>9003511300</v>
      </c>
      <c r="B59507" t="s">
        <v>3949</v>
      </c>
      <c r="C59507">
        <v>0.69879999999999998</v>
      </c>
    </row>
    <row r="59508" spans="1:3" x14ac:dyDescent="0.2">
      <c r="A59508">
        <v>12057011615</v>
      </c>
      <c r="B59508" t="s">
        <v>8699</v>
      </c>
      <c r="C59508">
        <v>0.69869999999999999</v>
      </c>
    </row>
    <row r="59509" spans="1:3" x14ac:dyDescent="0.2">
      <c r="A59509">
        <v>1119011300</v>
      </c>
      <c r="B59509" t="s">
        <v>2170</v>
      </c>
      <c r="C59509">
        <v>0.69830000000000003</v>
      </c>
    </row>
    <row r="59510" spans="1:3" x14ac:dyDescent="0.2">
      <c r="A59510">
        <v>48113016517</v>
      </c>
      <c r="B59510" t="s">
        <v>8741</v>
      </c>
      <c r="C59510">
        <v>0.69810000000000005</v>
      </c>
    </row>
    <row r="59511" spans="1:3" x14ac:dyDescent="0.2">
      <c r="A59511">
        <v>24031703301</v>
      </c>
      <c r="B59511" t="s">
        <v>13031</v>
      </c>
      <c r="C59511">
        <v>0.6976</v>
      </c>
    </row>
    <row r="59512" spans="1:3" x14ac:dyDescent="0.2">
      <c r="A59512">
        <v>9003415300</v>
      </c>
      <c r="B59512" t="s">
        <v>1795</v>
      </c>
      <c r="C59512">
        <v>0.6976</v>
      </c>
    </row>
    <row r="59513" spans="1:3" x14ac:dyDescent="0.2">
      <c r="A59513">
        <v>48309001300</v>
      </c>
      <c r="B59513" t="s">
        <v>1489</v>
      </c>
      <c r="C59513">
        <v>0.69750000000000001</v>
      </c>
    </row>
    <row r="59514" spans="1:3" x14ac:dyDescent="0.2">
      <c r="A59514">
        <v>6073013412</v>
      </c>
      <c r="B59514" t="s">
        <v>23631</v>
      </c>
      <c r="C59514">
        <v>0.69740000000000002</v>
      </c>
    </row>
    <row r="59515" spans="1:3" x14ac:dyDescent="0.2">
      <c r="A59515">
        <v>6059086407</v>
      </c>
      <c r="B59515" t="s">
        <v>6641</v>
      </c>
      <c r="C59515">
        <v>0.69730000000000003</v>
      </c>
    </row>
    <row r="59516" spans="1:3" x14ac:dyDescent="0.2">
      <c r="A59516">
        <v>37051002300</v>
      </c>
      <c r="B59516" t="s">
        <v>1547</v>
      </c>
      <c r="C59516">
        <v>0.69730000000000003</v>
      </c>
    </row>
    <row r="59517" spans="1:3" x14ac:dyDescent="0.2">
      <c r="A59517">
        <v>40143009004</v>
      </c>
      <c r="B59517" t="s">
        <v>792</v>
      </c>
      <c r="C59517">
        <v>0.69720000000000004</v>
      </c>
    </row>
    <row r="59518" spans="1:3" x14ac:dyDescent="0.2">
      <c r="A59518">
        <v>35061970800</v>
      </c>
      <c r="B59518" t="s">
        <v>4680</v>
      </c>
      <c r="C59518">
        <v>0.69710000000000005</v>
      </c>
    </row>
    <row r="59519" spans="1:3" x14ac:dyDescent="0.2">
      <c r="A59519">
        <v>34003003200</v>
      </c>
      <c r="B59519" t="s">
        <v>19320</v>
      </c>
      <c r="C59519">
        <v>0.69679999999999997</v>
      </c>
    </row>
    <row r="59520" spans="1:3" x14ac:dyDescent="0.2">
      <c r="A59520">
        <v>6047001700</v>
      </c>
      <c r="B59520" t="s">
        <v>2674</v>
      </c>
      <c r="C59520">
        <v>0.69679999999999997</v>
      </c>
    </row>
    <row r="59521" spans="1:3" x14ac:dyDescent="0.2">
      <c r="A59521">
        <v>37067002001</v>
      </c>
      <c r="B59521" t="s">
        <v>520</v>
      </c>
      <c r="C59521">
        <v>0.69669999999999999</v>
      </c>
    </row>
    <row r="59522" spans="1:3" x14ac:dyDescent="0.2">
      <c r="A59522">
        <v>39113080100</v>
      </c>
      <c r="B59522" t="s">
        <v>1574</v>
      </c>
      <c r="C59522">
        <v>0.69620000000000004</v>
      </c>
    </row>
    <row r="59523" spans="1:3" x14ac:dyDescent="0.2">
      <c r="A59523">
        <v>48113016802</v>
      </c>
      <c r="B59523" t="s">
        <v>1689</v>
      </c>
      <c r="C59523">
        <v>0.69599999999999995</v>
      </c>
    </row>
    <row r="59524" spans="1:3" x14ac:dyDescent="0.2">
      <c r="A59524">
        <v>36029016400</v>
      </c>
      <c r="B59524" t="s">
        <v>2837</v>
      </c>
      <c r="C59524">
        <v>0.69589999999999996</v>
      </c>
    </row>
    <row r="59525" spans="1:3" x14ac:dyDescent="0.2">
      <c r="A59525">
        <v>17031828506</v>
      </c>
      <c r="B59525" t="s">
        <v>10489</v>
      </c>
      <c r="C59525">
        <v>0.69579999999999997</v>
      </c>
    </row>
    <row r="59526" spans="1:3" x14ac:dyDescent="0.2">
      <c r="A59526">
        <v>8005007201</v>
      </c>
      <c r="B59526" t="s">
        <v>6752</v>
      </c>
      <c r="C59526">
        <v>0.69569999999999999</v>
      </c>
    </row>
    <row r="59527" spans="1:3" x14ac:dyDescent="0.2">
      <c r="A59527">
        <v>12095017013</v>
      </c>
      <c r="B59527" t="s">
        <v>1766</v>
      </c>
      <c r="C59527">
        <v>0.6956</v>
      </c>
    </row>
    <row r="59528" spans="1:3" x14ac:dyDescent="0.2">
      <c r="A59528">
        <v>39113070400</v>
      </c>
      <c r="B59528" t="s">
        <v>6714</v>
      </c>
      <c r="C59528">
        <v>0.69550000000000001</v>
      </c>
    </row>
    <row r="59529" spans="1:3" x14ac:dyDescent="0.2">
      <c r="A59529">
        <v>17143000300</v>
      </c>
      <c r="B59529" t="s">
        <v>466</v>
      </c>
      <c r="C59529">
        <v>0.69550000000000001</v>
      </c>
    </row>
    <row r="59530" spans="1:3" x14ac:dyDescent="0.2">
      <c r="A59530">
        <v>6065042730</v>
      </c>
      <c r="B59530" t="s">
        <v>8636</v>
      </c>
      <c r="C59530">
        <v>0.69540000000000002</v>
      </c>
    </row>
    <row r="59531" spans="1:3" x14ac:dyDescent="0.2">
      <c r="A59531">
        <v>13153020400</v>
      </c>
      <c r="B59531" t="s">
        <v>2166</v>
      </c>
      <c r="C59531">
        <v>0.69520000000000004</v>
      </c>
    </row>
    <row r="59532" spans="1:3" x14ac:dyDescent="0.2">
      <c r="A59532">
        <v>42077001200</v>
      </c>
      <c r="B59532" t="s">
        <v>3028</v>
      </c>
      <c r="C59532">
        <v>0.69510000000000005</v>
      </c>
    </row>
    <row r="59533" spans="1:3" x14ac:dyDescent="0.2">
      <c r="A59533">
        <v>21145030400</v>
      </c>
      <c r="B59533" t="s">
        <v>1463</v>
      </c>
      <c r="C59533">
        <v>0.69510000000000005</v>
      </c>
    </row>
    <row r="59534" spans="1:3" x14ac:dyDescent="0.2">
      <c r="A59534">
        <v>48027023106</v>
      </c>
      <c r="B59534" t="s">
        <v>3077</v>
      </c>
      <c r="C59534">
        <v>0.69499999999999995</v>
      </c>
    </row>
    <row r="59535" spans="1:3" x14ac:dyDescent="0.2">
      <c r="A59535">
        <v>6037650902</v>
      </c>
      <c r="B59535" t="s">
        <v>17202</v>
      </c>
      <c r="C59535">
        <v>0.69489999999999996</v>
      </c>
    </row>
    <row r="59536" spans="1:3" x14ac:dyDescent="0.2">
      <c r="A59536">
        <v>1055001600</v>
      </c>
      <c r="B59536" t="s">
        <v>723</v>
      </c>
      <c r="C59536">
        <v>0.69469999999999998</v>
      </c>
    </row>
    <row r="59537" spans="1:3" x14ac:dyDescent="0.2">
      <c r="A59537">
        <v>6037134903</v>
      </c>
      <c r="B59537" t="s">
        <v>5755</v>
      </c>
      <c r="C59537">
        <v>0.69469999999999998</v>
      </c>
    </row>
    <row r="59538" spans="1:3" x14ac:dyDescent="0.2">
      <c r="A59538">
        <v>53053940006</v>
      </c>
      <c r="B59538" t="s">
        <v>3224</v>
      </c>
      <c r="C59538">
        <v>0.69469999999999998</v>
      </c>
    </row>
    <row r="59539" spans="1:3" x14ac:dyDescent="0.2">
      <c r="A59539">
        <v>13135050432</v>
      </c>
      <c r="B59539" t="s">
        <v>12866</v>
      </c>
      <c r="C59539">
        <v>0.69469999999999998</v>
      </c>
    </row>
    <row r="59540" spans="1:3" x14ac:dyDescent="0.2">
      <c r="A59540">
        <v>2180000200</v>
      </c>
      <c r="B59540" t="s">
        <v>4711</v>
      </c>
      <c r="C59540">
        <v>0.69420000000000004</v>
      </c>
    </row>
    <row r="59541" spans="1:3" x14ac:dyDescent="0.2">
      <c r="A59541">
        <v>13067030344</v>
      </c>
      <c r="B59541" t="s">
        <v>5069</v>
      </c>
      <c r="C59541">
        <v>0.69399999999999995</v>
      </c>
    </row>
    <row r="59542" spans="1:3" x14ac:dyDescent="0.2">
      <c r="A59542">
        <v>53053071806</v>
      </c>
      <c r="B59542" t="s">
        <v>4178</v>
      </c>
      <c r="C59542">
        <v>0.69399999999999995</v>
      </c>
    </row>
    <row r="59543" spans="1:3" x14ac:dyDescent="0.2">
      <c r="A59543">
        <v>35001000903</v>
      </c>
      <c r="B59543" t="s">
        <v>5718</v>
      </c>
      <c r="C59543">
        <v>0.69379999999999997</v>
      </c>
    </row>
    <row r="59544" spans="1:3" x14ac:dyDescent="0.2">
      <c r="A59544">
        <v>6071001905</v>
      </c>
      <c r="B59544" t="s">
        <v>2032</v>
      </c>
      <c r="C59544">
        <v>0.69379999999999997</v>
      </c>
    </row>
    <row r="59545" spans="1:3" x14ac:dyDescent="0.2">
      <c r="A59545">
        <v>48453001854</v>
      </c>
      <c r="B59545" t="s">
        <v>4785</v>
      </c>
      <c r="C59545">
        <v>0.69379999999999997</v>
      </c>
    </row>
    <row r="59546" spans="1:3" x14ac:dyDescent="0.2">
      <c r="A59546">
        <v>2020000901</v>
      </c>
      <c r="B59546" t="s">
        <v>4045</v>
      </c>
      <c r="C59546">
        <v>0.69340000000000002</v>
      </c>
    </row>
    <row r="59547" spans="1:3" x14ac:dyDescent="0.2">
      <c r="A59547">
        <v>48029181404</v>
      </c>
      <c r="B59547" t="s">
        <v>4537</v>
      </c>
      <c r="C59547">
        <v>0.69340000000000002</v>
      </c>
    </row>
    <row r="59548" spans="1:3" x14ac:dyDescent="0.2">
      <c r="A59548">
        <v>34003023502</v>
      </c>
      <c r="B59548" t="s">
        <v>5096</v>
      </c>
      <c r="C59548">
        <v>0.69320000000000004</v>
      </c>
    </row>
    <row r="59549" spans="1:3" x14ac:dyDescent="0.2">
      <c r="A59549">
        <v>20209043903</v>
      </c>
      <c r="B59549" t="s">
        <v>3567</v>
      </c>
      <c r="C59549">
        <v>0.69310000000000005</v>
      </c>
    </row>
    <row r="59550" spans="1:3" x14ac:dyDescent="0.2">
      <c r="A59550">
        <v>37133002600</v>
      </c>
      <c r="B59550" t="s">
        <v>2487</v>
      </c>
      <c r="C59550">
        <v>0.69299999999999995</v>
      </c>
    </row>
    <row r="59551" spans="1:3" x14ac:dyDescent="0.2">
      <c r="A59551">
        <v>48201420200</v>
      </c>
      <c r="B59551" t="s">
        <v>2060</v>
      </c>
      <c r="C59551">
        <v>0.69299999999999995</v>
      </c>
    </row>
    <row r="59552" spans="1:3" x14ac:dyDescent="0.2">
      <c r="A59552">
        <v>48439106511</v>
      </c>
      <c r="B59552" t="s">
        <v>6186</v>
      </c>
      <c r="C59552">
        <v>0.69289999999999996</v>
      </c>
    </row>
    <row r="59553" spans="1:3" x14ac:dyDescent="0.2">
      <c r="A59553">
        <v>6071004603</v>
      </c>
      <c r="B59553" t="s">
        <v>9815</v>
      </c>
      <c r="C59553">
        <v>0.69269999999999998</v>
      </c>
    </row>
    <row r="59554" spans="1:3" x14ac:dyDescent="0.2">
      <c r="A59554">
        <v>4013103615</v>
      </c>
      <c r="B59554" t="s">
        <v>3732</v>
      </c>
      <c r="C59554">
        <v>0.69210000000000005</v>
      </c>
    </row>
    <row r="59555" spans="1:3" x14ac:dyDescent="0.2">
      <c r="A59555">
        <v>48039664400</v>
      </c>
      <c r="B59555" t="s">
        <v>2576</v>
      </c>
      <c r="C59555">
        <v>0.69199999999999995</v>
      </c>
    </row>
    <row r="59556" spans="1:3" x14ac:dyDescent="0.2">
      <c r="A59556">
        <v>6037131701</v>
      </c>
      <c r="B59556" t="s">
        <v>11517</v>
      </c>
      <c r="C59556">
        <v>0.69189999999999996</v>
      </c>
    </row>
    <row r="59557" spans="1:3" x14ac:dyDescent="0.2">
      <c r="A59557">
        <v>39035117600</v>
      </c>
      <c r="B59557" t="s">
        <v>1215</v>
      </c>
      <c r="C59557">
        <v>0.69189999999999996</v>
      </c>
    </row>
    <row r="59558" spans="1:3" x14ac:dyDescent="0.2">
      <c r="A59558">
        <v>6037900103</v>
      </c>
      <c r="B59558" t="s">
        <v>4663</v>
      </c>
      <c r="C59558">
        <v>0.69169999999999998</v>
      </c>
    </row>
    <row r="59559" spans="1:3" x14ac:dyDescent="0.2">
      <c r="A59559">
        <v>48115950402</v>
      </c>
      <c r="B59559" t="s">
        <v>1683</v>
      </c>
      <c r="C59559">
        <v>0.69159999999999999</v>
      </c>
    </row>
    <row r="59560" spans="1:3" x14ac:dyDescent="0.2">
      <c r="A59560">
        <v>6109985202</v>
      </c>
      <c r="B59560" t="s">
        <v>13288</v>
      </c>
      <c r="C59560">
        <v>0.69159999999999999</v>
      </c>
    </row>
    <row r="59561" spans="1:3" x14ac:dyDescent="0.2">
      <c r="A59561">
        <v>25025980101</v>
      </c>
      <c r="B59561" t="s">
        <v>25128</v>
      </c>
      <c r="C59561">
        <v>0.69159999999999999</v>
      </c>
    </row>
    <row r="59562" spans="1:3" x14ac:dyDescent="0.2">
      <c r="A59562">
        <v>45011970200</v>
      </c>
      <c r="B59562" t="s">
        <v>4006</v>
      </c>
      <c r="C59562">
        <v>0.6915</v>
      </c>
    </row>
    <row r="59563" spans="1:3" x14ac:dyDescent="0.2">
      <c r="A59563">
        <v>6071004505</v>
      </c>
      <c r="B59563" t="s">
        <v>7746</v>
      </c>
      <c r="C59563">
        <v>0.69140000000000001</v>
      </c>
    </row>
    <row r="59564" spans="1:3" x14ac:dyDescent="0.2">
      <c r="A59564">
        <v>51059480901</v>
      </c>
      <c r="B59564" t="s">
        <v>12518</v>
      </c>
      <c r="C59564">
        <v>0.69130000000000003</v>
      </c>
    </row>
    <row r="59565" spans="1:3" x14ac:dyDescent="0.2">
      <c r="A59565">
        <v>47037015629</v>
      </c>
      <c r="B59565" t="s">
        <v>5434</v>
      </c>
      <c r="C59565">
        <v>0.69130000000000003</v>
      </c>
    </row>
    <row r="59566" spans="1:3" x14ac:dyDescent="0.2">
      <c r="A59566">
        <v>48439111514</v>
      </c>
      <c r="B59566" t="s">
        <v>8230</v>
      </c>
      <c r="C59566">
        <v>0.69099999999999995</v>
      </c>
    </row>
    <row r="59567" spans="1:3" x14ac:dyDescent="0.2">
      <c r="A59567">
        <v>48113019204</v>
      </c>
      <c r="B59567" t="s">
        <v>14076</v>
      </c>
      <c r="C59567">
        <v>0.69069999999999998</v>
      </c>
    </row>
    <row r="59568" spans="1:3" x14ac:dyDescent="0.2">
      <c r="A59568">
        <v>39035171204</v>
      </c>
      <c r="B59568" t="s">
        <v>3542</v>
      </c>
      <c r="C59568">
        <v>0.69069999999999998</v>
      </c>
    </row>
    <row r="59569" spans="1:3" x14ac:dyDescent="0.2">
      <c r="A59569">
        <v>25027731500</v>
      </c>
      <c r="B59569" t="s">
        <v>2849</v>
      </c>
      <c r="C59569">
        <v>0.69059999999999999</v>
      </c>
    </row>
    <row r="59570" spans="1:3" x14ac:dyDescent="0.2">
      <c r="A59570">
        <v>45045002105</v>
      </c>
      <c r="B59570" t="s">
        <v>1496</v>
      </c>
      <c r="C59570">
        <v>0.69040000000000001</v>
      </c>
    </row>
    <row r="59571" spans="1:3" x14ac:dyDescent="0.2">
      <c r="A59571">
        <v>6001400900</v>
      </c>
      <c r="B59571" t="s">
        <v>8951</v>
      </c>
      <c r="C59571">
        <v>0.69030000000000002</v>
      </c>
    </row>
    <row r="59572" spans="1:3" x14ac:dyDescent="0.2">
      <c r="A59572">
        <v>39049007721</v>
      </c>
      <c r="B59572" t="s">
        <v>1363</v>
      </c>
      <c r="C59572">
        <v>0.69020000000000004</v>
      </c>
    </row>
    <row r="59573" spans="1:3" x14ac:dyDescent="0.2">
      <c r="A59573">
        <v>48453000901</v>
      </c>
      <c r="B59573" t="s">
        <v>3368</v>
      </c>
      <c r="C59573">
        <v>0.69020000000000004</v>
      </c>
    </row>
    <row r="59574" spans="1:3" x14ac:dyDescent="0.2">
      <c r="A59574">
        <v>12011110312</v>
      </c>
      <c r="B59574" t="s">
        <v>14909</v>
      </c>
      <c r="C59574">
        <v>0.69020000000000004</v>
      </c>
    </row>
    <row r="59575" spans="1:3" x14ac:dyDescent="0.2">
      <c r="A59575">
        <v>6099001500</v>
      </c>
      <c r="B59575" t="s">
        <v>3768</v>
      </c>
      <c r="C59575">
        <v>0.69010000000000005</v>
      </c>
    </row>
    <row r="59576" spans="1:3" x14ac:dyDescent="0.2">
      <c r="A59576">
        <v>6037117202</v>
      </c>
      <c r="B59576" t="s">
        <v>2852</v>
      </c>
      <c r="C59576">
        <v>0.69</v>
      </c>
    </row>
    <row r="59577" spans="1:3" x14ac:dyDescent="0.2">
      <c r="A59577">
        <v>6019005403</v>
      </c>
      <c r="B59577" t="s">
        <v>1986</v>
      </c>
      <c r="C59577">
        <v>0.69</v>
      </c>
    </row>
    <row r="59578" spans="1:3" x14ac:dyDescent="0.2">
      <c r="A59578">
        <v>4013093001</v>
      </c>
      <c r="B59578" t="s">
        <v>4099</v>
      </c>
      <c r="C59578">
        <v>0.68989999999999996</v>
      </c>
    </row>
    <row r="59579" spans="1:3" x14ac:dyDescent="0.2">
      <c r="A59579">
        <v>32003002501</v>
      </c>
      <c r="B59579" t="s">
        <v>759</v>
      </c>
      <c r="C59579">
        <v>0.68989999999999996</v>
      </c>
    </row>
    <row r="59580" spans="1:3" x14ac:dyDescent="0.2">
      <c r="A59580">
        <v>48481740700</v>
      </c>
      <c r="B59580" t="s">
        <v>1685</v>
      </c>
      <c r="C59580">
        <v>0.68959999999999999</v>
      </c>
    </row>
    <row r="59581" spans="1:3" x14ac:dyDescent="0.2">
      <c r="A59581">
        <v>51153900403</v>
      </c>
      <c r="B59581" t="s">
        <v>6355</v>
      </c>
      <c r="C59581">
        <v>0.6895</v>
      </c>
    </row>
    <row r="59582" spans="1:3" x14ac:dyDescent="0.2">
      <c r="A59582">
        <v>48377950100</v>
      </c>
      <c r="B59582" t="s">
        <v>12375</v>
      </c>
      <c r="C59582">
        <v>0.68940000000000001</v>
      </c>
    </row>
    <row r="59583" spans="1:3" x14ac:dyDescent="0.2">
      <c r="A59583">
        <v>6001442400</v>
      </c>
      <c r="B59583" t="s">
        <v>16896</v>
      </c>
      <c r="C59583">
        <v>0.68930000000000002</v>
      </c>
    </row>
    <row r="59584" spans="1:3" x14ac:dyDescent="0.2">
      <c r="A59584">
        <v>48113017301</v>
      </c>
      <c r="B59584" t="s">
        <v>5105</v>
      </c>
      <c r="C59584">
        <v>0.68930000000000002</v>
      </c>
    </row>
    <row r="59585" spans="1:3" x14ac:dyDescent="0.2">
      <c r="A59585">
        <v>12095013201</v>
      </c>
      <c r="B59585" t="s">
        <v>7707</v>
      </c>
      <c r="C59585">
        <v>0.68930000000000002</v>
      </c>
    </row>
    <row r="59586" spans="1:3" x14ac:dyDescent="0.2">
      <c r="A59586">
        <v>6085507904</v>
      </c>
      <c r="B59586" t="s">
        <v>24462</v>
      </c>
      <c r="C59586">
        <v>0.68930000000000002</v>
      </c>
    </row>
    <row r="59587" spans="1:3" x14ac:dyDescent="0.2">
      <c r="A59587">
        <v>42011000700</v>
      </c>
      <c r="B59587" t="s">
        <v>1285</v>
      </c>
      <c r="C59587">
        <v>0.68899999999999995</v>
      </c>
    </row>
    <row r="59588" spans="1:3" x14ac:dyDescent="0.2">
      <c r="A59588">
        <v>25009206300</v>
      </c>
      <c r="B59588" t="s">
        <v>5419</v>
      </c>
      <c r="C59588">
        <v>0.68879999999999997</v>
      </c>
    </row>
    <row r="59589" spans="1:3" x14ac:dyDescent="0.2">
      <c r="A59589">
        <v>1129044200</v>
      </c>
      <c r="B59589" t="s">
        <v>1265</v>
      </c>
      <c r="C59589">
        <v>0.68859999999999999</v>
      </c>
    </row>
    <row r="59590" spans="1:3" x14ac:dyDescent="0.2">
      <c r="A59590">
        <v>6037910208</v>
      </c>
      <c r="B59590" t="s">
        <v>3055</v>
      </c>
      <c r="C59590">
        <v>0.68859999999999999</v>
      </c>
    </row>
    <row r="59591" spans="1:3" x14ac:dyDescent="0.2">
      <c r="A59591">
        <v>13193000300</v>
      </c>
      <c r="B59591" t="s">
        <v>6226</v>
      </c>
      <c r="C59591">
        <v>0.6885</v>
      </c>
    </row>
    <row r="59592" spans="1:3" x14ac:dyDescent="0.2">
      <c r="A59592">
        <v>17031420300</v>
      </c>
      <c r="B59592" t="s">
        <v>426</v>
      </c>
      <c r="C59592">
        <v>0.6885</v>
      </c>
    </row>
    <row r="59593" spans="1:3" x14ac:dyDescent="0.2">
      <c r="A59593">
        <v>6073015901</v>
      </c>
      <c r="B59593" t="s">
        <v>5891</v>
      </c>
      <c r="C59593">
        <v>0.68840000000000001</v>
      </c>
    </row>
    <row r="59594" spans="1:3" x14ac:dyDescent="0.2">
      <c r="A59594">
        <v>6065046601</v>
      </c>
      <c r="B59594" t="s">
        <v>12022</v>
      </c>
      <c r="C59594">
        <v>0.68840000000000001</v>
      </c>
    </row>
    <row r="59595" spans="1:3" x14ac:dyDescent="0.2">
      <c r="A59595">
        <v>48029181809</v>
      </c>
      <c r="B59595" t="s">
        <v>4537</v>
      </c>
      <c r="C59595">
        <v>0.68810000000000004</v>
      </c>
    </row>
    <row r="59596" spans="1:3" x14ac:dyDescent="0.2">
      <c r="A59596">
        <v>6037462201</v>
      </c>
      <c r="B59596" t="s">
        <v>6015</v>
      </c>
      <c r="C59596">
        <v>0.68799999999999994</v>
      </c>
    </row>
    <row r="59597" spans="1:3" x14ac:dyDescent="0.2">
      <c r="A59597">
        <v>12086001302</v>
      </c>
      <c r="B59597" t="s">
        <v>8303</v>
      </c>
      <c r="C59597">
        <v>0.68789999999999996</v>
      </c>
    </row>
    <row r="59598" spans="1:3" x14ac:dyDescent="0.2">
      <c r="A59598">
        <v>51810046221</v>
      </c>
      <c r="B59598" t="s">
        <v>7667</v>
      </c>
      <c r="C59598">
        <v>0.68759999999999999</v>
      </c>
    </row>
    <row r="59599" spans="1:3" x14ac:dyDescent="0.2">
      <c r="A59599">
        <v>9003502300</v>
      </c>
      <c r="B59599" t="s">
        <v>6454</v>
      </c>
      <c r="C59599">
        <v>0.68759999999999999</v>
      </c>
    </row>
    <row r="59600" spans="1:3" x14ac:dyDescent="0.2">
      <c r="A59600">
        <v>6037503502</v>
      </c>
      <c r="B59600" t="s">
        <v>10328</v>
      </c>
      <c r="C59600">
        <v>0.68740000000000001</v>
      </c>
    </row>
    <row r="59601" spans="1:3" x14ac:dyDescent="0.2">
      <c r="A59601">
        <v>12073001902</v>
      </c>
      <c r="B59601" t="s">
        <v>1941</v>
      </c>
      <c r="C59601">
        <v>0.68730000000000002</v>
      </c>
    </row>
    <row r="59602" spans="1:3" x14ac:dyDescent="0.2">
      <c r="A59602">
        <v>6073013906</v>
      </c>
      <c r="B59602" t="s">
        <v>7207</v>
      </c>
      <c r="C59602">
        <v>0.68730000000000002</v>
      </c>
    </row>
    <row r="59603" spans="1:3" x14ac:dyDescent="0.2">
      <c r="A59603">
        <v>36047016400</v>
      </c>
      <c r="B59603" t="s">
        <v>1662</v>
      </c>
      <c r="C59603">
        <v>0.68720000000000003</v>
      </c>
    </row>
    <row r="59604" spans="1:3" x14ac:dyDescent="0.2">
      <c r="A59604">
        <v>24031701505</v>
      </c>
      <c r="B59604" t="s">
        <v>7264</v>
      </c>
      <c r="C59604">
        <v>0.68700000000000006</v>
      </c>
    </row>
    <row r="59605" spans="1:3" x14ac:dyDescent="0.2">
      <c r="A59605">
        <v>48113017306</v>
      </c>
      <c r="B59605" t="s">
        <v>9296</v>
      </c>
      <c r="C59605">
        <v>0.68700000000000006</v>
      </c>
    </row>
    <row r="59606" spans="1:3" x14ac:dyDescent="0.2">
      <c r="A59606">
        <v>40015162100</v>
      </c>
      <c r="B59606" t="s">
        <v>4956</v>
      </c>
      <c r="C59606">
        <v>0.68689999999999996</v>
      </c>
    </row>
    <row r="59607" spans="1:3" x14ac:dyDescent="0.2">
      <c r="A59607">
        <v>51680000400</v>
      </c>
      <c r="B59607" t="s">
        <v>3452</v>
      </c>
      <c r="C59607">
        <v>0.68669999999999998</v>
      </c>
    </row>
    <row r="59608" spans="1:3" x14ac:dyDescent="0.2">
      <c r="A59608">
        <v>24031703212</v>
      </c>
      <c r="B59608" t="s">
        <v>7264</v>
      </c>
      <c r="C59608">
        <v>0.68669999999999998</v>
      </c>
    </row>
    <row r="59609" spans="1:3" x14ac:dyDescent="0.2">
      <c r="A59609">
        <v>35015000800</v>
      </c>
      <c r="B59609" t="s">
        <v>4148</v>
      </c>
      <c r="C59609">
        <v>0.68659999999999999</v>
      </c>
    </row>
    <row r="59610" spans="1:3" x14ac:dyDescent="0.2">
      <c r="A59610">
        <v>37185950400</v>
      </c>
      <c r="B59610" t="s">
        <v>5012</v>
      </c>
      <c r="C59610">
        <v>0.6865</v>
      </c>
    </row>
    <row r="59611" spans="1:3" x14ac:dyDescent="0.2">
      <c r="A59611">
        <v>48113014408</v>
      </c>
      <c r="B59611" t="s">
        <v>2171</v>
      </c>
      <c r="C59611">
        <v>0.6865</v>
      </c>
    </row>
    <row r="59612" spans="1:3" x14ac:dyDescent="0.2">
      <c r="A59612">
        <v>48041000400</v>
      </c>
      <c r="B59612" t="s">
        <v>1298</v>
      </c>
      <c r="C59612">
        <v>0.68640000000000001</v>
      </c>
    </row>
    <row r="59613" spans="1:3" x14ac:dyDescent="0.2">
      <c r="A59613">
        <v>24017850901</v>
      </c>
      <c r="B59613" t="s">
        <v>8797</v>
      </c>
      <c r="C59613">
        <v>0.68630000000000002</v>
      </c>
    </row>
    <row r="59614" spans="1:3" x14ac:dyDescent="0.2">
      <c r="A59614">
        <v>48329001100</v>
      </c>
      <c r="B59614" t="s">
        <v>2124</v>
      </c>
      <c r="C59614">
        <v>0.68620000000000003</v>
      </c>
    </row>
    <row r="59615" spans="1:3" x14ac:dyDescent="0.2">
      <c r="A59615">
        <v>42101037700</v>
      </c>
      <c r="B59615" t="s">
        <v>473</v>
      </c>
      <c r="C59615">
        <v>0.68620000000000003</v>
      </c>
    </row>
    <row r="59616" spans="1:3" x14ac:dyDescent="0.2">
      <c r="A59616">
        <v>12057013703</v>
      </c>
      <c r="B59616" t="s">
        <v>4836</v>
      </c>
      <c r="C59616">
        <v>0.68600000000000005</v>
      </c>
    </row>
    <row r="59617" spans="1:3" x14ac:dyDescent="0.2">
      <c r="A59617">
        <v>40109106915</v>
      </c>
      <c r="B59617" t="s">
        <v>428</v>
      </c>
      <c r="C59617">
        <v>0.68559999999999999</v>
      </c>
    </row>
    <row r="59618" spans="1:3" x14ac:dyDescent="0.2">
      <c r="A59618">
        <v>21111004301</v>
      </c>
      <c r="B59618" t="s">
        <v>1425</v>
      </c>
      <c r="C59618">
        <v>0.68559999999999999</v>
      </c>
    </row>
    <row r="59619" spans="1:3" x14ac:dyDescent="0.2">
      <c r="A59619">
        <v>37191000601</v>
      </c>
      <c r="B59619" t="s">
        <v>3767</v>
      </c>
      <c r="C59619">
        <v>0.6855</v>
      </c>
    </row>
    <row r="59620" spans="1:3" x14ac:dyDescent="0.2">
      <c r="A59620">
        <v>35015000500</v>
      </c>
      <c r="B59620" t="s">
        <v>3683</v>
      </c>
      <c r="C59620">
        <v>0.68540000000000001</v>
      </c>
    </row>
    <row r="59621" spans="1:3" x14ac:dyDescent="0.2">
      <c r="A59621">
        <v>6081608400</v>
      </c>
      <c r="B59621" t="s">
        <v>16819</v>
      </c>
      <c r="C59621">
        <v>0.68500000000000005</v>
      </c>
    </row>
    <row r="59622" spans="1:3" x14ac:dyDescent="0.2">
      <c r="A59622">
        <v>29189213700</v>
      </c>
      <c r="B59622" t="s">
        <v>613</v>
      </c>
      <c r="C59622">
        <v>0.68489999999999995</v>
      </c>
    </row>
    <row r="59623" spans="1:3" x14ac:dyDescent="0.2">
      <c r="A59623">
        <v>6073013410</v>
      </c>
      <c r="B59623" t="s">
        <v>21879</v>
      </c>
      <c r="C59623">
        <v>0.68440000000000001</v>
      </c>
    </row>
    <row r="59624" spans="1:3" x14ac:dyDescent="0.2">
      <c r="A59624">
        <v>6037181300</v>
      </c>
      <c r="B59624" t="s">
        <v>4466</v>
      </c>
      <c r="C59624">
        <v>0.68420000000000003</v>
      </c>
    </row>
    <row r="59625" spans="1:3" x14ac:dyDescent="0.2">
      <c r="A59625">
        <v>6077004002</v>
      </c>
      <c r="B59625" t="s">
        <v>4223</v>
      </c>
      <c r="C59625">
        <v>0.68410000000000004</v>
      </c>
    </row>
    <row r="59626" spans="1:3" x14ac:dyDescent="0.2">
      <c r="A59626">
        <v>37183054014</v>
      </c>
      <c r="B59626" t="s">
        <v>6500</v>
      </c>
      <c r="C59626">
        <v>0.68400000000000005</v>
      </c>
    </row>
    <row r="59627" spans="1:3" x14ac:dyDescent="0.2">
      <c r="A59627">
        <v>6065041702</v>
      </c>
      <c r="B59627" t="s">
        <v>4797</v>
      </c>
      <c r="C59627">
        <v>0.68389999999999995</v>
      </c>
    </row>
    <row r="59628" spans="1:3" x14ac:dyDescent="0.2">
      <c r="A59628">
        <v>6019005204</v>
      </c>
      <c r="B59628" t="s">
        <v>3714</v>
      </c>
      <c r="C59628">
        <v>0.68379999999999996</v>
      </c>
    </row>
    <row r="59629" spans="1:3" x14ac:dyDescent="0.2">
      <c r="A59629">
        <v>6059011711</v>
      </c>
      <c r="B59629" t="s">
        <v>9835</v>
      </c>
      <c r="C59629">
        <v>0.68379999999999996</v>
      </c>
    </row>
    <row r="59630" spans="1:3" x14ac:dyDescent="0.2">
      <c r="A59630">
        <v>48453001834</v>
      </c>
      <c r="B59630" t="s">
        <v>8148</v>
      </c>
      <c r="C59630">
        <v>0.68369999999999997</v>
      </c>
    </row>
    <row r="59631" spans="1:3" x14ac:dyDescent="0.2">
      <c r="A59631">
        <v>6053014102</v>
      </c>
      <c r="B59631" t="s">
        <v>8610</v>
      </c>
      <c r="C59631">
        <v>0.6835</v>
      </c>
    </row>
    <row r="59632" spans="1:3" x14ac:dyDescent="0.2">
      <c r="A59632">
        <v>6075012301</v>
      </c>
      <c r="B59632" t="s">
        <v>9432</v>
      </c>
      <c r="C59632">
        <v>0.68320000000000003</v>
      </c>
    </row>
    <row r="59633" spans="1:3" x14ac:dyDescent="0.2">
      <c r="A59633">
        <v>8031000202</v>
      </c>
      <c r="B59633" t="s">
        <v>2713</v>
      </c>
      <c r="C59633">
        <v>0.68279999999999996</v>
      </c>
    </row>
    <row r="59634" spans="1:3" x14ac:dyDescent="0.2">
      <c r="A59634">
        <v>12099003902</v>
      </c>
      <c r="B59634" t="s">
        <v>731</v>
      </c>
      <c r="C59634">
        <v>0.68279999999999996</v>
      </c>
    </row>
    <row r="59635" spans="1:3" x14ac:dyDescent="0.2">
      <c r="A59635">
        <v>13259950100</v>
      </c>
      <c r="B59635" t="s">
        <v>6064</v>
      </c>
      <c r="C59635">
        <v>0.68269999999999997</v>
      </c>
    </row>
    <row r="59636" spans="1:3" x14ac:dyDescent="0.2">
      <c r="A59636">
        <v>6039000503</v>
      </c>
      <c r="B59636" t="s">
        <v>2660</v>
      </c>
      <c r="C59636">
        <v>0.68269999999999997</v>
      </c>
    </row>
    <row r="59637" spans="1:3" x14ac:dyDescent="0.2">
      <c r="A59637">
        <v>36047023100</v>
      </c>
      <c r="B59637" t="s">
        <v>1662</v>
      </c>
      <c r="C59637">
        <v>0.68230000000000002</v>
      </c>
    </row>
    <row r="59638" spans="1:3" x14ac:dyDescent="0.2">
      <c r="A59638">
        <v>8031004601</v>
      </c>
      <c r="B59638" t="s">
        <v>2409</v>
      </c>
      <c r="C59638">
        <v>0.68220000000000003</v>
      </c>
    </row>
    <row r="59639" spans="1:3" x14ac:dyDescent="0.2">
      <c r="A59639">
        <v>6037123410</v>
      </c>
      <c r="B59639" t="s">
        <v>6820</v>
      </c>
      <c r="C59639">
        <v>0.68210000000000004</v>
      </c>
    </row>
    <row r="59640" spans="1:3" x14ac:dyDescent="0.2">
      <c r="A59640">
        <v>9009142700</v>
      </c>
      <c r="B59640" t="s">
        <v>8582</v>
      </c>
      <c r="C59640">
        <v>0.68200000000000005</v>
      </c>
    </row>
    <row r="59641" spans="1:3" x14ac:dyDescent="0.2">
      <c r="A59641">
        <v>48113016408</v>
      </c>
      <c r="B59641" t="s">
        <v>2130</v>
      </c>
      <c r="C59641">
        <v>0.68189999999999995</v>
      </c>
    </row>
    <row r="59642" spans="1:3" x14ac:dyDescent="0.2">
      <c r="A59642">
        <v>48157674700</v>
      </c>
      <c r="B59642" t="s">
        <v>12529</v>
      </c>
      <c r="C59642">
        <v>0.68159999999999998</v>
      </c>
    </row>
    <row r="59643" spans="1:3" x14ac:dyDescent="0.2">
      <c r="A59643">
        <v>12099008102</v>
      </c>
      <c r="B59643" t="s">
        <v>1505</v>
      </c>
      <c r="C59643">
        <v>0.68149999999999999</v>
      </c>
    </row>
    <row r="59644" spans="1:3" x14ac:dyDescent="0.2">
      <c r="A59644">
        <v>34031125000</v>
      </c>
      <c r="B59644" t="s">
        <v>9496</v>
      </c>
      <c r="C59644">
        <v>0.68149999999999999</v>
      </c>
    </row>
    <row r="59645" spans="1:3" x14ac:dyDescent="0.2">
      <c r="A59645">
        <v>6075035400</v>
      </c>
      <c r="B59645" t="s">
        <v>23892</v>
      </c>
      <c r="C59645">
        <v>0.68140000000000001</v>
      </c>
    </row>
    <row r="59646" spans="1:3" x14ac:dyDescent="0.2">
      <c r="A59646">
        <v>8031004104</v>
      </c>
      <c r="B59646" t="s">
        <v>2668</v>
      </c>
      <c r="C59646">
        <v>0.68130000000000002</v>
      </c>
    </row>
    <row r="59647" spans="1:3" x14ac:dyDescent="0.2">
      <c r="A59647">
        <v>6029006002</v>
      </c>
      <c r="B59647" t="s">
        <v>13714</v>
      </c>
      <c r="C59647">
        <v>0.68120000000000003</v>
      </c>
    </row>
    <row r="59648" spans="1:3" x14ac:dyDescent="0.2">
      <c r="A59648">
        <v>39061000900</v>
      </c>
      <c r="B59648" t="s">
        <v>415</v>
      </c>
      <c r="C59648">
        <v>0.68100000000000005</v>
      </c>
    </row>
    <row r="59649" spans="1:3" x14ac:dyDescent="0.2">
      <c r="A59649">
        <v>12086007605</v>
      </c>
      <c r="B59649" t="s">
        <v>823</v>
      </c>
      <c r="C59649">
        <v>0.68089999999999995</v>
      </c>
    </row>
    <row r="59650" spans="1:3" x14ac:dyDescent="0.2">
      <c r="A59650">
        <v>6059088302</v>
      </c>
      <c r="B59650" t="s">
        <v>10847</v>
      </c>
      <c r="C59650">
        <v>0.68069999999999997</v>
      </c>
    </row>
    <row r="59651" spans="1:3" x14ac:dyDescent="0.2">
      <c r="A59651">
        <v>1069041000</v>
      </c>
      <c r="B59651" t="s">
        <v>559</v>
      </c>
      <c r="C59651">
        <v>0.68030000000000002</v>
      </c>
    </row>
    <row r="59652" spans="1:3" x14ac:dyDescent="0.2">
      <c r="A59652">
        <v>24031700715</v>
      </c>
      <c r="B59652" t="s">
        <v>16618</v>
      </c>
      <c r="C59652">
        <v>0.68030000000000002</v>
      </c>
    </row>
    <row r="59653" spans="1:3" x14ac:dyDescent="0.2">
      <c r="A59653">
        <v>35006974202</v>
      </c>
      <c r="B59653" t="s">
        <v>5240</v>
      </c>
      <c r="C59653">
        <v>0.68020000000000003</v>
      </c>
    </row>
    <row r="59654" spans="1:3" x14ac:dyDescent="0.2">
      <c r="A59654">
        <v>48061011301</v>
      </c>
      <c r="B59654" t="s">
        <v>2028</v>
      </c>
      <c r="C59654">
        <v>0.68020000000000003</v>
      </c>
    </row>
    <row r="59655" spans="1:3" x14ac:dyDescent="0.2">
      <c r="A59655">
        <v>6065041405</v>
      </c>
      <c r="B59655" t="s">
        <v>11357</v>
      </c>
      <c r="C59655">
        <v>0.68020000000000003</v>
      </c>
    </row>
    <row r="59656" spans="1:3" x14ac:dyDescent="0.2">
      <c r="A59656">
        <v>6039000400</v>
      </c>
      <c r="B59656" t="s">
        <v>2660</v>
      </c>
      <c r="C59656">
        <v>0.68010000000000004</v>
      </c>
    </row>
    <row r="59657" spans="1:3" x14ac:dyDescent="0.2">
      <c r="A59657">
        <v>24005401505</v>
      </c>
      <c r="B59657" t="s">
        <v>246</v>
      </c>
      <c r="C59657">
        <v>0.68010000000000004</v>
      </c>
    </row>
    <row r="59658" spans="1:3" x14ac:dyDescent="0.2">
      <c r="A59658">
        <v>40143009008</v>
      </c>
      <c r="B59658" t="s">
        <v>792</v>
      </c>
      <c r="C59658">
        <v>0.67979999999999996</v>
      </c>
    </row>
    <row r="59659" spans="1:3" x14ac:dyDescent="0.2">
      <c r="A59659">
        <v>30003940500</v>
      </c>
      <c r="B59659" t="s">
        <v>1913</v>
      </c>
      <c r="C59659">
        <v>0.67969999999999997</v>
      </c>
    </row>
    <row r="59660" spans="1:3" x14ac:dyDescent="0.2">
      <c r="A59660">
        <v>17031830600</v>
      </c>
      <c r="B59660" t="s">
        <v>1528</v>
      </c>
      <c r="C59660">
        <v>0.67969999999999997</v>
      </c>
    </row>
    <row r="59661" spans="1:3" x14ac:dyDescent="0.2">
      <c r="A59661">
        <v>35049001106</v>
      </c>
      <c r="B59661" t="s">
        <v>2097</v>
      </c>
      <c r="C59661">
        <v>0.67949999999999999</v>
      </c>
    </row>
    <row r="59662" spans="1:3" x14ac:dyDescent="0.2">
      <c r="A59662">
        <v>13277960700</v>
      </c>
      <c r="B59662" t="s">
        <v>1010</v>
      </c>
      <c r="C59662">
        <v>0.6794</v>
      </c>
    </row>
    <row r="59663" spans="1:3" x14ac:dyDescent="0.2">
      <c r="A59663">
        <v>47037015615</v>
      </c>
      <c r="B59663" t="s">
        <v>5434</v>
      </c>
      <c r="C59663">
        <v>0.6794</v>
      </c>
    </row>
    <row r="59664" spans="1:3" x14ac:dyDescent="0.2">
      <c r="A59664">
        <v>34017002000</v>
      </c>
      <c r="B59664" t="s">
        <v>7939</v>
      </c>
      <c r="C59664">
        <v>0.67930000000000001</v>
      </c>
    </row>
    <row r="59665" spans="1:3" x14ac:dyDescent="0.2">
      <c r="A59665">
        <v>15003011106</v>
      </c>
      <c r="B59665" t="s">
        <v>11383</v>
      </c>
      <c r="C59665">
        <v>0.67930000000000001</v>
      </c>
    </row>
    <row r="59666" spans="1:3" x14ac:dyDescent="0.2">
      <c r="A59666">
        <v>35005001300</v>
      </c>
      <c r="B59666" t="s">
        <v>5686</v>
      </c>
      <c r="C59666">
        <v>0.67920000000000003</v>
      </c>
    </row>
    <row r="59667" spans="1:3" x14ac:dyDescent="0.2">
      <c r="A59667">
        <v>13095010900</v>
      </c>
      <c r="B59667" t="s">
        <v>611</v>
      </c>
      <c r="C59667">
        <v>0.67920000000000003</v>
      </c>
    </row>
    <row r="59668" spans="1:3" x14ac:dyDescent="0.2">
      <c r="A59668">
        <v>4013116603</v>
      </c>
      <c r="B59668" t="s">
        <v>1197</v>
      </c>
      <c r="C59668">
        <v>0.67920000000000003</v>
      </c>
    </row>
    <row r="59669" spans="1:3" x14ac:dyDescent="0.2">
      <c r="A59669">
        <v>4013110701</v>
      </c>
      <c r="B59669" t="s">
        <v>2293</v>
      </c>
      <c r="C59669">
        <v>0.67900000000000005</v>
      </c>
    </row>
    <row r="59670" spans="1:3" x14ac:dyDescent="0.2">
      <c r="A59670">
        <v>40109104700</v>
      </c>
      <c r="B59670" t="s">
        <v>2476</v>
      </c>
      <c r="C59670">
        <v>0.67889999999999995</v>
      </c>
    </row>
    <row r="59671" spans="1:3" x14ac:dyDescent="0.2">
      <c r="A59671">
        <v>37067003309</v>
      </c>
      <c r="B59671" t="s">
        <v>520</v>
      </c>
      <c r="C59671">
        <v>0.67879999999999996</v>
      </c>
    </row>
    <row r="59672" spans="1:3" x14ac:dyDescent="0.2">
      <c r="A59672">
        <v>32003003623</v>
      </c>
      <c r="B59672" t="s">
        <v>701</v>
      </c>
      <c r="C59672">
        <v>0.67869999999999997</v>
      </c>
    </row>
    <row r="59673" spans="1:3" x14ac:dyDescent="0.2">
      <c r="A59673">
        <v>12086006705</v>
      </c>
      <c r="B59673" t="s">
        <v>10805</v>
      </c>
      <c r="C59673">
        <v>0.67849999999999999</v>
      </c>
    </row>
    <row r="59674" spans="1:3" x14ac:dyDescent="0.2">
      <c r="A59674">
        <v>6067002700</v>
      </c>
      <c r="B59674" t="s">
        <v>2530</v>
      </c>
      <c r="C59674">
        <v>0.6784</v>
      </c>
    </row>
    <row r="59675" spans="1:3" x14ac:dyDescent="0.2">
      <c r="A59675">
        <v>6071002105</v>
      </c>
      <c r="B59675" t="s">
        <v>7112</v>
      </c>
      <c r="C59675">
        <v>0.67830000000000001</v>
      </c>
    </row>
    <row r="59676" spans="1:3" x14ac:dyDescent="0.2">
      <c r="A59676">
        <v>13051010101</v>
      </c>
      <c r="B59676" t="s">
        <v>638</v>
      </c>
      <c r="C59676">
        <v>0.67830000000000001</v>
      </c>
    </row>
    <row r="59677" spans="1:3" x14ac:dyDescent="0.2">
      <c r="A59677">
        <v>29189215600</v>
      </c>
      <c r="B59677" t="s">
        <v>9097</v>
      </c>
      <c r="C59677">
        <v>0.67810000000000004</v>
      </c>
    </row>
    <row r="59678" spans="1:3" x14ac:dyDescent="0.2">
      <c r="A59678">
        <v>48201312000</v>
      </c>
      <c r="B59678" t="s">
        <v>4699</v>
      </c>
      <c r="C59678">
        <v>0.67789999999999995</v>
      </c>
    </row>
    <row r="59679" spans="1:3" x14ac:dyDescent="0.2">
      <c r="A59679">
        <v>12011060105</v>
      </c>
      <c r="B59679" t="s">
        <v>6572</v>
      </c>
      <c r="C59679">
        <v>0.67749999999999999</v>
      </c>
    </row>
    <row r="59680" spans="1:3" x14ac:dyDescent="0.2">
      <c r="A59680">
        <v>22017024104</v>
      </c>
      <c r="B59680" t="s">
        <v>5104</v>
      </c>
      <c r="C59680">
        <v>0.67720000000000002</v>
      </c>
    </row>
    <row r="59681" spans="1:3" x14ac:dyDescent="0.2">
      <c r="A59681">
        <v>6067009312</v>
      </c>
      <c r="B59681" t="s">
        <v>16210</v>
      </c>
      <c r="C59681">
        <v>0.67710000000000004</v>
      </c>
    </row>
    <row r="59682" spans="1:3" x14ac:dyDescent="0.2">
      <c r="A59682">
        <v>48201313900</v>
      </c>
      <c r="B59682" t="s">
        <v>12076</v>
      </c>
      <c r="C59682">
        <v>0.67700000000000005</v>
      </c>
    </row>
    <row r="59683" spans="1:3" x14ac:dyDescent="0.2">
      <c r="A59683">
        <v>48085032003</v>
      </c>
      <c r="B59683" t="s">
        <v>9844</v>
      </c>
      <c r="C59683">
        <v>0.67689999999999995</v>
      </c>
    </row>
    <row r="59684" spans="1:3" x14ac:dyDescent="0.2">
      <c r="A59684">
        <v>36047012801</v>
      </c>
      <c r="B59684" t="s">
        <v>1662</v>
      </c>
      <c r="C59684">
        <v>0.67689999999999995</v>
      </c>
    </row>
    <row r="59685" spans="1:3" x14ac:dyDescent="0.2">
      <c r="A59685">
        <v>22017023800</v>
      </c>
      <c r="B59685" t="s">
        <v>3417</v>
      </c>
      <c r="C59685">
        <v>0.67669999999999997</v>
      </c>
    </row>
    <row r="59686" spans="1:3" x14ac:dyDescent="0.2">
      <c r="A59686">
        <v>36119981000</v>
      </c>
      <c r="B59686" t="s">
        <v>24018</v>
      </c>
      <c r="C59686">
        <v>0.6764</v>
      </c>
    </row>
    <row r="59687" spans="1:3" x14ac:dyDescent="0.2">
      <c r="A59687">
        <v>8005007600</v>
      </c>
      <c r="B59687" t="s">
        <v>5852</v>
      </c>
      <c r="C59687">
        <v>0.67630000000000001</v>
      </c>
    </row>
    <row r="59688" spans="1:3" x14ac:dyDescent="0.2">
      <c r="A59688">
        <v>25025080801</v>
      </c>
      <c r="B59688" t="s">
        <v>3610</v>
      </c>
      <c r="C59688">
        <v>0.67620000000000002</v>
      </c>
    </row>
    <row r="59689" spans="1:3" x14ac:dyDescent="0.2">
      <c r="A59689">
        <v>35001940600</v>
      </c>
      <c r="B59689" t="s">
        <v>10672</v>
      </c>
      <c r="C59689">
        <v>0.67620000000000002</v>
      </c>
    </row>
    <row r="59690" spans="1:3" x14ac:dyDescent="0.2">
      <c r="A59690">
        <v>45079011412</v>
      </c>
      <c r="B59690" t="s">
        <v>533</v>
      </c>
      <c r="C59690">
        <v>0.67620000000000002</v>
      </c>
    </row>
    <row r="59691" spans="1:3" x14ac:dyDescent="0.2">
      <c r="A59691">
        <v>6019005304</v>
      </c>
      <c r="B59691" t="s">
        <v>1986</v>
      </c>
      <c r="C59691">
        <v>0.67600000000000005</v>
      </c>
    </row>
    <row r="59692" spans="1:3" x14ac:dyDescent="0.2">
      <c r="A59692">
        <v>45075011500</v>
      </c>
      <c r="B59692" t="s">
        <v>1514</v>
      </c>
      <c r="C59692">
        <v>0.67600000000000005</v>
      </c>
    </row>
    <row r="59693" spans="1:3" x14ac:dyDescent="0.2">
      <c r="A59693">
        <v>28067950500</v>
      </c>
      <c r="B59693" t="s">
        <v>1128</v>
      </c>
      <c r="C59693">
        <v>0.67579999999999996</v>
      </c>
    </row>
    <row r="59694" spans="1:3" x14ac:dyDescent="0.2">
      <c r="A59694">
        <v>8001008802</v>
      </c>
      <c r="B59694" t="s">
        <v>2551</v>
      </c>
      <c r="C59694">
        <v>0.67579999999999996</v>
      </c>
    </row>
    <row r="59695" spans="1:3" x14ac:dyDescent="0.2">
      <c r="A59695">
        <v>48465950800</v>
      </c>
      <c r="B59695" t="s">
        <v>2448</v>
      </c>
      <c r="C59695">
        <v>0.67549999999999999</v>
      </c>
    </row>
    <row r="59696" spans="1:3" x14ac:dyDescent="0.2">
      <c r="A59696">
        <v>15001021005</v>
      </c>
      <c r="B59696" t="s">
        <v>8883</v>
      </c>
      <c r="C59696">
        <v>0.67549999999999999</v>
      </c>
    </row>
    <row r="59697" spans="1:3" x14ac:dyDescent="0.2">
      <c r="A59697">
        <v>24021750505</v>
      </c>
      <c r="B59697" t="s">
        <v>13150</v>
      </c>
      <c r="C59697">
        <v>0.67510000000000003</v>
      </c>
    </row>
    <row r="59698" spans="1:3" x14ac:dyDescent="0.2">
      <c r="A59698">
        <v>48113018127</v>
      </c>
      <c r="B59698" t="s">
        <v>1302</v>
      </c>
      <c r="C59698">
        <v>0.67510000000000003</v>
      </c>
    </row>
    <row r="59699" spans="1:3" x14ac:dyDescent="0.2">
      <c r="A59699">
        <v>6085500902</v>
      </c>
      <c r="B59699" t="s">
        <v>5941</v>
      </c>
      <c r="C59699">
        <v>0.67500000000000004</v>
      </c>
    </row>
    <row r="59700" spans="1:3" x14ac:dyDescent="0.2">
      <c r="A59700">
        <v>6081610900</v>
      </c>
      <c r="B59700" t="s">
        <v>15817</v>
      </c>
      <c r="C59700">
        <v>0.67479999999999996</v>
      </c>
    </row>
    <row r="59701" spans="1:3" x14ac:dyDescent="0.2">
      <c r="A59701">
        <v>6107002500</v>
      </c>
      <c r="B59701" t="s">
        <v>4125</v>
      </c>
      <c r="C59701">
        <v>0.67469999999999997</v>
      </c>
    </row>
    <row r="59702" spans="1:3" x14ac:dyDescent="0.2">
      <c r="A59702">
        <v>39061021900</v>
      </c>
      <c r="B59702" t="s">
        <v>653</v>
      </c>
      <c r="C59702">
        <v>0.67459999999999998</v>
      </c>
    </row>
    <row r="59703" spans="1:3" x14ac:dyDescent="0.2">
      <c r="A59703">
        <v>53047940200</v>
      </c>
      <c r="B59703" t="s">
        <v>10000</v>
      </c>
      <c r="C59703">
        <v>0.67430000000000001</v>
      </c>
    </row>
    <row r="59704" spans="1:3" x14ac:dyDescent="0.2">
      <c r="A59704">
        <v>13179010202</v>
      </c>
      <c r="B59704" t="s">
        <v>3094</v>
      </c>
      <c r="C59704">
        <v>0.67410000000000003</v>
      </c>
    </row>
    <row r="59705" spans="1:3" x14ac:dyDescent="0.2">
      <c r="A59705">
        <v>13133950303</v>
      </c>
      <c r="B59705" t="s">
        <v>2461</v>
      </c>
      <c r="C59705">
        <v>0.67400000000000004</v>
      </c>
    </row>
    <row r="59706" spans="1:3" x14ac:dyDescent="0.2">
      <c r="A59706">
        <v>36027220201</v>
      </c>
      <c r="B59706" t="s">
        <v>2758</v>
      </c>
      <c r="C59706">
        <v>0.67400000000000004</v>
      </c>
    </row>
    <row r="59707" spans="1:3" x14ac:dyDescent="0.2">
      <c r="A59707">
        <v>40143009101</v>
      </c>
      <c r="B59707" t="s">
        <v>792</v>
      </c>
      <c r="C59707">
        <v>0.67390000000000005</v>
      </c>
    </row>
    <row r="59708" spans="1:3" x14ac:dyDescent="0.2">
      <c r="A59708">
        <v>35001003001</v>
      </c>
      <c r="B59708" t="s">
        <v>4355</v>
      </c>
      <c r="C59708">
        <v>0.67379999999999995</v>
      </c>
    </row>
    <row r="59709" spans="1:3" x14ac:dyDescent="0.2">
      <c r="A59709">
        <v>48439122100</v>
      </c>
      <c r="B59709" t="s">
        <v>1242</v>
      </c>
      <c r="C59709">
        <v>0.67359999999999998</v>
      </c>
    </row>
    <row r="59710" spans="1:3" x14ac:dyDescent="0.2">
      <c r="A59710">
        <v>48439101500</v>
      </c>
      <c r="B59710" t="s">
        <v>2276</v>
      </c>
      <c r="C59710">
        <v>0.67349999999999999</v>
      </c>
    </row>
    <row r="59711" spans="1:3" x14ac:dyDescent="0.2">
      <c r="A59711">
        <v>6029004101</v>
      </c>
      <c r="B59711" t="s">
        <v>2974</v>
      </c>
      <c r="C59711">
        <v>0.67320000000000002</v>
      </c>
    </row>
    <row r="59712" spans="1:3" x14ac:dyDescent="0.2">
      <c r="A59712">
        <v>39093023200</v>
      </c>
      <c r="B59712" t="s">
        <v>1814</v>
      </c>
      <c r="C59712">
        <v>0.67310000000000003</v>
      </c>
    </row>
    <row r="59713" spans="1:3" x14ac:dyDescent="0.2">
      <c r="A59713">
        <v>6081604400</v>
      </c>
      <c r="B59713" t="s">
        <v>21294</v>
      </c>
      <c r="C59713">
        <v>0.67310000000000003</v>
      </c>
    </row>
    <row r="59714" spans="1:3" x14ac:dyDescent="0.2">
      <c r="A59714">
        <v>39035104900</v>
      </c>
      <c r="B59714" t="s">
        <v>1789</v>
      </c>
      <c r="C59714">
        <v>0.67310000000000003</v>
      </c>
    </row>
    <row r="59715" spans="1:3" x14ac:dyDescent="0.2">
      <c r="A59715">
        <v>6013355115</v>
      </c>
      <c r="B59715" t="s">
        <v>22335</v>
      </c>
      <c r="C59715">
        <v>0.67300000000000004</v>
      </c>
    </row>
    <row r="59716" spans="1:3" x14ac:dyDescent="0.2">
      <c r="A59716">
        <v>40143000400</v>
      </c>
      <c r="B59716" t="s">
        <v>1068</v>
      </c>
      <c r="C59716">
        <v>0.67249999999999999</v>
      </c>
    </row>
    <row r="59717" spans="1:3" x14ac:dyDescent="0.2">
      <c r="A59717">
        <v>24031700611</v>
      </c>
      <c r="B59717" t="s">
        <v>22202</v>
      </c>
      <c r="C59717">
        <v>0.6724</v>
      </c>
    </row>
    <row r="59718" spans="1:3" x14ac:dyDescent="0.2">
      <c r="A59718">
        <v>35001000904</v>
      </c>
      <c r="B59718" t="s">
        <v>8990</v>
      </c>
      <c r="C59718">
        <v>0.67200000000000004</v>
      </c>
    </row>
    <row r="59719" spans="1:3" x14ac:dyDescent="0.2">
      <c r="A59719">
        <v>24510270301</v>
      </c>
      <c r="B59719" t="s">
        <v>304</v>
      </c>
      <c r="C59719">
        <v>0.67190000000000005</v>
      </c>
    </row>
    <row r="59720" spans="1:3" x14ac:dyDescent="0.2">
      <c r="A59720">
        <v>13217100700</v>
      </c>
      <c r="B59720" t="s">
        <v>2689</v>
      </c>
      <c r="C59720">
        <v>0.67179999999999995</v>
      </c>
    </row>
    <row r="59721" spans="1:3" x14ac:dyDescent="0.2">
      <c r="A59721">
        <v>40001376900</v>
      </c>
      <c r="B59721" t="s">
        <v>2232</v>
      </c>
      <c r="C59721">
        <v>0.67100000000000004</v>
      </c>
    </row>
    <row r="59722" spans="1:3" x14ac:dyDescent="0.2">
      <c r="A59722">
        <v>6037190510</v>
      </c>
      <c r="B59722" t="s">
        <v>3916</v>
      </c>
      <c r="C59722">
        <v>0.67090000000000005</v>
      </c>
    </row>
    <row r="59723" spans="1:3" x14ac:dyDescent="0.2">
      <c r="A59723">
        <v>4013082012</v>
      </c>
      <c r="B59723" t="s">
        <v>1104</v>
      </c>
      <c r="C59723">
        <v>0.67079999999999995</v>
      </c>
    </row>
    <row r="59724" spans="1:3" x14ac:dyDescent="0.2">
      <c r="A59724">
        <v>51087200410</v>
      </c>
      <c r="B59724" t="s">
        <v>5436</v>
      </c>
      <c r="C59724">
        <v>0.67069999999999996</v>
      </c>
    </row>
    <row r="59725" spans="1:3" x14ac:dyDescent="0.2">
      <c r="A59725">
        <v>6075032602</v>
      </c>
      <c r="B59725" t="s">
        <v>24251</v>
      </c>
      <c r="C59725">
        <v>0.67049999999999998</v>
      </c>
    </row>
    <row r="59726" spans="1:3" x14ac:dyDescent="0.2">
      <c r="A59726">
        <v>48201253500</v>
      </c>
      <c r="B59726" t="s">
        <v>5776</v>
      </c>
      <c r="C59726">
        <v>0.67049999999999998</v>
      </c>
    </row>
    <row r="59727" spans="1:3" x14ac:dyDescent="0.2">
      <c r="A59727">
        <v>6075020900</v>
      </c>
      <c r="B59727" t="s">
        <v>9532</v>
      </c>
      <c r="C59727">
        <v>0.6704</v>
      </c>
    </row>
    <row r="59728" spans="1:3" x14ac:dyDescent="0.2">
      <c r="A59728">
        <v>34023003800</v>
      </c>
      <c r="B59728" t="s">
        <v>13168</v>
      </c>
      <c r="C59728">
        <v>0.67020000000000002</v>
      </c>
    </row>
    <row r="59729" spans="1:3" x14ac:dyDescent="0.2">
      <c r="A59729">
        <v>12083001500</v>
      </c>
      <c r="B59729" t="s">
        <v>948</v>
      </c>
      <c r="C59729">
        <v>0.67010000000000003</v>
      </c>
    </row>
    <row r="59730" spans="1:3" x14ac:dyDescent="0.2">
      <c r="A59730">
        <v>34025807800</v>
      </c>
      <c r="B59730" t="s">
        <v>1608</v>
      </c>
      <c r="C59730">
        <v>0.67010000000000003</v>
      </c>
    </row>
    <row r="59731" spans="1:3" x14ac:dyDescent="0.2">
      <c r="A59731">
        <v>25025170702</v>
      </c>
      <c r="B59731" t="s">
        <v>12340</v>
      </c>
      <c r="C59731">
        <v>0.67</v>
      </c>
    </row>
    <row r="59732" spans="1:3" x14ac:dyDescent="0.2">
      <c r="A59732">
        <v>12117020202</v>
      </c>
      <c r="B59732" t="s">
        <v>536</v>
      </c>
      <c r="C59732">
        <v>0.66969999999999996</v>
      </c>
    </row>
    <row r="59733" spans="1:3" x14ac:dyDescent="0.2">
      <c r="A59733">
        <v>22051027703</v>
      </c>
      <c r="B59733" t="s">
        <v>991</v>
      </c>
      <c r="C59733">
        <v>0.66949999999999998</v>
      </c>
    </row>
    <row r="59734" spans="1:3" x14ac:dyDescent="0.2">
      <c r="A59734">
        <v>40109108301</v>
      </c>
      <c r="B59734" t="s">
        <v>6406</v>
      </c>
      <c r="C59734">
        <v>0.6694</v>
      </c>
    </row>
    <row r="59735" spans="1:3" x14ac:dyDescent="0.2">
      <c r="A59735">
        <v>32003004911</v>
      </c>
      <c r="B59735" t="s">
        <v>759</v>
      </c>
      <c r="C59735">
        <v>0.66849999999999998</v>
      </c>
    </row>
    <row r="59736" spans="1:3" x14ac:dyDescent="0.2">
      <c r="A59736">
        <v>48029171924</v>
      </c>
      <c r="B59736" t="s">
        <v>3584</v>
      </c>
      <c r="C59736">
        <v>0.66839999999999999</v>
      </c>
    </row>
    <row r="59737" spans="1:3" x14ac:dyDescent="0.2">
      <c r="A59737">
        <v>6065045304</v>
      </c>
      <c r="B59737" t="s">
        <v>3416</v>
      </c>
      <c r="C59737">
        <v>0.66839999999999999</v>
      </c>
    </row>
    <row r="59738" spans="1:3" x14ac:dyDescent="0.2">
      <c r="A59738">
        <v>13121006900</v>
      </c>
      <c r="B59738" t="s">
        <v>2123</v>
      </c>
      <c r="C59738">
        <v>0.66839999999999999</v>
      </c>
    </row>
    <row r="59739" spans="1:3" x14ac:dyDescent="0.2">
      <c r="A59739">
        <v>46041941700</v>
      </c>
      <c r="B59739" t="s">
        <v>6732</v>
      </c>
      <c r="C59739">
        <v>0.66830000000000001</v>
      </c>
    </row>
    <row r="59740" spans="1:3" x14ac:dyDescent="0.2">
      <c r="A59740">
        <v>6067000700</v>
      </c>
      <c r="B59740" t="s">
        <v>6197</v>
      </c>
      <c r="C59740">
        <v>0.66820000000000002</v>
      </c>
    </row>
    <row r="59741" spans="1:3" x14ac:dyDescent="0.2">
      <c r="A59741">
        <v>6059110401</v>
      </c>
      <c r="B59741" t="s">
        <v>9295</v>
      </c>
      <c r="C59741">
        <v>0.66810000000000003</v>
      </c>
    </row>
    <row r="59742" spans="1:3" x14ac:dyDescent="0.2">
      <c r="A59742">
        <v>11001009501</v>
      </c>
      <c r="B59742" t="s">
        <v>982</v>
      </c>
      <c r="C59742">
        <v>0.66779999999999995</v>
      </c>
    </row>
    <row r="59743" spans="1:3" x14ac:dyDescent="0.2">
      <c r="A59743">
        <v>22095070900</v>
      </c>
      <c r="B59743" t="s">
        <v>3366</v>
      </c>
      <c r="C59743">
        <v>0.66769999999999996</v>
      </c>
    </row>
    <row r="59744" spans="1:3" x14ac:dyDescent="0.2">
      <c r="A59744">
        <v>13245010710</v>
      </c>
      <c r="B59744" t="s">
        <v>1403</v>
      </c>
      <c r="C59744">
        <v>0.66759999999999997</v>
      </c>
    </row>
    <row r="59745" spans="1:3" x14ac:dyDescent="0.2">
      <c r="A59745">
        <v>48439122300</v>
      </c>
      <c r="B59745" t="s">
        <v>2793</v>
      </c>
      <c r="C59745">
        <v>0.66759999999999997</v>
      </c>
    </row>
    <row r="59746" spans="1:3" x14ac:dyDescent="0.2">
      <c r="A59746">
        <v>6037109800</v>
      </c>
      <c r="B59746" t="s">
        <v>2852</v>
      </c>
      <c r="C59746">
        <v>0.66749999999999998</v>
      </c>
    </row>
    <row r="59747" spans="1:3" x14ac:dyDescent="0.2">
      <c r="A59747">
        <v>15003000500</v>
      </c>
      <c r="B59747" t="s">
        <v>23179</v>
      </c>
      <c r="C59747">
        <v>0.66720000000000002</v>
      </c>
    </row>
    <row r="59748" spans="1:3" x14ac:dyDescent="0.2">
      <c r="A59748">
        <v>6019003500</v>
      </c>
      <c r="B59748" t="s">
        <v>1986</v>
      </c>
      <c r="C59748">
        <v>0.66710000000000003</v>
      </c>
    </row>
    <row r="59749" spans="1:3" x14ac:dyDescent="0.2">
      <c r="A59749">
        <v>6037123901</v>
      </c>
      <c r="B59749" t="s">
        <v>6820</v>
      </c>
      <c r="C59749">
        <v>0.66710000000000003</v>
      </c>
    </row>
    <row r="59750" spans="1:3" x14ac:dyDescent="0.2">
      <c r="A59750">
        <v>47157020101</v>
      </c>
      <c r="B59750" t="s">
        <v>644</v>
      </c>
      <c r="C59750">
        <v>0.66700000000000004</v>
      </c>
    </row>
    <row r="59751" spans="1:3" x14ac:dyDescent="0.2">
      <c r="A59751">
        <v>48027023105</v>
      </c>
      <c r="B59751" t="s">
        <v>3077</v>
      </c>
      <c r="C59751">
        <v>0.66700000000000004</v>
      </c>
    </row>
    <row r="59752" spans="1:3" x14ac:dyDescent="0.2">
      <c r="A59752">
        <v>34023009000</v>
      </c>
      <c r="B59752" t="s">
        <v>18649</v>
      </c>
      <c r="C59752">
        <v>0.66679999999999995</v>
      </c>
    </row>
    <row r="59753" spans="1:3" x14ac:dyDescent="0.2">
      <c r="A59753">
        <v>6019007901</v>
      </c>
      <c r="B59753" t="s">
        <v>4818</v>
      </c>
      <c r="C59753">
        <v>0.66679999999999995</v>
      </c>
    </row>
    <row r="59754" spans="1:3" x14ac:dyDescent="0.2">
      <c r="A59754">
        <v>12011110100</v>
      </c>
      <c r="B59754" t="s">
        <v>14909</v>
      </c>
      <c r="C59754">
        <v>0.66669999999999996</v>
      </c>
    </row>
    <row r="59755" spans="1:3" x14ac:dyDescent="0.2">
      <c r="A59755">
        <v>6053014000</v>
      </c>
      <c r="B59755" t="s">
        <v>6607</v>
      </c>
      <c r="C59755">
        <v>0.66669999999999996</v>
      </c>
    </row>
    <row r="59756" spans="1:3" x14ac:dyDescent="0.2">
      <c r="A59756">
        <v>36081009900</v>
      </c>
      <c r="B59756" t="s">
        <v>1582</v>
      </c>
      <c r="C59756">
        <v>0.66669999999999996</v>
      </c>
    </row>
    <row r="59757" spans="1:3" x14ac:dyDescent="0.2">
      <c r="A59757">
        <v>6075022803</v>
      </c>
      <c r="B59757" t="s">
        <v>9532</v>
      </c>
      <c r="C59757">
        <v>0.66659999999999997</v>
      </c>
    </row>
    <row r="59758" spans="1:3" x14ac:dyDescent="0.2">
      <c r="A59758">
        <v>8005082100</v>
      </c>
      <c r="B59758" t="s">
        <v>12967</v>
      </c>
      <c r="C59758">
        <v>0.66639999999999999</v>
      </c>
    </row>
    <row r="59759" spans="1:3" x14ac:dyDescent="0.2">
      <c r="A59759">
        <v>17031031501</v>
      </c>
      <c r="B59759" t="s">
        <v>2437</v>
      </c>
      <c r="C59759">
        <v>0.66620000000000001</v>
      </c>
    </row>
    <row r="59760" spans="1:3" x14ac:dyDescent="0.2">
      <c r="A59760">
        <v>6037115401</v>
      </c>
      <c r="B59760" t="s">
        <v>7897</v>
      </c>
      <c r="C59760">
        <v>0.66620000000000001</v>
      </c>
    </row>
    <row r="59761" spans="1:3" x14ac:dyDescent="0.2">
      <c r="A59761">
        <v>17031809600</v>
      </c>
      <c r="B59761" t="s">
        <v>4852</v>
      </c>
      <c r="C59761">
        <v>0.66590000000000005</v>
      </c>
    </row>
    <row r="59762" spans="1:3" x14ac:dyDescent="0.2">
      <c r="A59762">
        <v>45035010818</v>
      </c>
      <c r="B59762" t="s">
        <v>6989</v>
      </c>
      <c r="C59762">
        <v>0.66579999999999995</v>
      </c>
    </row>
    <row r="59763" spans="1:3" x14ac:dyDescent="0.2">
      <c r="A59763">
        <v>12086003702</v>
      </c>
      <c r="B59763" t="s">
        <v>6720</v>
      </c>
      <c r="C59763">
        <v>0.66569999999999996</v>
      </c>
    </row>
    <row r="59764" spans="1:3" x14ac:dyDescent="0.2">
      <c r="A59764">
        <v>17201002200</v>
      </c>
      <c r="B59764" t="s">
        <v>500</v>
      </c>
      <c r="C59764">
        <v>0.66549999999999998</v>
      </c>
    </row>
    <row r="59765" spans="1:3" x14ac:dyDescent="0.2">
      <c r="A59765">
        <v>40111000100</v>
      </c>
      <c r="B59765" t="s">
        <v>1803</v>
      </c>
      <c r="C59765">
        <v>0.6653</v>
      </c>
    </row>
    <row r="59766" spans="1:3" x14ac:dyDescent="0.2">
      <c r="A59766">
        <v>48029181713</v>
      </c>
      <c r="B59766" t="s">
        <v>3584</v>
      </c>
      <c r="C59766">
        <v>0.6653</v>
      </c>
    </row>
    <row r="59767" spans="1:3" x14ac:dyDescent="0.2">
      <c r="A59767">
        <v>51041100210</v>
      </c>
      <c r="B59767" t="s">
        <v>1515</v>
      </c>
      <c r="C59767">
        <v>0.66520000000000001</v>
      </c>
    </row>
    <row r="59768" spans="1:3" x14ac:dyDescent="0.2">
      <c r="A59768">
        <v>6111003605</v>
      </c>
      <c r="B59768" t="s">
        <v>14821</v>
      </c>
      <c r="C59768">
        <v>0.66510000000000002</v>
      </c>
    </row>
    <row r="59769" spans="1:3" x14ac:dyDescent="0.2">
      <c r="A59769">
        <v>48201522402</v>
      </c>
      <c r="B59769" t="s">
        <v>2918</v>
      </c>
      <c r="C59769">
        <v>0.66510000000000002</v>
      </c>
    </row>
    <row r="59770" spans="1:3" x14ac:dyDescent="0.2">
      <c r="A59770">
        <v>42043021700</v>
      </c>
      <c r="B59770" t="s">
        <v>1007</v>
      </c>
      <c r="C59770">
        <v>0.66500000000000004</v>
      </c>
    </row>
    <row r="59771" spans="1:3" x14ac:dyDescent="0.2">
      <c r="A59771">
        <v>36081092900</v>
      </c>
      <c r="B59771" t="s">
        <v>1582</v>
      </c>
      <c r="C59771">
        <v>0.66500000000000004</v>
      </c>
    </row>
    <row r="59772" spans="1:3" x14ac:dyDescent="0.2">
      <c r="A59772">
        <v>12086008904</v>
      </c>
      <c r="B59772" t="s">
        <v>823</v>
      </c>
      <c r="C59772">
        <v>0.66500000000000004</v>
      </c>
    </row>
    <row r="59773" spans="1:3" x14ac:dyDescent="0.2">
      <c r="A59773">
        <v>25025070200</v>
      </c>
      <c r="B59773" t="s">
        <v>24259</v>
      </c>
      <c r="C59773">
        <v>0.66479999999999995</v>
      </c>
    </row>
    <row r="59774" spans="1:3" x14ac:dyDescent="0.2">
      <c r="A59774">
        <v>51059482501</v>
      </c>
      <c r="B59774" t="s">
        <v>12518</v>
      </c>
      <c r="C59774">
        <v>0.66469999999999996</v>
      </c>
    </row>
    <row r="59775" spans="1:3" x14ac:dyDescent="0.2">
      <c r="A59775">
        <v>37065020700</v>
      </c>
      <c r="B59775" t="s">
        <v>2040</v>
      </c>
      <c r="C59775">
        <v>0.66469999999999996</v>
      </c>
    </row>
    <row r="59776" spans="1:3" x14ac:dyDescent="0.2">
      <c r="A59776">
        <v>1113030200</v>
      </c>
      <c r="B59776" t="s">
        <v>1525</v>
      </c>
      <c r="C59776">
        <v>0.6643</v>
      </c>
    </row>
    <row r="59777" spans="1:3" x14ac:dyDescent="0.2">
      <c r="A59777">
        <v>12057012212</v>
      </c>
      <c r="B59777" t="s">
        <v>8845</v>
      </c>
      <c r="C59777">
        <v>0.66420000000000001</v>
      </c>
    </row>
    <row r="59778" spans="1:3" x14ac:dyDescent="0.2">
      <c r="A59778">
        <v>53033030004</v>
      </c>
      <c r="B59778" t="s">
        <v>9473</v>
      </c>
      <c r="C59778">
        <v>0.66410000000000002</v>
      </c>
    </row>
    <row r="59779" spans="1:3" x14ac:dyDescent="0.2">
      <c r="A59779">
        <v>8101002901</v>
      </c>
      <c r="B59779" t="s">
        <v>3424</v>
      </c>
      <c r="C59779">
        <v>0.66400000000000003</v>
      </c>
    </row>
    <row r="59780" spans="1:3" x14ac:dyDescent="0.2">
      <c r="A59780">
        <v>35043010900</v>
      </c>
      <c r="B59780" t="s">
        <v>1518</v>
      </c>
      <c r="C59780">
        <v>0.66390000000000005</v>
      </c>
    </row>
    <row r="59781" spans="1:3" x14ac:dyDescent="0.2">
      <c r="A59781">
        <v>48491021502</v>
      </c>
      <c r="B59781" t="s">
        <v>11314</v>
      </c>
      <c r="C59781">
        <v>0.66379999999999995</v>
      </c>
    </row>
    <row r="59782" spans="1:3" x14ac:dyDescent="0.2">
      <c r="A59782">
        <v>6099000803</v>
      </c>
      <c r="B59782" t="s">
        <v>3768</v>
      </c>
      <c r="C59782">
        <v>0.66379999999999995</v>
      </c>
    </row>
    <row r="59783" spans="1:3" x14ac:dyDescent="0.2">
      <c r="A59783">
        <v>6071000116</v>
      </c>
      <c r="B59783" t="s">
        <v>19067</v>
      </c>
      <c r="C59783">
        <v>0.66369999999999996</v>
      </c>
    </row>
    <row r="59784" spans="1:3" x14ac:dyDescent="0.2">
      <c r="A59784">
        <v>6085503116</v>
      </c>
      <c r="B59784" t="s">
        <v>6487</v>
      </c>
      <c r="C59784">
        <v>0.66369999999999996</v>
      </c>
    </row>
    <row r="59785" spans="1:3" x14ac:dyDescent="0.2">
      <c r="A59785">
        <v>27053100400</v>
      </c>
      <c r="B59785" t="s">
        <v>4877</v>
      </c>
      <c r="C59785">
        <v>0.66359999999999997</v>
      </c>
    </row>
    <row r="59786" spans="1:3" x14ac:dyDescent="0.2">
      <c r="A59786">
        <v>48439111513</v>
      </c>
      <c r="B59786" t="s">
        <v>5547</v>
      </c>
      <c r="C59786">
        <v>0.66359999999999997</v>
      </c>
    </row>
    <row r="59787" spans="1:3" x14ac:dyDescent="0.2">
      <c r="A59787">
        <v>2016000200</v>
      </c>
      <c r="B59787" t="s">
        <v>9797</v>
      </c>
      <c r="C59787">
        <v>0.66339999999999999</v>
      </c>
    </row>
    <row r="59788" spans="1:3" x14ac:dyDescent="0.2">
      <c r="A59788">
        <v>48439106517</v>
      </c>
      <c r="B59788" t="s">
        <v>4414</v>
      </c>
      <c r="C59788">
        <v>0.66290000000000004</v>
      </c>
    </row>
    <row r="59789" spans="1:3" x14ac:dyDescent="0.2">
      <c r="A59789">
        <v>32003004914</v>
      </c>
      <c r="B59789" t="s">
        <v>759</v>
      </c>
      <c r="C59789">
        <v>0.66259999999999997</v>
      </c>
    </row>
    <row r="59790" spans="1:3" x14ac:dyDescent="0.2">
      <c r="A59790">
        <v>6067007105</v>
      </c>
      <c r="B59790" t="s">
        <v>14712</v>
      </c>
      <c r="C59790">
        <v>0.66249999999999998</v>
      </c>
    </row>
    <row r="59791" spans="1:3" x14ac:dyDescent="0.2">
      <c r="A59791">
        <v>6071012002</v>
      </c>
      <c r="B59791" t="s">
        <v>4831</v>
      </c>
      <c r="C59791">
        <v>0.6623</v>
      </c>
    </row>
    <row r="59792" spans="1:3" x14ac:dyDescent="0.2">
      <c r="A59792">
        <v>6067009328</v>
      </c>
      <c r="B59792" t="s">
        <v>8984</v>
      </c>
      <c r="C59792">
        <v>0.66220000000000001</v>
      </c>
    </row>
    <row r="59793" spans="1:3" x14ac:dyDescent="0.2">
      <c r="A59793">
        <v>6037127920</v>
      </c>
      <c r="B59793" t="s">
        <v>4360</v>
      </c>
      <c r="C59793">
        <v>0.66220000000000001</v>
      </c>
    </row>
    <row r="59794" spans="1:3" x14ac:dyDescent="0.2">
      <c r="A59794">
        <v>6073014300</v>
      </c>
      <c r="B59794" t="s">
        <v>5449</v>
      </c>
      <c r="C59794">
        <v>0.66220000000000001</v>
      </c>
    </row>
    <row r="59795" spans="1:3" x14ac:dyDescent="0.2">
      <c r="A59795">
        <v>15003008408</v>
      </c>
      <c r="B59795" t="s">
        <v>10800</v>
      </c>
      <c r="C59795">
        <v>0.66180000000000005</v>
      </c>
    </row>
    <row r="59796" spans="1:3" x14ac:dyDescent="0.2">
      <c r="A59796">
        <v>17031827902</v>
      </c>
      <c r="B59796" t="s">
        <v>9827</v>
      </c>
      <c r="C59796">
        <v>0.66180000000000005</v>
      </c>
    </row>
    <row r="59797" spans="1:3" x14ac:dyDescent="0.2">
      <c r="A59797">
        <v>17031802505</v>
      </c>
      <c r="B59797" t="s">
        <v>15237</v>
      </c>
      <c r="C59797">
        <v>0.66169999999999995</v>
      </c>
    </row>
    <row r="59798" spans="1:3" x14ac:dyDescent="0.2">
      <c r="A59798">
        <v>35045000505</v>
      </c>
      <c r="B59798" t="s">
        <v>4720</v>
      </c>
      <c r="C59798">
        <v>0.66159999999999997</v>
      </c>
    </row>
    <row r="59799" spans="1:3" x14ac:dyDescent="0.2">
      <c r="A59799">
        <v>34003019202</v>
      </c>
      <c r="B59799" t="s">
        <v>21983</v>
      </c>
      <c r="C59799">
        <v>0.66149999999999998</v>
      </c>
    </row>
    <row r="59800" spans="1:3" x14ac:dyDescent="0.2">
      <c r="A59800">
        <v>6059075811</v>
      </c>
      <c r="B59800" t="s">
        <v>11562</v>
      </c>
      <c r="C59800">
        <v>0.66149999999999998</v>
      </c>
    </row>
    <row r="59801" spans="1:3" x14ac:dyDescent="0.2">
      <c r="A59801">
        <v>17031804406</v>
      </c>
      <c r="B59801" t="s">
        <v>2958</v>
      </c>
      <c r="C59801">
        <v>0.66139999999999999</v>
      </c>
    </row>
    <row r="59802" spans="1:3" x14ac:dyDescent="0.2">
      <c r="A59802">
        <v>6037272302</v>
      </c>
      <c r="B59802" t="s">
        <v>10204</v>
      </c>
      <c r="C59802">
        <v>0.6613</v>
      </c>
    </row>
    <row r="59803" spans="1:3" x14ac:dyDescent="0.2">
      <c r="A59803">
        <v>1097003602</v>
      </c>
      <c r="B59803" t="s">
        <v>1956</v>
      </c>
      <c r="C59803">
        <v>0.66120000000000001</v>
      </c>
    </row>
    <row r="59804" spans="1:3" x14ac:dyDescent="0.2">
      <c r="A59804">
        <v>13215000300</v>
      </c>
      <c r="B59804" t="s">
        <v>606</v>
      </c>
      <c r="C59804">
        <v>0.66110000000000002</v>
      </c>
    </row>
    <row r="59805" spans="1:3" x14ac:dyDescent="0.2">
      <c r="A59805">
        <v>37001020502</v>
      </c>
      <c r="B59805" t="s">
        <v>2499</v>
      </c>
      <c r="C59805">
        <v>0.66080000000000005</v>
      </c>
    </row>
    <row r="59806" spans="1:3" x14ac:dyDescent="0.2">
      <c r="A59806">
        <v>34023002701</v>
      </c>
      <c r="B59806" t="s">
        <v>18649</v>
      </c>
      <c r="C59806">
        <v>0.66059999999999997</v>
      </c>
    </row>
    <row r="59807" spans="1:3" x14ac:dyDescent="0.2">
      <c r="A59807">
        <v>40143001300</v>
      </c>
      <c r="B59807" t="s">
        <v>1068</v>
      </c>
      <c r="C59807">
        <v>0.66049999999999998</v>
      </c>
    </row>
    <row r="59808" spans="1:3" x14ac:dyDescent="0.2">
      <c r="A59808">
        <v>6001425104</v>
      </c>
      <c r="B59808" t="s">
        <v>8176</v>
      </c>
      <c r="C59808">
        <v>0.66049999999999998</v>
      </c>
    </row>
    <row r="59809" spans="1:3" x14ac:dyDescent="0.2">
      <c r="A59809">
        <v>6067007103</v>
      </c>
      <c r="B59809" t="s">
        <v>3777</v>
      </c>
      <c r="C59809">
        <v>0.66049999999999998</v>
      </c>
    </row>
    <row r="59810" spans="1:3" x14ac:dyDescent="0.2">
      <c r="A59810">
        <v>17031804508</v>
      </c>
      <c r="B59810" t="s">
        <v>6088</v>
      </c>
      <c r="C59810">
        <v>0.66039999999999999</v>
      </c>
    </row>
    <row r="59811" spans="1:3" x14ac:dyDescent="0.2">
      <c r="A59811">
        <v>29095017200</v>
      </c>
      <c r="B59811" t="s">
        <v>7132</v>
      </c>
      <c r="C59811">
        <v>0.66020000000000001</v>
      </c>
    </row>
    <row r="59812" spans="1:3" x14ac:dyDescent="0.2">
      <c r="A59812">
        <v>35049001103</v>
      </c>
      <c r="B59812" t="s">
        <v>2097</v>
      </c>
      <c r="C59812">
        <v>0.66010000000000002</v>
      </c>
    </row>
    <row r="59813" spans="1:3" x14ac:dyDescent="0.2">
      <c r="A59813">
        <v>6075012501</v>
      </c>
      <c r="B59813" t="s">
        <v>9432</v>
      </c>
      <c r="C59813">
        <v>0.65939999999999999</v>
      </c>
    </row>
    <row r="59814" spans="1:3" x14ac:dyDescent="0.2">
      <c r="A59814">
        <v>32003001610</v>
      </c>
      <c r="B59814" t="s">
        <v>7849</v>
      </c>
      <c r="C59814">
        <v>0.6593</v>
      </c>
    </row>
    <row r="59815" spans="1:3" x14ac:dyDescent="0.2">
      <c r="A59815">
        <v>31043010100</v>
      </c>
      <c r="B59815" t="s">
        <v>4763</v>
      </c>
      <c r="C59815">
        <v>0.65910000000000002</v>
      </c>
    </row>
    <row r="59816" spans="1:3" x14ac:dyDescent="0.2">
      <c r="A59816">
        <v>37063002027</v>
      </c>
      <c r="B59816" t="s">
        <v>510</v>
      </c>
      <c r="C59816">
        <v>0.65900000000000003</v>
      </c>
    </row>
    <row r="59817" spans="1:3" x14ac:dyDescent="0.2">
      <c r="A59817">
        <v>6059086303</v>
      </c>
      <c r="B59817" t="s">
        <v>5939</v>
      </c>
      <c r="C59817">
        <v>0.65890000000000004</v>
      </c>
    </row>
    <row r="59818" spans="1:3" x14ac:dyDescent="0.2">
      <c r="A59818">
        <v>6019004901</v>
      </c>
      <c r="B59818" t="s">
        <v>1986</v>
      </c>
      <c r="C59818">
        <v>0.65869999999999995</v>
      </c>
    </row>
    <row r="59819" spans="1:3" x14ac:dyDescent="0.2">
      <c r="A59819">
        <v>22039950600</v>
      </c>
      <c r="B59819" t="s">
        <v>1263</v>
      </c>
      <c r="C59819">
        <v>0.65849999999999997</v>
      </c>
    </row>
    <row r="59820" spans="1:3" x14ac:dyDescent="0.2">
      <c r="A59820">
        <v>36061030300</v>
      </c>
      <c r="B59820" t="s">
        <v>5291</v>
      </c>
      <c r="C59820">
        <v>0.65839999999999999</v>
      </c>
    </row>
    <row r="59821" spans="1:3" x14ac:dyDescent="0.2">
      <c r="A59821">
        <v>36005013200</v>
      </c>
      <c r="B59821" t="s">
        <v>1194</v>
      </c>
      <c r="C59821">
        <v>0.65839999999999999</v>
      </c>
    </row>
    <row r="59822" spans="1:3" x14ac:dyDescent="0.2">
      <c r="A59822">
        <v>47157003600</v>
      </c>
      <c r="B59822" t="s">
        <v>691</v>
      </c>
      <c r="C59822">
        <v>0.65820000000000001</v>
      </c>
    </row>
    <row r="59823" spans="1:3" x14ac:dyDescent="0.2">
      <c r="A59823">
        <v>36071001100</v>
      </c>
      <c r="B59823" t="s">
        <v>8607</v>
      </c>
      <c r="C59823">
        <v>0.65810000000000002</v>
      </c>
    </row>
    <row r="59824" spans="1:3" x14ac:dyDescent="0.2">
      <c r="A59824">
        <v>1101005610</v>
      </c>
      <c r="B59824" t="s">
        <v>438</v>
      </c>
      <c r="C59824">
        <v>0.65810000000000002</v>
      </c>
    </row>
    <row r="59825" spans="1:3" x14ac:dyDescent="0.2">
      <c r="A59825">
        <v>36081093900</v>
      </c>
      <c r="B59825" t="s">
        <v>1582</v>
      </c>
      <c r="C59825">
        <v>0.65769999999999995</v>
      </c>
    </row>
    <row r="59826" spans="1:3" x14ac:dyDescent="0.2">
      <c r="A59826">
        <v>13071970300</v>
      </c>
      <c r="B59826" t="s">
        <v>1287</v>
      </c>
      <c r="C59826">
        <v>0.65759999999999996</v>
      </c>
    </row>
    <row r="59827" spans="1:3" x14ac:dyDescent="0.2">
      <c r="A59827">
        <v>48121021744</v>
      </c>
      <c r="B59827" t="s">
        <v>7171</v>
      </c>
      <c r="C59827">
        <v>0.65749999999999997</v>
      </c>
    </row>
    <row r="59828" spans="1:3" x14ac:dyDescent="0.2">
      <c r="A59828">
        <v>22071009100</v>
      </c>
      <c r="B59828" t="s">
        <v>497</v>
      </c>
      <c r="C59828">
        <v>0.6573</v>
      </c>
    </row>
    <row r="59829" spans="1:3" x14ac:dyDescent="0.2">
      <c r="A59829">
        <v>1047957100</v>
      </c>
      <c r="B59829" t="s">
        <v>1090</v>
      </c>
      <c r="C59829">
        <v>0.65720000000000001</v>
      </c>
    </row>
    <row r="59830" spans="1:3" x14ac:dyDescent="0.2">
      <c r="A59830">
        <v>34039035200</v>
      </c>
      <c r="B59830" t="s">
        <v>6961</v>
      </c>
      <c r="C59830">
        <v>0.65720000000000001</v>
      </c>
    </row>
    <row r="59831" spans="1:3" x14ac:dyDescent="0.2">
      <c r="A59831">
        <v>48355005410</v>
      </c>
      <c r="B59831" t="s">
        <v>3883</v>
      </c>
      <c r="C59831">
        <v>0.65669999999999995</v>
      </c>
    </row>
    <row r="59832" spans="1:3" x14ac:dyDescent="0.2">
      <c r="A59832">
        <v>25009205800</v>
      </c>
      <c r="B59832" t="s">
        <v>5419</v>
      </c>
      <c r="C59832">
        <v>0.65669999999999995</v>
      </c>
    </row>
    <row r="59833" spans="1:3" x14ac:dyDescent="0.2">
      <c r="A59833">
        <v>6065042719</v>
      </c>
      <c r="B59833" t="s">
        <v>9807</v>
      </c>
      <c r="C59833">
        <v>0.65669999999999995</v>
      </c>
    </row>
    <row r="59834" spans="1:3" x14ac:dyDescent="0.2">
      <c r="A59834">
        <v>12011110302</v>
      </c>
      <c r="B59834" t="s">
        <v>14909</v>
      </c>
      <c r="C59834">
        <v>0.65669999999999995</v>
      </c>
    </row>
    <row r="59835" spans="1:3" x14ac:dyDescent="0.2">
      <c r="A59835">
        <v>37015960200</v>
      </c>
      <c r="B59835" t="s">
        <v>2617</v>
      </c>
      <c r="C59835">
        <v>0.65669999999999995</v>
      </c>
    </row>
    <row r="59836" spans="1:3" x14ac:dyDescent="0.2">
      <c r="A59836">
        <v>8005007702</v>
      </c>
      <c r="B59836" t="s">
        <v>7362</v>
      </c>
      <c r="C59836">
        <v>0.65639999999999998</v>
      </c>
    </row>
    <row r="59837" spans="1:3" x14ac:dyDescent="0.2">
      <c r="A59837">
        <v>4017960600</v>
      </c>
      <c r="B59837" t="s">
        <v>3168</v>
      </c>
      <c r="C59837">
        <v>0.65629999999999999</v>
      </c>
    </row>
    <row r="59838" spans="1:3" x14ac:dyDescent="0.2">
      <c r="A59838">
        <v>47157011800</v>
      </c>
      <c r="B59838" t="s">
        <v>644</v>
      </c>
      <c r="C59838">
        <v>0.65620000000000001</v>
      </c>
    </row>
    <row r="59839" spans="1:3" x14ac:dyDescent="0.2">
      <c r="A59839">
        <v>48183001000</v>
      </c>
      <c r="B59839" t="s">
        <v>1273</v>
      </c>
      <c r="C59839">
        <v>0.65610000000000002</v>
      </c>
    </row>
    <row r="59840" spans="1:3" x14ac:dyDescent="0.2">
      <c r="A59840">
        <v>40101000300</v>
      </c>
      <c r="B59840" t="s">
        <v>1418</v>
      </c>
      <c r="C59840">
        <v>0.65600000000000003</v>
      </c>
    </row>
    <row r="59841" spans="1:3" x14ac:dyDescent="0.2">
      <c r="A59841">
        <v>29095013100</v>
      </c>
      <c r="B59841" t="s">
        <v>1802</v>
      </c>
      <c r="C59841">
        <v>0.65590000000000004</v>
      </c>
    </row>
    <row r="59842" spans="1:3" x14ac:dyDescent="0.2">
      <c r="A59842">
        <v>13215010606</v>
      </c>
      <c r="B59842" t="s">
        <v>606</v>
      </c>
      <c r="C59842">
        <v>0.65590000000000004</v>
      </c>
    </row>
    <row r="59843" spans="1:3" x14ac:dyDescent="0.2">
      <c r="A59843">
        <v>6073002702</v>
      </c>
      <c r="B59843" t="s">
        <v>8924</v>
      </c>
      <c r="C59843">
        <v>0.65539999999999998</v>
      </c>
    </row>
    <row r="59844" spans="1:3" x14ac:dyDescent="0.2">
      <c r="A59844">
        <v>22033004011</v>
      </c>
      <c r="B59844" t="s">
        <v>1176</v>
      </c>
      <c r="C59844">
        <v>0.65529999999999999</v>
      </c>
    </row>
    <row r="59845" spans="1:3" x14ac:dyDescent="0.2">
      <c r="A59845">
        <v>32031002107</v>
      </c>
      <c r="B59845" t="s">
        <v>3035</v>
      </c>
      <c r="C59845">
        <v>0.6552</v>
      </c>
    </row>
    <row r="59846" spans="1:3" x14ac:dyDescent="0.2">
      <c r="A59846">
        <v>6059062626</v>
      </c>
      <c r="B59846" t="s">
        <v>24486</v>
      </c>
      <c r="C59846">
        <v>0.6552</v>
      </c>
    </row>
    <row r="59847" spans="1:3" x14ac:dyDescent="0.2">
      <c r="A59847">
        <v>40001376800</v>
      </c>
      <c r="B59847" t="s">
        <v>2232</v>
      </c>
      <c r="C59847">
        <v>0.65510000000000002</v>
      </c>
    </row>
    <row r="59848" spans="1:3" x14ac:dyDescent="0.2">
      <c r="A59848">
        <v>5057480500</v>
      </c>
      <c r="B59848" t="s">
        <v>2953</v>
      </c>
      <c r="C59848">
        <v>0.65500000000000003</v>
      </c>
    </row>
    <row r="59849" spans="1:3" x14ac:dyDescent="0.2">
      <c r="A59849">
        <v>39153508399</v>
      </c>
      <c r="B59849" t="s">
        <v>3790</v>
      </c>
      <c r="C59849">
        <v>0.65480000000000005</v>
      </c>
    </row>
    <row r="59850" spans="1:3" x14ac:dyDescent="0.2">
      <c r="A59850">
        <v>37183054108</v>
      </c>
      <c r="B59850" t="s">
        <v>9220</v>
      </c>
      <c r="C59850">
        <v>0.65469999999999995</v>
      </c>
    </row>
    <row r="59851" spans="1:3" x14ac:dyDescent="0.2">
      <c r="A59851">
        <v>6047001302</v>
      </c>
      <c r="B59851" t="s">
        <v>2674</v>
      </c>
      <c r="C59851">
        <v>0.65469999999999995</v>
      </c>
    </row>
    <row r="59852" spans="1:3" x14ac:dyDescent="0.2">
      <c r="A59852">
        <v>48029181726</v>
      </c>
      <c r="B59852" t="s">
        <v>3584</v>
      </c>
      <c r="C59852">
        <v>0.65469999999999995</v>
      </c>
    </row>
    <row r="59853" spans="1:3" x14ac:dyDescent="0.2">
      <c r="A59853">
        <v>6077005307</v>
      </c>
      <c r="B59853" t="s">
        <v>8266</v>
      </c>
      <c r="C59853">
        <v>0.65459999999999996</v>
      </c>
    </row>
    <row r="59854" spans="1:3" x14ac:dyDescent="0.2">
      <c r="A59854">
        <v>40143007306</v>
      </c>
      <c r="B59854" t="s">
        <v>792</v>
      </c>
      <c r="C59854">
        <v>0.65439999999999998</v>
      </c>
    </row>
    <row r="59855" spans="1:3" x14ac:dyDescent="0.2">
      <c r="A59855">
        <v>48113017305</v>
      </c>
      <c r="B59855" t="s">
        <v>13519</v>
      </c>
      <c r="C59855">
        <v>0.65429999999999999</v>
      </c>
    </row>
    <row r="59856" spans="1:3" x14ac:dyDescent="0.2">
      <c r="A59856">
        <v>6085502201</v>
      </c>
      <c r="B59856" t="s">
        <v>5941</v>
      </c>
      <c r="C59856">
        <v>0.65429999999999999</v>
      </c>
    </row>
    <row r="59857" spans="1:3" x14ac:dyDescent="0.2">
      <c r="A59857">
        <v>40109107218</v>
      </c>
      <c r="B59857" t="s">
        <v>428</v>
      </c>
      <c r="C59857">
        <v>0.65410000000000001</v>
      </c>
    </row>
    <row r="59858" spans="1:3" x14ac:dyDescent="0.2">
      <c r="A59858">
        <v>34005701204</v>
      </c>
      <c r="B59858" t="s">
        <v>4523</v>
      </c>
      <c r="C59858">
        <v>0.65369999999999995</v>
      </c>
    </row>
    <row r="59859" spans="1:3" x14ac:dyDescent="0.2">
      <c r="A59859">
        <v>6037603702</v>
      </c>
      <c r="B59859" t="s">
        <v>7580</v>
      </c>
      <c r="C59859">
        <v>0.65359999999999996</v>
      </c>
    </row>
    <row r="59860" spans="1:3" x14ac:dyDescent="0.2">
      <c r="A59860">
        <v>5119004700</v>
      </c>
      <c r="B59860" t="s">
        <v>1878</v>
      </c>
      <c r="C59860">
        <v>0.65349999999999997</v>
      </c>
    </row>
    <row r="59861" spans="1:3" x14ac:dyDescent="0.2">
      <c r="A59861">
        <v>28079040600</v>
      </c>
      <c r="B59861" t="s">
        <v>2078</v>
      </c>
      <c r="C59861">
        <v>0.65329999999999999</v>
      </c>
    </row>
    <row r="59862" spans="1:3" x14ac:dyDescent="0.2">
      <c r="A59862">
        <v>6067003102</v>
      </c>
      <c r="B59862" t="s">
        <v>2530</v>
      </c>
      <c r="C59862">
        <v>0.65329999999999999</v>
      </c>
    </row>
    <row r="59863" spans="1:3" x14ac:dyDescent="0.2">
      <c r="A59863">
        <v>27123030704</v>
      </c>
      <c r="B59863" t="s">
        <v>5041</v>
      </c>
      <c r="C59863">
        <v>0.65300000000000002</v>
      </c>
    </row>
    <row r="59864" spans="1:3" x14ac:dyDescent="0.2">
      <c r="A59864">
        <v>13037950100</v>
      </c>
      <c r="B59864" t="s">
        <v>4114</v>
      </c>
      <c r="C59864">
        <v>0.65290000000000004</v>
      </c>
    </row>
    <row r="59865" spans="1:3" x14ac:dyDescent="0.2">
      <c r="A59865">
        <v>17043841312</v>
      </c>
      <c r="B59865" t="s">
        <v>12397</v>
      </c>
      <c r="C59865">
        <v>0.65200000000000002</v>
      </c>
    </row>
    <row r="59866" spans="1:3" x14ac:dyDescent="0.2">
      <c r="A59866">
        <v>16005940000</v>
      </c>
      <c r="B59866" t="s">
        <v>3650</v>
      </c>
      <c r="C59866">
        <v>0.65190000000000003</v>
      </c>
    </row>
    <row r="59867" spans="1:3" x14ac:dyDescent="0.2">
      <c r="A59867">
        <v>6073020209</v>
      </c>
      <c r="B59867" t="s">
        <v>7666</v>
      </c>
      <c r="C59867">
        <v>0.65190000000000003</v>
      </c>
    </row>
    <row r="59868" spans="1:3" x14ac:dyDescent="0.2">
      <c r="A59868">
        <v>13089020500</v>
      </c>
      <c r="B59868" t="s">
        <v>627</v>
      </c>
      <c r="C59868">
        <v>0.65169999999999995</v>
      </c>
    </row>
    <row r="59869" spans="1:3" x14ac:dyDescent="0.2">
      <c r="A59869">
        <v>6037190802</v>
      </c>
      <c r="B59869" t="s">
        <v>3916</v>
      </c>
      <c r="C59869">
        <v>0.6512</v>
      </c>
    </row>
    <row r="59870" spans="1:3" x14ac:dyDescent="0.2">
      <c r="A59870">
        <v>34023003300</v>
      </c>
      <c r="B59870" t="s">
        <v>4694</v>
      </c>
      <c r="C59870">
        <v>0.6512</v>
      </c>
    </row>
    <row r="59871" spans="1:3" x14ac:dyDescent="0.2">
      <c r="A59871">
        <v>51149850100</v>
      </c>
      <c r="B59871" t="s">
        <v>1535</v>
      </c>
      <c r="C59871">
        <v>0.6512</v>
      </c>
    </row>
    <row r="59872" spans="1:3" x14ac:dyDescent="0.2">
      <c r="A59872">
        <v>48257051000</v>
      </c>
      <c r="B59872" t="s">
        <v>1554</v>
      </c>
      <c r="C59872">
        <v>0.65110000000000001</v>
      </c>
    </row>
    <row r="59873" spans="1:3" x14ac:dyDescent="0.2">
      <c r="A59873">
        <v>12095016804</v>
      </c>
      <c r="B59873" t="s">
        <v>2921</v>
      </c>
      <c r="C59873">
        <v>0.65110000000000001</v>
      </c>
    </row>
    <row r="59874" spans="1:3" x14ac:dyDescent="0.2">
      <c r="A59874">
        <v>56013940202</v>
      </c>
      <c r="B59874" t="s">
        <v>9244</v>
      </c>
      <c r="C59874">
        <v>0.65090000000000003</v>
      </c>
    </row>
    <row r="59875" spans="1:3" x14ac:dyDescent="0.2">
      <c r="A59875">
        <v>36059411000</v>
      </c>
      <c r="B59875" t="s">
        <v>13236</v>
      </c>
      <c r="C59875">
        <v>0.65080000000000005</v>
      </c>
    </row>
    <row r="59876" spans="1:3" x14ac:dyDescent="0.2">
      <c r="A59876">
        <v>53033026300</v>
      </c>
      <c r="B59876" t="s">
        <v>10198</v>
      </c>
      <c r="C59876">
        <v>0.65069999999999995</v>
      </c>
    </row>
    <row r="59877" spans="1:3" x14ac:dyDescent="0.2">
      <c r="A59877">
        <v>48029181711</v>
      </c>
      <c r="B59877" t="s">
        <v>3584</v>
      </c>
      <c r="C59877">
        <v>0.65059999999999996</v>
      </c>
    </row>
    <row r="59878" spans="1:3" x14ac:dyDescent="0.2">
      <c r="A59878">
        <v>53033026500</v>
      </c>
      <c r="B59878" t="s">
        <v>8493</v>
      </c>
      <c r="C59878">
        <v>0.65049999999999997</v>
      </c>
    </row>
    <row r="59879" spans="1:3" x14ac:dyDescent="0.2">
      <c r="A59879">
        <v>6037920036</v>
      </c>
      <c r="B59879" t="s">
        <v>9830</v>
      </c>
      <c r="C59879">
        <v>0.65049999999999997</v>
      </c>
    </row>
    <row r="59880" spans="1:3" x14ac:dyDescent="0.2">
      <c r="A59880">
        <v>8031004700</v>
      </c>
      <c r="B59880" t="s">
        <v>7603</v>
      </c>
      <c r="C59880">
        <v>0.65039999999999998</v>
      </c>
    </row>
    <row r="59881" spans="1:3" x14ac:dyDescent="0.2">
      <c r="A59881">
        <v>48201322600</v>
      </c>
      <c r="B59881" t="s">
        <v>7503</v>
      </c>
      <c r="C59881">
        <v>0.65039999999999998</v>
      </c>
    </row>
    <row r="59882" spans="1:3" x14ac:dyDescent="0.2">
      <c r="A59882">
        <v>26163520300</v>
      </c>
      <c r="B59882" t="s">
        <v>446</v>
      </c>
      <c r="C59882">
        <v>0.65010000000000001</v>
      </c>
    </row>
    <row r="59883" spans="1:3" x14ac:dyDescent="0.2">
      <c r="A59883">
        <v>4005000300</v>
      </c>
      <c r="B59883" t="s">
        <v>2604</v>
      </c>
      <c r="C59883">
        <v>0.65</v>
      </c>
    </row>
    <row r="59884" spans="1:3" x14ac:dyDescent="0.2">
      <c r="A59884">
        <v>6065042411</v>
      </c>
      <c r="B59884" t="s">
        <v>3830</v>
      </c>
      <c r="C59884">
        <v>0.65</v>
      </c>
    </row>
    <row r="59885" spans="1:3" x14ac:dyDescent="0.2">
      <c r="A59885">
        <v>6037132102</v>
      </c>
      <c r="B59885" t="s">
        <v>4360</v>
      </c>
      <c r="C59885">
        <v>0.64990000000000003</v>
      </c>
    </row>
    <row r="59886" spans="1:3" x14ac:dyDescent="0.2">
      <c r="A59886">
        <v>26163584800</v>
      </c>
      <c r="B59886" t="s">
        <v>3422</v>
      </c>
      <c r="C59886">
        <v>0.64980000000000004</v>
      </c>
    </row>
    <row r="59887" spans="1:3" x14ac:dyDescent="0.2">
      <c r="A59887">
        <v>12086006714</v>
      </c>
      <c r="B59887" t="s">
        <v>10805</v>
      </c>
      <c r="C59887">
        <v>0.64980000000000004</v>
      </c>
    </row>
    <row r="59888" spans="1:3" x14ac:dyDescent="0.2">
      <c r="A59888">
        <v>6107003502</v>
      </c>
      <c r="B59888" t="s">
        <v>7279</v>
      </c>
      <c r="C59888">
        <v>0.64980000000000004</v>
      </c>
    </row>
    <row r="59889" spans="1:3" x14ac:dyDescent="0.2">
      <c r="A59889">
        <v>48201432702</v>
      </c>
      <c r="B59889" t="s">
        <v>2838</v>
      </c>
      <c r="C59889">
        <v>0.64980000000000004</v>
      </c>
    </row>
    <row r="59890" spans="1:3" x14ac:dyDescent="0.2">
      <c r="A59890">
        <v>19193001500</v>
      </c>
      <c r="B59890" t="s">
        <v>3800</v>
      </c>
      <c r="C59890">
        <v>0.64959999999999996</v>
      </c>
    </row>
    <row r="59891" spans="1:3" x14ac:dyDescent="0.2">
      <c r="A59891">
        <v>4012940200</v>
      </c>
      <c r="B59891" t="s">
        <v>5914</v>
      </c>
      <c r="C59891">
        <v>0.64939999999999998</v>
      </c>
    </row>
    <row r="59892" spans="1:3" x14ac:dyDescent="0.2">
      <c r="A59892">
        <v>17043840000</v>
      </c>
      <c r="B59892" t="s">
        <v>10956</v>
      </c>
      <c r="C59892">
        <v>0.6492</v>
      </c>
    </row>
    <row r="59893" spans="1:3" x14ac:dyDescent="0.2">
      <c r="A59893">
        <v>6001425102</v>
      </c>
      <c r="B59893" t="s">
        <v>8176</v>
      </c>
      <c r="C59893">
        <v>0.64870000000000005</v>
      </c>
    </row>
    <row r="59894" spans="1:3" x14ac:dyDescent="0.2">
      <c r="A59894">
        <v>17031030300</v>
      </c>
      <c r="B59894" t="s">
        <v>1951</v>
      </c>
      <c r="C59894">
        <v>0.64870000000000005</v>
      </c>
    </row>
    <row r="59895" spans="1:3" x14ac:dyDescent="0.2">
      <c r="A59895">
        <v>40109107001</v>
      </c>
      <c r="B59895" t="s">
        <v>428</v>
      </c>
      <c r="C59895">
        <v>0.64859999999999995</v>
      </c>
    </row>
    <row r="59896" spans="1:3" x14ac:dyDescent="0.2">
      <c r="A59896">
        <v>48113019028</v>
      </c>
      <c r="B59896" t="s">
        <v>16928</v>
      </c>
      <c r="C59896">
        <v>0.64849999999999997</v>
      </c>
    </row>
    <row r="59897" spans="1:3" x14ac:dyDescent="0.2">
      <c r="A59897">
        <v>36029017100</v>
      </c>
      <c r="B59897" t="s">
        <v>3684</v>
      </c>
      <c r="C59897">
        <v>0.6482</v>
      </c>
    </row>
    <row r="59898" spans="1:3" x14ac:dyDescent="0.2">
      <c r="A59898">
        <v>6065031401</v>
      </c>
      <c r="B59898" t="s">
        <v>8769</v>
      </c>
      <c r="C59898">
        <v>0.64770000000000005</v>
      </c>
    </row>
    <row r="59899" spans="1:3" x14ac:dyDescent="0.2">
      <c r="A59899">
        <v>51680000700</v>
      </c>
      <c r="B59899" t="s">
        <v>2683</v>
      </c>
      <c r="C59899">
        <v>0.64770000000000005</v>
      </c>
    </row>
    <row r="59900" spans="1:3" x14ac:dyDescent="0.2">
      <c r="A59900">
        <v>5057480300</v>
      </c>
      <c r="B59900" t="s">
        <v>2953</v>
      </c>
      <c r="C59900">
        <v>0.64749999999999996</v>
      </c>
    </row>
    <row r="59901" spans="1:3" x14ac:dyDescent="0.2">
      <c r="A59901">
        <v>6037109700</v>
      </c>
      <c r="B59901" t="s">
        <v>16601</v>
      </c>
      <c r="C59901">
        <v>0.6472</v>
      </c>
    </row>
    <row r="59902" spans="1:3" x14ac:dyDescent="0.2">
      <c r="A59902">
        <v>29095013401</v>
      </c>
      <c r="B59902" t="s">
        <v>4205</v>
      </c>
      <c r="C59902">
        <v>0.64710000000000001</v>
      </c>
    </row>
    <row r="59903" spans="1:3" x14ac:dyDescent="0.2">
      <c r="A59903">
        <v>34003019104</v>
      </c>
      <c r="B59903" t="s">
        <v>21983</v>
      </c>
      <c r="C59903">
        <v>0.64680000000000004</v>
      </c>
    </row>
    <row r="59904" spans="1:3" x14ac:dyDescent="0.2">
      <c r="A59904">
        <v>1097005800</v>
      </c>
      <c r="B59904" t="s">
        <v>3151</v>
      </c>
      <c r="C59904">
        <v>0.64670000000000005</v>
      </c>
    </row>
    <row r="59905" spans="1:3" x14ac:dyDescent="0.2">
      <c r="A59905">
        <v>36001001100</v>
      </c>
      <c r="B59905" t="s">
        <v>7926</v>
      </c>
      <c r="C59905">
        <v>0.64670000000000005</v>
      </c>
    </row>
    <row r="59906" spans="1:3" x14ac:dyDescent="0.2">
      <c r="A59906">
        <v>36047077200</v>
      </c>
      <c r="B59906" t="s">
        <v>1662</v>
      </c>
      <c r="C59906">
        <v>0.64639999999999997</v>
      </c>
    </row>
    <row r="59907" spans="1:3" x14ac:dyDescent="0.2">
      <c r="A59907">
        <v>6073003207</v>
      </c>
      <c r="B59907" t="s">
        <v>20546</v>
      </c>
      <c r="C59907">
        <v>0.64629999999999999</v>
      </c>
    </row>
    <row r="59908" spans="1:3" x14ac:dyDescent="0.2">
      <c r="A59908">
        <v>22071013600</v>
      </c>
      <c r="B59908" t="s">
        <v>864</v>
      </c>
      <c r="C59908">
        <v>0.64629999999999999</v>
      </c>
    </row>
    <row r="59909" spans="1:3" x14ac:dyDescent="0.2">
      <c r="A59909">
        <v>6067002100</v>
      </c>
      <c r="B59909" t="s">
        <v>6197</v>
      </c>
      <c r="C59909">
        <v>0.6462</v>
      </c>
    </row>
    <row r="59910" spans="1:3" x14ac:dyDescent="0.2">
      <c r="A59910">
        <v>6013359103</v>
      </c>
      <c r="B59910" t="s">
        <v>15255</v>
      </c>
      <c r="C59910">
        <v>0.64600000000000002</v>
      </c>
    </row>
    <row r="59911" spans="1:3" x14ac:dyDescent="0.2">
      <c r="A59911">
        <v>6071009908</v>
      </c>
      <c r="B59911" t="s">
        <v>4665</v>
      </c>
      <c r="C59911">
        <v>0.64580000000000004</v>
      </c>
    </row>
    <row r="59912" spans="1:3" x14ac:dyDescent="0.2">
      <c r="A59912">
        <v>37155961302</v>
      </c>
      <c r="B59912" t="s">
        <v>2050</v>
      </c>
      <c r="C59912">
        <v>0.64559999999999995</v>
      </c>
    </row>
    <row r="59913" spans="1:3" x14ac:dyDescent="0.2">
      <c r="A59913">
        <v>40001377000</v>
      </c>
      <c r="B59913" t="s">
        <v>2232</v>
      </c>
      <c r="C59913">
        <v>0.64529999999999998</v>
      </c>
    </row>
    <row r="59914" spans="1:3" x14ac:dyDescent="0.2">
      <c r="A59914">
        <v>8041005400</v>
      </c>
      <c r="B59914" t="s">
        <v>2614</v>
      </c>
      <c r="C59914">
        <v>0.6452</v>
      </c>
    </row>
    <row r="59915" spans="1:3" x14ac:dyDescent="0.2">
      <c r="A59915">
        <v>4027000600</v>
      </c>
      <c r="B59915" t="s">
        <v>3330</v>
      </c>
      <c r="C59915">
        <v>0.6452</v>
      </c>
    </row>
    <row r="59916" spans="1:3" x14ac:dyDescent="0.2">
      <c r="A59916">
        <v>1073012913</v>
      </c>
      <c r="B59916" t="s">
        <v>12406</v>
      </c>
      <c r="C59916">
        <v>0.6452</v>
      </c>
    </row>
    <row r="59917" spans="1:3" x14ac:dyDescent="0.2">
      <c r="A59917">
        <v>12009062301</v>
      </c>
      <c r="B59917" t="s">
        <v>2879</v>
      </c>
      <c r="C59917">
        <v>0.64510000000000001</v>
      </c>
    </row>
    <row r="59918" spans="1:3" x14ac:dyDescent="0.2">
      <c r="A59918">
        <v>28047002300</v>
      </c>
      <c r="B59918" t="s">
        <v>1054</v>
      </c>
      <c r="C59918">
        <v>0.64470000000000005</v>
      </c>
    </row>
    <row r="59919" spans="1:3" x14ac:dyDescent="0.2">
      <c r="A59919">
        <v>51013102003</v>
      </c>
      <c r="B59919" t="s">
        <v>8977</v>
      </c>
      <c r="C59919">
        <v>0.64439999999999997</v>
      </c>
    </row>
    <row r="59920" spans="1:3" x14ac:dyDescent="0.2">
      <c r="A59920">
        <v>36119005800</v>
      </c>
      <c r="B59920" t="s">
        <v>7025</v>
      </c>
      <c r="C59920">
        <v>0.64380000000000004</v>
      </c>
    </row>
    <row r="59921" spans="1:3" x14ac:dyDescent="0.2">
      <c r="A59921">
        <v>31157953700</v>
      </c>
      <c r="B59921" t="s">
        <v>3294</v>
      </c>
      <c r="C59921">
        <v>0.64359999999999995</v>
      </c>
    </row>
    <row r="59922" spans="1:3" x14ac:dyDescent="0.2">
      <c r="A59922">
        <v>35005001400</v>
      </c>
      <c r="B59922" t="s">
        <v>6703</v>
      </c>
      <c r="C59922">
        <v>0.64359999999999995</v>
      </c>
    </row>
    <row r="59923" spans="1:3" x14ac:dyDescent="0.2">
      <c r="A59923">
        <v>37165010300</v>
      </c>
      <c r="B59923" t="s">
        <v>1364</v>
      </c>
      <c r="C59923">
        <v>0.64349999999999996</v>
      </c>
    </row>
    <row r="59924" spans="1:3" x14ac:dyDescent="0.2">
      <c r="A59924">
        <v>48245000102</v>
      </c>
      <c r="B59924" t="s">
        <v>1345</v>
      </c>
      <c r="C59924">
        <v>0.64349999999999996</v>
      </c>
    </row>
    <row r="59925" spans="1:3" x14ac:dyDescent="0.2">
      <c r="A59925">
        <v>48113017807</v>
      </c>
      <c r="B59925" t="s">
        <v>8900</v>
      </c>
      <c r="C59925">
        <v>0.64319999999999999</v>
      </c>
    </row>
    <row r="59926" spans="1:3" x14ac:dyDescent="0.2">
      <c r="A59926">
        <v>36047036200</v>
      </c>
      <c r="B59926" t="s">
        <v>1662</v>
      </c>
      <c r="C59926">
        <v>0.64300000000000002</v>
      </c>
    </row>
    <row r="59927" spans="1:3" x14ac:dyDescent="0.2">
      <c r="A59927">
        <v>37093970401</v>
      </c>
      <c r="B59927" t="s">
        <v>2395</v>
      </c>
      <c r="C59927">
        <v>0.64290000000000003</v>
      </c>
    </row>
    <row r="59928" spans="1:3" x14ac:dyDescent="0.2">
      <c r="A59928">
        <v>55003940000</v>
      </c>
      <c r="B59928" t="s">
        <v>6630</v>
      </c>
      <c r="C59928">
        <v>0.64270000000000005</v>
      </c>
    </row>
    <row r="59929" spans="1:3" x14ac:dyDescent="0.2">
      <c r="A59929">
        <v>13139001201</v>
      </c>
      <c r="B59929" t="s">
        <v>2103</v>
      </c>
      <c r="C59929">
        <v>0.64270000000000005</v>
      </c>
    </row>
    <row r="59930" spans="1:3" x14ac:dyDescent="0.2">
      <c r="A59930">
        <v>37063000301</v>
      </c>
      <c r="B59930" t="s">
        <v>4992</v>
      </c>
      <c r="C59930">
        <v>0.64259999999999995</v>
      </c>
    </row>
    <row r="59931" spans="1:3" x14ac:dyDescent="0.2">
      <c r="A59931">
        <v>12011060207</v>
      </c>
      <c r="B59931" t="s">
        <v>5979</v>
      </c>
      <c r="C59931">
        <v>0.64229999999999998</v>
      </c>
    </row>
    <row r="59932" spans="1:3" x14ac:dyDescent="0.2">
      <c r="A59932">
        <v>48029181817</v>
      </c>
      <c r="B59932" t="s">
        <v>4537</v>
      </c>
      <c r="C59932">
        <v>0.64229999999999998</v>
      </c>
    </row>
    <row r="59933" spans="1:3" x14ac:dyDescent="0.2">
      <c r="A59933">
        <v>51650010104</v>
      </c>
      <c r="B59933" t="s">
        <v>5131</v>
      </c>
      <c r="C59933">
        <v>0.64229999999999998</v>
      </c>
    </row>
    <row r="59934" spans="1:3" x14ac:dyDescent="0.2">
      <c r="A59934">
        <v>13051002600</v>
      </c>
      <c r="B59934" t="s">
        <v>755</v>
      </c>
      <c r="C59934">
        <v>0.64229999999999998</v>
      </c>
    </row>
    <row r="59935" spans="1:3" x14ac:dyDescent="0.2">
      <c r="A59935">
        <v>32007951700</v>
      </c>
      <c r="B59935" t="s">
        <v>11599</v>
      </c>
      <c r="C59935">
        <v>0.64219999999999999</v>
      </c>
    </row>
    <row r="59936" spans="1:3" x14ac:dyDescent="0.2">
      <c r="A59936">
        <v>35005000400</v>
      </c>
      <c r="B59936" t="s">
        <v>2065</v>
      </c>
      <c r="C59936">
        <v>0.64219999999999999</v>
      </c>
    </row>
    <row r="59937" spans="1:3" x14ac:dyDescent="0.2">
      <c r="A59937">
        <v>22013970200</v>
      </c>
      <c r="B59937" t="s">
        <v>2216</v>
      </c>
      <c r="C59937">
        <v>0.64200000000000002</v>
      </c>
    </row>
    <row r="59938" spans="1:3" x14ac:dyDescent="0.2">
      <c r="A59938">
        <v>36103111002</v>
      </c>
      <c r="B59938" t="s">
        <v>12181</v>
      </c>
      <c r="C59938">
        <v>0.64180000000000004</v>
      </c>
    </row>
    <row r="59939" spans="1:3" x14ac:dyDescent="0.2">
      <c r="A59939">
        <v>37077970704</v>
      </c>
      <c r="B59939" t="s">
        <v>3712</v>
      </c>
      <c r="C59939">
        <v>0.64180000000000004</v>
      </c>
    </row>
    <row r="59940" spans="1:3" x14ac:dyDescent="0.2">
      <c r="A59940">
        <v>18097341903</v>
      </c>
      <c r="B59940" t="s">
        <v>3221</v>
      </c>
      <c r="C59940">
        <v>0.64170000000000005</v>
      </c>
    </row>
    <row r="59941" spans="1:3" x14ac:dyDescent="0.2">
      <c r="A59941">
        <v>17031020602</v>
      </c>
      <c r="B59941" t="s">
        <v>19867</v>
      </c>
      <c r="C59941">
        <v>0.64149999999999996</v>
      </c>
    </row>
    <row r="59942" spans="1:3" x14ac:dyDescent="0.2">
      <c r="A59942">
        <v>34003023200</v>
      </c>
      <c r="B59942" t="s">
        <v>5096</v>
      </c>
      <c r="C59942">
        <v>0.64139999999999997</v>
      </c>
    </row>
    <row r="59943" spans="1:3" x14ac:dyDescent="0.2">
      <c r="A59943">
        <v>47037015630</v>
      </c>
      <c r="B59943" t="s">
        <v>5434</v>
      </c>
      <c r="C59943">
        <v>0.64129999999999998</v>
      </c>
    </row>
    <row r="59944" spans="1:3" x14ac:dyDescent="0.2">
      <c r="A59944">
        <v>1015000400</v>
      </c>
      <c r="B59944" t="s">
        <v>619</v>
      </c>
      <c r="C59944">
        <v>0.64119999999999999</v>
      </c>
    </row>
    <row r="59945" spans="1:3" x14ac:dyDescent="0.2">
      <c r="A59945">
        <v>32003003639</v>
      </c>
      <c r="B59945" t="s">
        <v>701</v>
      </c>
      <c r="C59945">
        <v>0.6411</v>
      </c>
    </row>
    <row r="59946" spans="1:3" x14ac:dyDescent="0.2">
      <c r="A59946">
        <v>37099940200</v>
      </c>
      <c r="B59946" t="s">
        <v>3992</v>
      </c>
      <c r="C59946">
        <v>0.64090000000000003</v>
      </c>
    </row>
    <row r="59947" spans="1:3" x14ac:dyDescent="0.2">
      <c r="A59947">
        <v>28163950200</v>
      </c>
      <c r="B59947" t="s">
        <v>694</v>
      </c>
      <c r="C59947">
        <v>0.64090000000000003</v>
      </c>
    </row>
    <row r="59948" spans="1:3" x14ac:dyDescent="0.2">
      <c r="A59948">
        <v>9009154100</v>
      </c>
      <c r="B59948" t="s">
        <v>8290</v>
      </c>
      <c r="C59948">
        <v>0.64090000000000003</v>
      </c>
    </row>
    <row r="59949" spans="1:3" x14ac:dyDescent="0.2">
      <c r="A59949">
        <v>45013000200</v>
      </c>
      <c r="B59949" t="s">
        <v>3153</v>
      </c>
      <c r="C59949">
        <v>0.64080000000000004</v>
      </c>
    </row>
    <row r="59950" spans="1:3" x14ac:dyDescent="0.2">
      <c r="A59950">
        <v>8101002200</v>
      </c>
      <c r="B59950" t="s">
        <v>2540</v>
      </c>
      <c r="C59950">
        <v>0.64059999999999995</v>
      </c>
    </row>
    <row r="59951" spans="1:3" x14ac:dyDescent="0.2">
      <c r="A59951">
        <v>6037901008</v>
      </c>
      <c r="B59951" t="s">
        <v>4663</v>
      </c>
      <c r="C59951">
        <v>0.64059999999999995</v>
      </c>
    </row>
    <row r="59952" spans="1:3" x14ac:dyDescent="0.2">
      <c r="A59952">
        <v>41047010305</v>
      </c>
      <c r="B59952" t="s">
        <v>6308</v>
      </c>
      <c r="C59952">
        <v>0.64049999999999996</v>
      </c>
    </row>
    <row r="59953" spans="1:3" x14ac:dyDescent="0.2">
      <c r="A59953">
        <v>48441010800</v>
      </c>
      <c r="B59953" t="s">
        <v>1985</v>
      </c>
      <c r="C59953">
        <v>0.64029999999999998</v>
      </c>
    </row>
    <row r="59954" spans="1:3" x14ac:dyDescent="0.2">
      <c r="A59954">
        <v>11001003000</v>
      </c>
      <c r="B59954" t="s">
        <v>2741</v>
      </c>
      <c r="C59954">
        <v>0.6401</v>
      </c>
    </row>
    <row r="59955" spans="1:3" x14ac:dyDescent="0.2">
      <c r="A59955">
        <v>1097003204</v>
      </c>
      <c r="B59955" t="s">
        <v>6038</v>
      </c>
      <c r="C59955">
        <v>0.63980000000000004</v>
      </c>
    </row>
    <row r="59956" spans="1:3" x14ac:dyDescent="0.2">
      <c r="A59956">
        <v>6047000201</v>
      </c>
      <c r="B59956" t="s">
        <v>9672</v>
      </c>
      <c r="C59956">
        <v>0.63949999999999996</v>
      </c>
    </row>
    <row r="59957" spans="1:3" x14ac:dyDescent="0.2">
      <c r="A59957">
        <v>22051022001</v>
      </c>
      <c r="B59957" t="s">
        <v>711</v>
      </c>
      <c r="C59957">
        <v>0.63949999999999996</v>
      </c>
    </row>
    <row r="59958" spans="1:3" x14ac:dyDescent="0.2">
      <c r="A59958">
        <v>34035051200</v>
      </c>
      <c r="B59958" t="s">
        <v>17026</v>
      </c>
      <c r="C59958">
        <v>0.6391</v>
      </c>
    </row>
    <row r="59959" spans="1:3" x14ac:dyDescent="0.2">
      <c r="A59959">
        <v>6071012001</v>
      </c>
      <c r="B59959" t="s">
        <v>4831</v>
      </c>
      <c r="C59959">
        <v>0.63900000000000001</v>
      </c>
    </row>
    <row r="59960" spans="1:3" x14ac:dyDescent="0.2">
      <c r="A59960">
        <v>4013116609</v>
      </c>
      <c r="B59960" t="s">
        <v>1197</v>
      </c>
      <c r="C59960">
        <v>0.63890000000000002</v>
      </c>
    </row>
    <row r="59961" spans="1:3" x14ac:dyDescent="0.2">
      <c r="A59961">
        <v>6059011716</v>
      </c>
      <c r="B59961" t="s">
        <v>3132</v>
      </c>
      <c r="C59961">
        <v>0.63880000000000003</v>
      </c>
    </row>
    <row r="59962" spans="1:3" x14ac:dyDescent="0.2">
      <c r="A59962">
        <v>6001408100</v>
      </c>
      <c r="B59962" t="s">
        <v>23512</v>
      </c>
      <c r="C59962">
        <v>0.63880000000000003</v>
      </c>
    </row>
    <row r="59963" spans="1:3" x14ac:dyDescent="0.2">
      <c r="A59963">
        <v>48029172002</v>
      </c>
      <c r="B59963" t="s">
        <v>11395</v>
      </c>
      <c r="C59963">
        <v>0.63870000000000005</v>
      </c>
    </row>
    <row r="59964" spans="1:3" x14ac:dyDescent="0.2">
      <c r="A59964">
        <v>6107003801</v>
      </c>
      <c r="B59964" t="s">
        <v>3810</v>
      </c>
      <c r="C59964">
        <v>0.63859999999999995</v>
      </c>
    </row>
    <row r="59965" spans="1:3" x14ac:dyDescent="0.2">
      <c r="A59965">
        <v>25021420202</v>
      </c>
      <c r="B59965" t="s">
        <v>18496</v>
      </c>
      <c r="C59965">
        <v>0.63829999999999998</v>
      </c>
    </row>
    <row r="59966" spans="1:3" x14ac:dyDescent="0.2">
      <c r="A59966">
        <v>6029003900</v>
      </c>
      <c r="B59966" t="s">
        <v>2146</v>
      </c>
      <c r="C59966">
        <v>0.63819999999999999</v>
      </c>
    </row>
    <row r="59967" spans="1:3" x14ac:dyDescent="0.2">
      <c r="A59967">
        <v>22069000600</v>
      </c>
      <c r="B59967" t="s">
        <v>1118</v>
      </c>
      <c r="C59967">
        <v>0.6381</v>
      </c>
    </row>
    <row r="59968" spans="1:3" x14ac:dyDescent="0.2">
      <c r="A59968">
        <v>48121021743</v>
      </c>
      <c r="B59968" t="s">
        <v>7171</v>
      </c>
      <c r="C59968">
        <v>0.63790000000000002</v>
      </c>
    </row>
    <row r="59969" spans="1:3" x14ac:dyDescent="0.2">
      <c r="A59969">
        <v>6073008356</v>
      </c>
      <c r="B59969" t="s">
        <v>10407</v>
      </c>
      <c r="C59969">
        <v>0.63790000000000002</v>
      </c>
    </row>
    <row r="59970" spans="1:3" x14ac:dyDescent="0.2">
      <c r="A59970">
        <v>12011110327</v>
      </c>
      <c r="B59970" t="s">
        <v>14909</v>
      </c>
      <c r="C59970">
        <v>0.63770000000000004</v>
      </c>
    </row>
    <row r="59971" spans="1:3" x14ac:dyDescent="0.2">
      <c r="A59971">
        <v>13317010302</v>
      </c>
      <c r="B59971" t="s">
        <v>3713</v>
      </c>
      <c r="C59971">
        <v>0.63759999999999994</v>
      </c>
    </row>
    <row r="59972" spans="1:3" x14ac:dyDescent="0.2">
      <c r="A59972">
        <v>48029121507</v>
      </c>
      <c r="B59972" t="s">
        <v>3635</v>
      </c>
      <c r="C59972">
        <v>0.63759999999999994</v>
      </c>
    </row>
    <row r="59973" spans="1:3" x14ac:dyDescent="0.2">
      <c r="A59973">
        <v>47075930301</v>
      </c>
      <c r="B59973" t="s">
        <v>1521</v>
      </c>
      <c r="C59973">
        <v>0.63759999999999994</v>
      </c>
    </row>
    <row r="59974" spans="1:3" x14ac:dyDescent="0.2">
      <c r="A59974">
        <v>12097040901</v>
      </c>
      <c r="B59974" t="s">
        <v>4172</v>
      </c>
      <c r="C59974">
        <v>0.63739999999999997</v>
      </c>
    </row>
    <row r="59975" spans="1:3" x14ac:dyDescent="0.2">
      <c r="A59975">
        <v>48439105511</v>
      </c>
      <c r="B59975" t="s">
        <v>9518</v>
      </c>
      <c r="C59975">
        <v>0.63700000000000001</v>
      </c>
    </row>
    <row r="59976" spans="1:3" x14ac:dyDescent="0.2">
      <c r="A59976">
        <v>36065026400</v>
      </c>
      <c r="B59976" t="s">
        <v>1726</v>
      </c>
      <c r="C59976">
        <v>0.63700000000000001</v>
      </c>
    </row>
    <row r="59977" spans="1:3" x14ac:dyDescent="0.2">
      <c r="A59977">
        <v>37119005611</v>
      </c>
      <c r="B59977" t="s">
        <v>2609</v>
      </c>
      <c r="C59977">
        <v>0.63660000000000005</v>
      </c>
    </row>
    <row r="59978" spans="1:3" x14ac:dyDescent="0.2">
      <c r="A59978">
        <v>6037181600</v>
      </c>
      <c r="B59978" t="s">
        <v>4466</v>
      </c>
      <c r="C59978">
        <v>0.63649999999999995</v>
      </c>
    </row>
    <row r="59979" spans="1:3" x14ac:dyDescent="0.2">
      <c r="A59979">
        <v>6037430400</v>
      </c>
      <c r="B59979" t="s">
        <v>20656</v>
      </c>
      <c r="C59979">
        <v>0.63649999999999995</v>
      </c>
    </row>
    <row r="59980" spans="1:3" x14ac:dyDescent="0.2">
      <c r="A59980">
        <v>39153507400</v>
      </c>
      <c r="B59980" t="s">
        <v>2459</v>
      </c>
      <c r="C59980">
        <v>0.63649999999999995</v>
      </c>
    </row>
    <row r="59981" spans="1:3" x14ac:dyDescent="0.2">
      <c r="A59981">
        <v>42101031402</v>
      </c>
      <c r="B59981" t="s">
        <v>10573</v>
      </c>
      <c r="C59981">
        <v>0.63629999999999998</v>
      </c>
    </row>
    <row r="59982" spans="1:3" x14ac:dyDescent="0.2">
      <c r="A59982">
        <v>22071013000</v>
      </c>
      <c r="B59982" t="s">
        <v>1386</v>
      </c>
      <c r="C59982">
        <v>0.63619999999999999</v>
      </c>
    </row>
    <row r="59983" spans="1:3" x14ac:dyDescent="0.2">
      <c r="A59983">
        <v>28035010500</v>
      </c>
      <c r="B59983" t="s">
        <v>434</v>
      </c>
      <c r="C59983">
        <v>0.6361</v>
      </c>
    </row>
    <row r="59984" spans="1:3" x14ac:dyDescent="0.2">
      <c r="A59984">
        <v>45075010100</v>
      </c>
      <c r="B59984" t="s">
        <v>7376</v>
      </c>
      <c r="C59984">
        <v>0.63590000000000002</v>
      </c>
    </row>
    <row r="59985" spans="1:3" x14ac:dyDescent="0.2">
      <c r="A59985">
        <v>35045000402</v>
      </c>
      <c r="B59985" t="s">
        <v>3964</v>
      </c>
      <c r="C59985">
        <v>0.63549999999999995</v>
      </c>
    </row>
    <row r="59986" spans="1:3" x14ac:dyDescent="0.2">
      <c r="A59986">
        <v>30085940001</v>
      </c>
      <c r="B59986" t="s">
        <v>14392</v>
      </c>
      <c r="C59986">
        <v>0.63549999999999995</v>
      </c>
    </row>
    <row r="59987" spans="1:3" x14ac:dyDescent="0.2">
      <c r="A59987">
        <v>6037191000</v>
      </c>
      <c r="B59987" t="s">
        <v>3916</v>
      </c>
      <c r="C59987">
        <v>0.63539999999999996</v>
      </c>
    </row>
    <row r="59988" spans="1:3" x14ac:dyDescent="0.2">
      <c r="A59988">
        <v>24017850710</v>
      </c>
      <c r="B59988" t="s">
        <v>8797</v>
      </c>
      <c r="C59988">
        <v>0.63529999999999998</v>
      </c>
    </row>
    <row r="59989" spans="1:3" x14ac:dyDescent="0.2">
      <c r="A59989">
        <v>39061027200</v>
      </c>
      <c r="B59989" t="s">
        <v>1268</v>
      </c>
      <c r="C59989">
        <v>0.6351</v>
      </c>
    </row>
    <row r="59990" spans="1:3" x14ac:dyDescent="0.2">
      <c r="A59990">
        <v>55059001100</v>
      </c>
      <c r="B59990" t="s">
        <v>1642</v>
      </c>
      <c r="C59990">
        <v>0.63500000000000001</v>
      </c>
    </row>
    <row r="59991" spans="1:3" x14ac:dyDescent="0.2">
      <c r="A59991">
        <v>51700032128</v>
      </c>
      <c r="B59991" t="s">
        <v>5102</v>
      </c>
      <c r="C59991">
        <v>0.63480000000000003</v>
      </c>
    </row>
    <row r="59992" spans="1:3" x14ac:dyDescent="0.2">
      <c r="A59992">
        <v>1107050400</v>
      </c>
      <c r="B59992" t="s">
        <v>2386</v>
      </c>
      <c r="C59992">
        <v>0.63480000000000003</v>
      </c>
    </row>
    <row r="59993" spans="1:3" x14ac:dyDescent="0.2">
      <c r="A59993">
        <v>35045000100</v>
      </c>
      <c r="B59993" t="s">
        <v>3964</v>
      </c>
      <c r="C59993">
        <v>0.63449999999999995</v>
      </c>
    </row>
    <row r="59994" spans="1:3" x14ac:dyDescent="0.2">
      <c r="A59994">
        <v>32003002983</v>
      </c>
      <c r="B59994" t="s">
        <v>759</v>
      </c>
      <c r="C59994">
        <v>0.63449999999999995</v>
      </c>
    </row>
    <row r="59995" spans="1:3" x14ac:dyDescent="0.2">
      <c r="A59995">
        <v>12031001200</v>
      </c>
      <c r="B59995" t="s">
        <v>1181</v>
      </c>
      <c r="C59995">
        <v>0.63439999999999996</v>
      </c>
    </row>
    <row r="59996" spans="1:3" x14ac:dyDescent="0.2">
      <c r="A59996">
        <v>17003957800</v>
      </c>
      <c r="B59996" t="s">
        <v>2784</v>
      </c>
      <c r="C59996">
        <v>0.63419999999999999</v>
      </c>
    </row>
    <row r="59997" spans="1:3" x14ac:dyDescent="0.2">
      <c r="A59997">
        <v>48113001302</v>
      </c>
      <c r="B59997" t="s">
        <v>6705</v>
      </c>
      <c r="C59997">
        <v>0.63400000000000001</v>
      </c>
    </row>
    <row r="59998" spans="1:3" x14ac:dyDescent="0.2">
      <c r="A59998">
        <v>6037115202</v>
      </c>
      <c r="B59998" t="s">
        <v>7897</v>
      </c>
      <c r="C59998">
        <v>0.63400000000000001</v>
      </c>
    </row>
    <row r="59999" spans="1:3" x14ac:dyDescent="0.2">
      <c r="A59999">
        <v>26049010811</v>
      </c>
      <c r="B59999" t="s">
        <v>561</v>
      </c>
      <c r="C59999">
        <v>0.63390000000000002</v>
      </c>
    </row>
    <row r="60000" spans="1:3" x14ac:dyDescent="0.2">
      <c r="A60000">
        <v>42045401800</v>
      </c>
      <c r="B60000" t="s">
        <v>4790</v>
      </c>
      <c r="C60000">
        <v>0.63360000000000005</v>
      </c>
    </row>
    <row r="60001" spans="1:3" x14ac:dyDescent="0.2">
      <c r="A60001">
        <v>22089062800</v>
      </c>
      <c r="B60001" t="s">
        <v>5453</v>
      </c>
      <c r="C60001">
        <v>0.63349999999999995</v>
      </c>
    </row>
    <row r="60002" spans="1:3" x14ac:dyDescent="0.2">
      <c r="A60002">
        <v>6037920035</v>
      </c>
      <c r="B60002" t="s">
        <v>9830</v>
      </c>
      <c r="C60002">
        <v>0.63329999999999997</v>
      </c>
    </row>
    <row r="60003" spans="1:3" x14ac:dyDescent="0.2">
      <c r="A60003">
        <v>40101000200</v>
      </c>
      <c r="B60003" t="s">
        <v>1418</v>
      </c>
      <c r="C60003">
        <v>0.63329999999999997</v>
      </c>
    </row>
    <row r="60004" spans="1:3" x14ac:dyDescent="0.2">
      <c r="A60004">
        <v>48439111542</v>
      </c>
      <c r="B60004" t="s">
        <v>8230</v>
      </c>
      <c r="C60004">
        <v>0.6331</v>
      </c>
    </row>
    <row r="60005" spans="1:3" x14ac:dyDescent="0.2">
      <c r="A60005">
        <v>13051003502</v>
      </c>
      <c r="B60005" t="s">
        <v>4182</v>
      </c>
      <c r="C60005">
        <v>0.6331</v>
      </c>
    </row>
    <row r="60006" spans="1:3" x14ac:dyDescent="0.2">
      <c r="A60006">
        <v>6085506204</v>
      </c>
      <c r="B60006" t="s">
        <v>22619</v>
      </c>
      <c r="C60006">
        <v>0.6331</v>
      </c>
    </row>
    <row r="60007" spans="1:3" x14ac:dyDescent="0.2">
      <c r="A60007">
        <v>24031700721</v>
      </c>
      <c r="B60007" t="s">
        <v>16618</v>
      </c>
      <c r="C60007">
        <v>0.63300000000000001</v>
      </c>
    </row>
    <row r="60008" spans="1:3" x14ac:dyDescent="0.2">
      <c r="A60008">
        <v>39095007400</v>
      </c>
      <c r="B60008" t="s">
        <v>3913</v>
      </c>
      <c r="C60008">
        <v>0.63300000000000001</v>
      </c>
    </row>
    <row r="60009" spans="1:3" x14ac:dyDescent="0.2">
      <c r="A60009">
        <v>37127010602</v>
      </c>
      <c r="B60009" t="s">
        <v>9964</v>
      </c>
      <c r="C60009">
        <v>0.63270000000000004</v>
      </c>
    </row>
    <row r="60010" spans="1:3" x14ac:dyDescent="0.2">
      <c r="A60010">
        <v>6065030300</v>
      </c>
      <c r="B60010" t="s">
        <v>7812</v>
      </c>
      <c r="C60010">
        <v>0.63239999999999996</v>
      </c>
    </row>
    <row r="60011" spans="1:3" x14ac:dyDescent="0.2">
      <c r="A60011">
        <v>39099804200</v>
      </c>
      <c r="B60011" t="s">
        <v>2138</v>
      </c>
      <c r="C60011">
        <v>0.63229999999999997</v>
      </c>
    </row>
    <row r="60012" spans="1:3" x14ac:dyDescent="0.2">
      <c r="A60012">
        <v>36081094700</v>
      </c>
      <c r="B60012" t="s">
        <v>1582</v>
      </c>
      <c r="C60012">
        <v>0.6321</v>
      </c>
    </row>
    <row r="60013" spans="1:3" x14ac:dyDescent="0.2">
      <c r="A60013">
        <v>2020000801</v>
      </c>
      <c r="B60013" t="s">
        <v>9230</v>
      </c>
      <c r="C60013">
        <v>0.63170000000000004</v>
      </c>
    </row>
    <row r="60014" spans="1:3" x14ac:dyDescent="0.2">
      <c r="A60014">
        <v>13121010113</v>
      </c>
      <c r="B60014" t="s">
        <v>592</v>
      </c>
      <c r="C60014">
        <v>0.63170000000000004</v>
      </c>
    </row>
    <row r="60015" spans="1:3" x14ac:dyDescent="0.2">
      <c r="A60015">
        <v>28031950200</v>
      </c>
      <c r="B60015" t="s">
        <v>678</v>
      </c>
      <c r="C60015">
        <v>0.63170000000000004</v>
      </c>
    </row>
    <row r="60016" spans="1:3" x14ac:dyDescent="0.2">
      <c r="A60016">
        <v>6083002705</v>
      </c>
      <c r="B60016" t="s">
        <v>6266</v>
      </c>
      <c r="C60016">
        <v>0.63160000000000005</v>
      </c>
    </row>
    <row r="60017" spans="1:3" x14ac:dyDescent="0.2">
      <c r="A60017">
        <v>48201541500</v>
      </c>
      <c r="B60017" t="s">
        <v>17839</v>
      </c>
      <c r="C60017">
        <v>0.63109999999999999</v>
      </c>
    </row>
    <row r="60018" spans="1:3" x14ac:dyDescent="0.2">
      <c r="A60018">
        <v>36047001100</v>
      </c>
      <c r="B60018" t="s">
        <v>1662</v>
      </c>
      <c r="C60018">
        <v>0.63100000000000001</v>
      </c>
    </row>
    <row r="60019" spans="1:3" x14ac:dyDescent="0.2">
      <c r="A60019">
        <v>37065021000</v>
      </c>
      <c r="B60019" t="s">
        <v>3537</v>
      </c>
      <c r="C60019">
        <v>0.63100000000000001</v>
      </c>
    </row>
    <row r="60020" spans="1:3" x14ac:dyDescent="0.2">
      <c r="A60020">
        <v>48453002434</v>
      </c>
      <c r="B60020" t="s">
        <v>5663</v>
      </c>
      <c r="C60020">
        <v>0.63100000000000001</v>
      </c>
    </row>
    <row r="60021" spans="1:3" x14ac:dyDescent="0.2">
      <c r="A60021">
        <v>48423000900</v>
      </c>
      <c r="B60021" t="s">
        <v>3789</v>
      </c>
      <c r="C60021">
        <v>0.63080000000000003</v>
      </c>
    </row>
    <row r="60022" spans="1:3" x14ac:dyDescent="0.2">
      <c r="A60022">
        <v>51650010311</v>
      </c>
      <c r="B60022" t="s">
        <v>8968</v>
      </c>
      <c r="C60022">
        <v>0.63060000000000005</v>
      </c>
    </row>
    <row r="60023" spans="1:3" x14ac:dyDescent="0.2">
      <c r="A60023">
        <v>24021750503</v>
      </c>
      <c r="B60023" t="s">
        <v>9356</v>
      </c>
      <c r="C60023">
        <v>0.63039999999999996</v>
      </c>
    </row>
    <row r="60024" spans="1:3" x14ac:dyDescent="0.2">
      <c r="A60024">
        <v>48029181824</v>
      </c>
      <c r="B60024" t="s">
        <v>4537</v>
      </c>
      <c r="C60024">
        <v>0.63039999999999996</v>
      </c>
    </row>
    <row r="60025" spans="1:3" x14ac:dyDescent="0.2">
      <c r="A60025">
        <v>27123034602</v>
      </c>
      <c r="B60025" t="s">
        <v>10816</v>
      </c>
      <c r="C60025">
        <v>0.63029999999999997</v>
      </c>
    </row>
    <row r="60026" spans="1:3" x14ac:dyDescent="0.2">
      <c r="A60026">
        <v>8041006100</v>
      </c>
      <c r="B60026" t="s">
        <v>4410</v>
      </c>
      <c r="C60026">
        <v>0.63019999999999998</v>
      </c>
    </row>
    <row r="60027" spans="1:3" x14ac:dyDescent="0.2">
      <c r="A60027">
        <v>6037501700</v>
      </c>
      <c r="B60027" t="s">
        <v>10328</v>
      </c>
      <c r="C60027">
        <v>0.62980000000000003</v>
      </c>
    </row>
    <row r="60028" spans="1:3" x14ac:dyDescent="0.2">
      <c r="A60028">
        <v>10003010101</v>
      </c>
      <c r="B60028" t="s">
        <v>5034</v>
      </c>
      <c r="C60028">
        <v>0.62980000000000003</v>
      </c>
    </row>
    <row r="60029" spans="1:3" x14ac:dyDescent="0.2">
      <c r="A60029">
        <v>36005029600</v>
      </c>
      <c r="B60029" t="s">
        <v>1194</v>
      </c>
      <c r="C60029">
        <v>0.62929999999999997</v>
      </c>
    </row>
    <row r="60030" spans="1:3" x14ac:dyDescent="0.2">
      <c r="A60030">
        <v>36061021100</v>
      </c>
      <c r="B60030" t="s">
        <v>3207</v>
      </c>
      <c r="C60030">
        <v>0.62929999999999997</v>
      </c>
    </row>
    <row r="60031" spans="1:3" x14ac:dyDescent="0.2">
      <c r="A60031">
        <v>51059440201</v>
      </c>
      <c r="B60031" t="s">
        <v>12638</v>
      </c>
      <c r="C60031">
        <v>0.62880000000000003</v>
      </c>
    </row>
    <row r="60032" spans="1:3" x14ac:dyDescent="0.2">
      <c r="A60032">
        <v>39049009311</v>
      </c>
      <c r="B60032" t="s">
        <v>7675</v>
      </c>
      <c r="C60032">
        <v>0.62870000000000004</v>
      </c>
    </row>
    <row r="60033" spans="1:3" x14ac:dyDescent="0.2">
      <c r="A60033">
        <v>37119005619</v>
      </c>
      <c r="B60033" t="s">
        <v>11337</v>
      </c>
      <c r="C60033">
        <v>0.62870000000000004</v>
      </c>
    </row>
    <row r="60034" spans="1:3" x14ac:dyDescent="0.2">
      <c r="A60034">
        <v>22071003301</v>
      </c>
      <c r="B60034" t="s">
        <v>5816</v>
      </c>
      <c r="C60034">
        <v>0.62849999999999995</v>
      </c>
    </row>
    <row r="60035" spans="1:3" x14ac:dyDescent="0.2">
      <c r="A60035">
        <v>37119005605</v>
      </c>
      <c r="B60035" t="s">
        <v>12493</v>
      </c>
      <c r="C60035">
        <v>0.62819999999999998</v>
      </c>
    </row>
    <row r="60036" spans="1:3" x14ac:dyDescent="0.2">
      <c r="A60036">
        <v>24031703209</v>
      </c>
      <c r="B60036" t="s">
        <v>7264</v>
      </c>
      <c r="C60036">
        <v>0.62809999999999999</v>
      </c>
    </row>
    <row r="60037" spans="1:3" x14ac:dyDescent="0.2">
      <c r="A60037">
        <v>48439101301</v>
      </c>
      <c r="B60037" t="s">
        <v>5282</v>
      </c>
      <c r="C60037">
        <v>0.62790000000000001</v>
      </c>
    </row>
    <row r="60038" spans="1:3" x14ac:dyDescent="0.2">
      <c r="A60038">
        <v>8001009001</v>
      </c>
      <c r="B60038" t="s">
        <v>2393</v>
      </c>
      <c r="C60038">
        <v>0.62780000000000002</v>
      </c>
    </row>
    <row r="60039" spans="1:3" x14ac:dyDescent="0.2">
      <c r="A60039">
        <v>36047019900</v>
      </c>
      <c r="B60039" t="s">
        <v>1662</v>
      </c>
      <c r="C60039">
        <v>0.62719999999999998</v>
      </c>
    </row>
    <row r="60040" spans="1:3" x14ac:dyDescent="0.2">
      <c r="A60040">
        <v>22109000700</v>
      </c>
      <c r="B60040" t="s">
        <v>1123</v>
      </c>
      <c r="C60040">
        <v>0.62709999999999999</v>
      </c>
    </row>
    <row r="60041" spans="1:3" x14ac:dyDescent="0.2">
      <c r="A60041">
        <v>45083021100</v>
      </c>
      <c r="B60041" t="s">
        <v>6894</v>
      </c>
      <c r="C60041">
        <v>0.62709999999999999</v>
      </c>
    </row>
    <row r="60042" spans="1:3" x14ac:dyDescent="0.2">
      <c r="A60042">
        <v>37117970400</v>
      </c>
      <c r="B60042" t="s">
        <v>3345</v>
      </c>
      <c r="C60042">
        <v>0.62709999999999999</v>
      </c>
    </row>
    <row r="60043" spans="1:3" x14ac:dyDescent="0.2">
      <c r="A60043">
        <v>48141000111</v>
      </c>
      <c r="B60043" t="s">
        <v>4346</v>
      </c>
      <c r="C60043">
        <v>0.627</v>
      </c>
    </row>
    <row r="60044" spans="1:3" x14ac:dyDescent="0.2">
      <c r="A60044">
        <v>4019004415</v>
      </c>
      <c r="B60044" t="s">
        <v>3797</v>
      </c>
      <c r="C60044">
        <v>0.627</v>
      </c>
    </row>
    <row r="60045" spans="1:3" x14ac:dyDescent="0.2">
      <c r="A60045">
        <v>36119008100</v>
      </c>
      <c r="B60045" t="s">
        <v>9696</v>
      </c>
      <c r="C60045">
        <v>0.627</v>
      </c>
    </row>
    <row r="60046" spans="1:3" x14ac:dyDescent="0.2">
      <c r="A60046">
        <v>12057012211</v>
      </c>
      <c r="B60046" t="s">
        <v>1072</v>
      </c>
      <c r="C60046">
        <v>0.62690000000000001</v>
      </c>
    </row>
    <row r="60047" spans="1:3" x14ac:dyDescent="0.2">
      <c r="A60047">
        <v>22017024303</v>
      </c>
      <c r="B60047" t="s">
        <v>4562</v>
      </c>
      <c r="C60047">
        <v>0.62690000000000001</v>
      </c>
    </row>
    <row r="60048" spans="1:3" x14ac:dyDescent="0.2">
      <c r="A60048">
        <v>13061960300</v>
      </c>
      <c r="B60048" t="s">
        <v>5070</v>
      </c>
      <c r="C60048">
        <v>0.62680000000000002</v>
      </c>
    </row>
    <row r="60049" spans="1:3" x14ac:dyDescent="0.2">
      <c r="A60049">
        <v>8043980200</v>
      </c>
      <c r="B60049" t="s">
        <v>6024</v>
      </c>
      <c r="C60049">
        <v>0.62660000000000005</v>
      </c>
    </row>
    <row r="60050" spans="1:3" x14ac:dyDescent="0.2">
      <c r="A60050">
        <v>17031410800</v>
      </c>
      <c r="B60050" t="s">
        <v>2068</v>
      </c>
      <c r="C60050">
        <v>0.62619999999999998</v>
      </c>
    </row>
    <row r="60051" spans="1:3" x14ac:dyDescent="0.2">
      <c r="A60051">
        <v>37001020200</v>
      </c>
      <c r="B60051" t="s">
        <v>2499</v>
      </c>
      <c r="C60051">
        <v>0.62619999999999998</v>
      </c>
    </row>
    <row r="60052" spans="1:3" x14ac:dyDescent="0.2">
      <c r="A60052">
        <v>17089850800</v>
      </c>
      <c r="B60052" t="s">
        <v>2958</v>
      </c>
      <c r="C60052">
        <v>0.62609999999999999</v>
      </c>
    </row>
    <row r="60053" spans="1:3" x14ac:dyDescent="0.2">
      <c r="A60053">
        <v>28113950500</v>
      </c>
      <c r="B60053" t="s">
        <v>1198</v>
      </c>
      <c r="C60053">
        <v>0.62609999999999999</v>
      </c>
    </row>
    <row r="60054" spans="1:3" x14ac:dyDescent="0.2">
      <c r="A60054">
        <v>51001090400</v>
      </c>
      <c r="B60054" t="s">
        <v>7571</v>
      </c>
      <c r="C60054">
        <v>0.62609999999999999</v>
      </c>
    </row>
    <row r="60055" spans="1:3" x14ac:dyDescent="0.2">
      <c r="A60055">
        <v>12105016400</v>
      </c>
      <c r="B60055" t="s">
        <v>745</v>
      </c>
      <c r="C60055">
        <v>0.626</v>
      </c>
    </row>
    <row r="60056" spans="1:3" x14ac:dyDescent="0.2">
      <c r="A60056">
        <v>6073021900</v>
      </c>
      <c r="B60056" t="s">
        <v>7378</v>
      </c>
      <c r="C60056">
        <v>0.62590000000000001</v>
      </c>
    </row>
    <row r="60057" spans="1:3" x14ac:dyDescent="0.2">
      <c r="A60057">
        <v>12011091701</v>
      </c>
      <c r="B60057" t="s">
        <v>17163</v>
      </c>
      <c r="C60057">
        <v>0.62570000000000003</v>
      </c>
    </row>
    <row r="60058" spans="1:3" x14ac:dyDescent="0.2">
      <c r="A60058">
        <v>6085509108</v>
      </c>
      <c r="B60058" t="s">
        <v>16145</v>
      </c>
      <c r="C60058">
        <v>0.62560000000000004</v>
      </c>
    </row>
    <row r="60059" spans="1:3" x14ac:dyDescent="0.2">
      <c r="A60059">
        <v>6059052521</v>
      </c>
      <c r="B60059" t="s">
        <v>22118</v>
      </c>
      <c r="C60059">
        <v>0.62549999999999994</v>
      </c>
    </row>
    <row r="60060" spans="1:3" x14ac:dyDescent="0.2">
      <c r="A60060">
        <v>1055001300</v>
      </c>
      <c r="B60060" t="s">
        <v>723</v>
      </c>
      <c r="C60060">
        <v>0.62539999999999996</v>
      </c>
    </row>
    <row r="60061" spans="1:3" x14ac:dyDescent="0.2">
      <c r="A60061">
        <v>36047018200</v>
      </c>
      <c r="B60061" t="s">
        <v>1662</v>
      </c>
      <c r="C60061">
        <v>0.62539999999999996</v>
      </c>
    </row>
    <row r="60062" spans="1:3" x14ac:dyDescent="0.2">
      <c r="A60062">
        <v>12095017014</v>
      </c>
      <c r="B60062" t="s">
        <v>1766</v>
      </c>
      <c r="C60062">
        <v>0.62519999999999998</v>
      </c>
    </row>
    <row r="60063" spans="1:3" x14ac:dyDescent="0.2">
      <c r="A60063">
        <v>37119005710</v>
      </c>
      <c r="B60063" t="s">
        <v>977</v>
      </c>
      <c r="C60063">
        <v>0.62509999999999999</v>
      </c>
    </row>
    <row r="60064" spans="1:3" x14ac:dyDescent="0.2">
      <c r="A60064">
        <v>39061008202</v>
      </c>
      <c r="B60064" t="s">
        <v>3595</v>
      </c>
      <c r="C60064">
        <v>0.625</v>
      </c>
    </row>
    <row r="60065" spans="1:3" x14ac:dyDescent="0.2">
      <c r="A60065">
        <v>47069950200</v>
      </c>
      <c r="B60065" t="s">
        <v>2417</v>
      </c>
      <c r="C60065">
        <v>0.62490000000000001</v>
      </c>
    </row>
    <row r="60066" spans="1:3" x14ac:dyDescent="0.2">
      <c r="A60066">
        <v>32003002968</v>
      </c>
      <c r="B60066" t="s">
        <v>759</v>
      </c>
      <c r="C60066">
        <v>0.62419999999999998</v>
      </c>
    </row>
    <row r="60067" spans="1:3" x14ac:dyDescent="0.2">
      <c r="A60067">
        <v>24510270600</v>
      </c>
      <c r="B60067" t="s">
        <v>298</v>
      </c>
      <c r="C60067">
        <v>0.62409999999999999</v>
      </c>
    </row>
    <row r="60068" spans="1:3" x14ac:dyDescent="0.2">
      <c r="A60068">
        <v>4013108602</v>
      </c>
      <c r="B60068" t="s">
        <v>1492</v>
      </c>
      <c r="C60068">
        <v>0.62380000000000002</v>
      </c>
    </row>
    <row r="60069" spans="1:3" x14ac:dyDescent="0.2">
      <c r="A60069">
        <v>37119005910</v>
      </c>
      <c r="B60069" t="s">
        <v>12414</v>
      </c>
      <c r="C60069">
        <v>0.62380000000000002</v>
      </c>
    </row>
    <row r="60070" spans="1:3" x14ac:dyDescent="0.2">
      <c r="A60070">
        <v>28089030800</v>
      </c>
      <c r="B60070" t="s">
        <v>550</v>
      </c>
      <c r="C60070">
        <v>0.62360000000000004</v>
      </c>
    </row>
    <row r="60071" spans="1:3" x14ac:dyDescent="0.2">
      <c r="A60071">
        <v>26099245400</v>
      </c>
      <c r="B60071" t="s">
        <v>9558</v>
      </c>
      <c r="C60071">
        <v>0.62350000000000005</v>
      </c>
    </row>
    <row r="60072" spans="1:3" x14ac:dyDescent="0.2">
      <c r="A60072">
        <v>39095006700</v>
      </c>
      <c r="B60072" t="s">
        <v>1178</v>
      </c>
      <c r="C60072">
        <v>0.62339999999999995</v>
      </c>
    </row>
    <row r="60073" spans="1:3" x14ac:dyDescent="0.2">
      <c r="A60073">
        <v>26033980200</v>
      </c>
      <c r="B60073" t="s">
        <v>8415</v>
      </c>
      <c r="C60073">
        <v>0.62290000000000001</v>
      </c>
    </row>
    <row r="60074" spans="1:3" x14ac:dyDescent="0.2">
      <c r="A60074">
        <v>40143001400</v>
      </c>
      <c r="B60074" t="s">
        <v>2496</v>
      </c>
      <c r="C60074">
        <v>0.62260000000000004</v>
      </c>
    </row>
    <row r="60075" spans="1:3" x14ac:dyDescent="0.2">
      <c r="A60075">
        <v>18003003100</v>
      </c>
      <c r="B60075" t="s">
        <v>2799</v>
      </c>
      <c r="C60075">
        <v>0.62229999999999996</v>
      </c>
    </row>
    <row r="60076" spans="1:3" x14ac:dyDescent="0.2">
      <c r="A60076">
        <v>17115000400</v>
      </c>
      <c r="B60076" t="s">
        <v>1995</v>
      </c>
      <c r="C60076">
        <v>0.62229999999999996</v>
      </c>
    </row>
    <row r="60077" spans="1:3" x14ac:dyDescent="0.2">
      <c r="A60077">
        <v>1097001800</v>
      </c>
      <c r="B60077" t="s">
        <v>3172</v>
      </c>
      <c r="C60077">
        <v>0.62219999999999998</v>
      </c>
    </row>
    <row r="60078" spans="1:3" x14ac:dyDescent="0.2">
      <c r="A60078">
        <v>6081604800</v>
      </c>
      <c r="B60078" t="s">
        <v>21294</v>
      </c>
      <c r="C60078">
        <v>0.62209999999999999</v>
      </c>
    </row>
    <row r="60079" spans="1:3" x14ac:dyDescent="0.2">
      <c r="A60079">
        <v>51510200600</v>
      </c>
      <c r="B60079" t="s">
        <v>8625</v>
      </c>
      <c r="C60079">
        <v>0.622</v>
      </c>
    </row>
    <row r="60080" spans="1:3" x14ac:dyDescent="0.2">
      <c r="A60080">
        <v>25013811800</v>
      </c>
      <c r="B60080" t="s">
        <v>847</v>
      </c>
      <c r="C60080">
        <v>0.62190000000000001</v>
      </c>
    </row>
    <row r="60081" spans="1:3" x14ac:dyDescent="0.2">
      <c r="A60081">
        <v>53053940007</v>
      </c>
      <c r="B60081" t="s">
        <v>3224</v>
      </c>
      <c r="C60081">
        <v>0.62160000000000004</v>
      </c>
    </row>
    <row r="60082" spans="1:3" x14ac:dyDescent="0.2">
      <c r="A60082">
        <v>35001004729</v>
      </c>
      <c r="B60082" t="s">
        <v>3439</v>
      </c>
      <c r="C60082">
        <v>0.62150000000000005</v>
      </c>
    </row>
    <row r="60083" spans="1:3" x14ac:dyDescent="0.2">
      <c r="A60083">
        <v>45091061301</v>
      </c>
      <c r="B60083" t="s">
        <v>874</v>
      </c>
      <c r="C60083">
        <v>0.62119999999999997</v>
      </c>
    </row>
    <row r="60084" spans="1:3" x14ac:dyDescent="0.2">
      <c r="A60084">
        <v>48135002802</v>
      </c>
      <c r="B60084" t="s">
        <v>3374</v>
      </c>
      <c r="C60084">
        <v>0.62109999999999999</v>
      </c>
    </row>
    <row r="60085" spans="1:3" x14ac:dyDescent="0.2">
      <c r="A60085">
        <v>17031810301</v>
      </c>
      <c r="B60085" t="s">
        <v>4852</v>
      </c>
      <c r="C60085">
        <v>0.62070000000000003</v>
      </c>
    </row>
    <row r="60086" spans="1:3" x14ac:dyDescent="0.2">
      <c r="A60086">
        <v>51013102600</v>
      </c>
      <c r="B60086" t="s">
        <v>6795</v>
      </c>
      <c r="C60086">
        <v>0.62029999999999996</v>
      </c>
    </row>
    <row r="60087" spans="1:3" x14ac:dyDescent="0.2">
      <c r="A60087">
        <v>6059099251</v>
      </c>
      <c r="B60087" t="s">
        <v>20441</v>
      </c>
      <c r="C60087">
        <v>0.62019999999999997</v>
      </c>
    </row>
    <row r="60088" spans="1:3" x14ac:dyDescent="0.2">
      <c r="A60088">
        <v>47037015613</v>
      </c>
      <c r="B60088" t="s">
        <v>5434</v>
      </c>
      <c r="C60088">
        <v>0.62009999999999998</v>
      </c>
    </row>
    <row r="60089" spans="1:3" x14ac:dyDescent="0.2">
      <c r="A60089">
        <v>44007002000</v>
      </c>
      <c r="B60089" t="s">
        <v>11187</v>
      </c>
      <c r="C60089">
        <v>0.62009999999999998</v>
      </c>
    </row>
    <row r="60090" spans="1:3" x14ac:dyDescent="0.2">
      <c r="A60090">
        <v>12086003922</v>
      </c>
      <c r="B60090" t="s">
        <v>14297</v>
      </c>
      <c r="C60090">
        <v>0.62009999999999998</v>
      </c>
    </row>
    <row r="60091" spans="1:3" x14ac:dyDescent="0.2">
      <c r="A60091">
        <v>48113000404</v>
      </c>
      <c r="B60091" t="s">
        <v>433</v>
      </c>
      <c r="C60091">
        <v>0.62009999999999998</v>
      </c>
    </row>
    <row r="60092" spans="1:3" x14ac:dyDescent="0.2">
      <c r="A60092">
        <v>12099004813</v>
      </c>
      <c r="B60092" t="s">
        <v>8060</v>
      </c>
      <c r="C60092">
        <v>0.61990000000000001</v>
      </c>
    </row>
    <row r="60093" spans="1:3" x14ac:dyDescent="0.2">
      <c r="A60093">
        <v>27123037200</v>
      </c>
      <c r="B60093" t="s">
        <v>6242</v>
      </c>
      <c r="C60093">
        <v>0.61980000000000002</v>
      </c>
    </row>
    <row r="60094" spans="1:3" x14ac:dyDescent="0.2">
      <c r="A60094">
        <v>6067009612</v>
      </c>
      <c r="B60094" t="s">
        <v>8984</v>
      </c>
      <c r="C60094">
        <v>0.61980000000000002</v>
      </c>
    </row>
    <row r="60095" spans="1:3" x14ac:dyDescent="0.2">
      <c r="A60095">
        <v>6075025402</v>
      </c>
      <c r="B60095" t="s">
        <v>9459</v>
      </c>
      <c r="C60095">
        <v>0.61980000000000002</v>
      </c>
    </row>
    <row r="60096" spans="1:3" x14ac:dyDescent="0.2">
      <c r="A60096">
        <v>35029000100</v>
      </c>
      <c r="B60096" t="s">
        <v>2730</v>
      </c>
      <c r="C60096">
        <v>0.61970000000000003</v>
      </c>
    </row>
    <row r="60097" spans="1:3" x14ac:dyDescent="0.2">
      <c r="A60097">
        <v>12105012700</v>
      </c>
      <c r="B60097" t="s">
        <v>831</v>
      </c>
      <c r="C60097">
        <v>0.61960000000000004</v>
      </c>
    </row>
    <row r="60098" spans="1:3" x14ac:dyDescent="0.2">
      <c r="A60098">
        <v>13059000401</v>
      </c>
      <c r="B60098" t="s">
        <v>483</v>
      </c>
      <c r="C60098">
        <v>0.61960000000000004</v>
      </c>
    </row>
    <row r="60099" spans="1:3" x14ac:dyDescent="0.2">
      <c r="A60099">
        <v>32003002201</v>
      </c>
      <c r="B60099" t="s">
        <v>5468</v>
      </c>
      <c r="C60099">
        <v>0.61950000000000005</v>
      </c>
    </row>
    <row r="60100" spans="1:3" x14ac:dyDescent="0.2">
      <c r="A60100">
        <v>27053008500</v>
      </c>
      <c r="B60100" t="s">
        <v>3375</v>
      </c>
      <c r="C60100">
        <v>0.61919999999999997</v>
      </c>
    </row>
    <row r="60101" spans="1:3" x14ac:dyDescent="0.2">
      <c r="A60101">
        <v>32003003626</v>
      </c>
      <c r="B60101" t="s">
        <v>701</v>
      </c>
      <c r="C60101">
        <v>0.61919999999999997</v>
      </c>
    </row>
    <row r="60102" spans="1:3" x14ac:dyDescent="0.2">
      <c r="A60102">
        <v>36093020700</v>
      </c>
      <c r="B60102" t="s">
        <v>5308</v>
      </c>
      <c r="C60102">
        <v>0.61909999999999998</v>
      </c>
    </row>
    <row r="60103" spans="1:3" x14ac:dyDescent="0.2">
      <c r="A60103">
        <v>42011000500</v>
      </c>
      <c r="B60103" t="s">
        <v>1285</v>
      </c>
      <c r="C60103">
        <v>0.61899999999999999</v>
      </c>
    </row>
    <row r="60104" spans="1:3" x14ac:dyDescent="0.2">
      <c r="A60104">
        <v>20173007700</v>
      </c>
      <c r="B60104" t="s">
        <v>5689</v>
      </c>
      <c r="C60104">
        <v>0.61890000000000001</v>
      </c>
    </row>
    <row r="60105" spans="1:3" x14ac:dyDescent="0.2">
      <c r="A60105">
        <v>48201253800</v>
      </c>
      <c r="B60105" t="s">
        <v>2909</v>
      </c>
      <c r="C60105">
        <v>0.61880000000000002</v>
      </c>
    </row>
    <row r="60106" spans="1:3" x14ac:dyDescent="0.2">
      <c r="A60106">
        <v>6075047702</v>
      </c>
      <c r="B60106" t="s">
        <v>24118</v>
      </c>
      <c r="C60106">
        <v>0.61850000000000005</v>
      </c>
    </row>
    <row r="60107" spans="1:3" x14ac:dyDescent="0.2">
      <c r="A60107">
        <v>26025003600</v>
      </c>
      <c r="B60107" t="s">
        <v>2552</v>
      </c>
      <c r="C60107">
        <v>0.61839999999999995</v>
      </c>
    </row>
    <row r="60108" spans="1:3" x14ac:dyDescent="0.2">
      <c r="A60108">
        <v>6059052522</v>
      </c>
      <c r="B60108" t="s">
        <v>22118</v>
      </c>
      <c r="C60108">
        <v>0.61799999999999999</v>
      </c>
    </row>
    <row r="60109" spans="1:3" x14ac:dyDescent="0.2">
      <c r="A60109">
        <v>48141010214</v>
      </c>
      <c r="B60109" t="s">
        <v>23340</v>
      </c>
      <c r="C60109">
        <v>0.6179</v>
      </c>
    </row>
    <row r="60110" spans="1:3" x14ac:dyDescent="0.2">
      <c r="A60110">
        <v>6037503901</v>
      </c>
      <c r="B60110" t="s">
        <v>11370</v>
      </c>
      <c r="C60110">
        <v>0.61770000000000003</v>
      </c>
    </row>
    <row r="60111" spans="1:3" x14ac:dyDescent="0.2">
      <c r="A60111">
        <v>48201522000</v>
      </c>
      <c r="B60111" t="s">
        <v>2918</v>
      </c>
      <c r="C60111">
        <v>0.61750000000000005</v>
      </c>
    </row>
    <row r="60112" spans="1:3" x14ac:dyDescent="0.2">
      <c r="A60112">
        <v>45083021804</v>
      </c>
      <c r="B60112" t="s">
        <v>518</v>
      </c>
      <c r="C60112">
        <v>0.61739999999999995</v>
      </c>
    </row>
    <row r="60113" spans="1:3" x14ac:dyDescent="0.2">
      <c r="A60113">
        <v>1097001002</v>
      </c>
      <c r="B60113" t="s">
        <v>2503</v>
      </c>
      <c r="C60113">
        <v>0.61719999999999997</v>
      </c>
    </row>
    <row r="60114" spans="1:3" x14ac:dyDescent="0.2">
      <c r="A60114">
        <v>12071040303</v>
      </c>
      <c r="B60114" t="s">
        <v>4053</v>
      </c>
      <c r="C60114">
        <v>0.61670000000000003</v>
      </c>
    </row>
    <row r="60115" spans="1:3" x14ac:dyDescent="0.2">
      <c r="A60115">
        <v>48005001001</v>
      </c>
      <c r="B60115" t="s">
        <v>4145</v>
      </c>
      <c r="C60115">
        <v>0.61670000000000003</v>
      </c>
    </row>
    <row r="60116" spans="1:3" x14ac:dyDescent="0.2">
      <c r="A60116">
        <v>12071040313</v>
      </c>
      <c r="B60116" t="s">
        <v>4550</v>
      </c>
      <c r="C60116">
        <v>0.61660000000000004</v>
      </c>
    </row>
    <row r="60117" spans="1:3" x14ac:dyDescent="0.2">
      <c r="A60117">
        <v>48179950800</v>
      </c>
      <c r="B60117" t="s">
        <v>1600</v>
      </c>
      <c r="C60117">
        <v>0.61660000000000004</v>
      </c>
    </row>
    <row r="60118" spans="1:3" x14ac:dyDescent="0.2">
      <c r="A60118">
        <v>48423001700</v>
      </c>
      <c r="B60118" t="s">
        <v>1445</v>
      </c>
      <c r="C60118">
        <v>0.61660000000000004</v>
      </c>
    </row>
    <row r="60119" spans="1:3" x14ac:dyDescent="0.2">
      <c r="A60119">
        <v>9003415600</v>
      </c>
      <c r="B60119" t="s">
        <v>1795</v>
      </c>
      <c r="C60119">
        <v>0.61660000000000004</v>
      </c>
    </row>
    <row r="60120" spans="1:3" x14ac:dyDescent="0.2">
      <c r="A60120">
        <v>48293970500</v>
      </c>
      <c r="B60120" t="s">
        <v>1934</v>
      </c>
      <c r="C60120">
        <v>0.61660000000000004</v>
      </c>
    </row>
    <row r="60121" spans="1:3" x14ac:dyDescent="0.2">
      <c r="A60121">
        <v>47065002900</v>
      </c>
      <c r="B60121" t="s">
        <v>1675</v>
      </c>
      <c r="C60121">
        <v>0.61650000000000005</v>
      </c>
    </row>
    <row r="60122" spans="1:3" x14ac:dyDescent="0.2">
      <c r="A60122">
        <v>6067005201</v>
      </c>
      <c r="B60122" t="s">
        <v>3474</v>
      </c>
      <c r="C60122">
        <v>0.61639999999999995</v>
      </c>
    </row>
    <row r="60123" spans="1:3" x14ac:dyDescent="0.2">
      <c r="A60123">
        <v>12097042800</v>
      </c>
      <c r="B60123" t="s">
        <v>4172</v>
      </c>
      <c r="C60123">
        <v>0.61629999999999996</v>
      </c>
    </row>
    <row r="60124" spans="1:3" x14ac:dyDescent="0.2">
      <c r="A60124">
        <v>55079003400</v>
      </c>
      <c r="B60124" t="s">
        <v>12143</v>
      </c>
      <c r="C60124">
        <v>0.61629999999999996</v>
      </c>
    </row>
    <row r="60125" spans="1:3" x14ac:dyDescent="0.2">
      <c r="A60125">
        <v>12086004404</v>
      </c>
      <c r="B60125" t="s">
        <v>7905</v>
      </c>
      <c r="C60125">
        <v>0.61619999999999997</v>
      </c>
    </row>
    <row r="60126" spans="1:3" x14ac:dyDescent="0.2">
      <c r="A60126">
        <v>6037431001</v>
      </c>
      <c r="B60126" t="s">
        <v>8117</v>
      </c>
      <c r="C60126">
        <v>0.61619999999999997</v>
      </c>
    </row>
    <row r="60127" spans="1:3" x14ac:dyDescent="0.2">
      <c r="A60127">
        <v>48201552101</v>
      </c>
      <c r="B60127" t="s">
        <v>19893</v>
      </c>
      <c r="C60127">
        <v>0.61599999999999999</v>
      </c>
    </row>
    <row r="60128" spans="1:3" x14ac:dyDescent="0.2">
      <c r="A60128">
        <v>4019003503</v>
      </c>
      <c r="B60128" t="s">
        <v>6612</v>
      </c>
      <c r="C60128">
        <v>0.6159</v>
      </c>
    </row>
    <row r="60129" spans="1:3" x14ac:dyDescent="0.2">
      <c r="A60129">
        <v>1097007102</v>
      </c>
      <c r="B60129" t="s">
        <v>3092</v>
      </c>
      <c r="C60129">
        <v>0.61580000000000001</v>
      </c>
    </row>
    <row r="60130" spans="1:3" x14ac:dyDescent="0.2">
      <c r="A60130">
        <v>17197883000</v>
      </c>
      <c r="B60130" t="s">
        <v>709</v>
      </c>
      <c r="C60130">
        <v>0.61560000000000004</v>
      </c>
    </row>
    <row r="60131" spans="1:3" x14ac:dyDescent="0.2">
      <c r="A60131">
        <v>8001009002</v>
      </c>
      <c r="B60131" t="s">
        <v>2393</v>
      </c>
      <c r="C60131">
        <v>0.61550000000000005</v>
      </c>
    </row>
    <row r="60132" spans="1:3" x14ac:dyDescent="0.2">
      <c r="A60132">
        <v>6071007105</v>
      </c>
      <c r="B60132" t="s">
        <v>3960</v>
      </c>
      <c r="C60132">
        <v>0.61550000000000005</v>
      </c>
    </row>
    <row r="60133" spans="1:3" x14ac:dyDescent="0.2">
      <c r="A60133">
        <v>12071040109</v>
      </c>
      <c r="B60133" t="s">
        <v>5316</v>
      </c>
      <c r="C60133">
        <v>0.61550000000000005</v>
      </c>
    </row>
    <row r="60134" spans="1:3" x14ac:dyDescent="0.2">
      <c r="A60134">
        <v>48085032010</v>
      </c>
      <c r="B60134" t="s">
        <v>15905</v>
      </c>
      <c r="C60134">
        <v>0.61539999999999995</v>
      </c>
    </row>
    <row r="60135" spans="1:3" x14ac:dyDescent="0.2">
      <c r="A60135">
        <v>36081077905</v>
      </c>
      <c r="B60135" t="s">
        <v>1582</v>
      </c>
      <c r="C60135">
        <v>0.61509999999999998</v>
      </c>
    </row>
    <row r="60136" spans="1:3" x14ac:dyDescent="0.2">
      <c r="A60136">
        <v>46109940800</v>
      </c>
      <c r="B60136" t="s">
        <v>5880</v>
      </c>
      <c r="C60136">
        <v>0.61499999999999999</v>
      </c>
    </row>
    <row r="60137" spans="1:3" x14ac:dyDescent="0.2">
      <c r="A60137">
        <v>6113010101</v>
      </c>
      <c r="B60137" t="s">
        <v>4049</v>
      </c>
      <c r="C60137">
        <v>0.61499999999999999</v>
      </c>
    </row>
    <row r="60138" spans="1:3" x14ac:dyDescent="0.2">
      <c r="A60138">
        <v>25027731203</v>
      </c>
      <c r="B60138" t="s">
        <v>2895</v>
      </c>
      <c r="C60138">
        <v>0.61470000000000002</v>
      </c>
    </row>
    <row r="60139" spans="1:3" x14ac:dyDescent="0.2">
      <c r="A60139">
        <v>8005080700</v>
      </c>
      <c r="B60139" t="s">
        <v>12914</v>
      </c>
      <c r="C60139">
        <v>0.61460000000000004</v>
      </c>
    </row>
    <row r="60140" spans="1:3" x14ac:dyDescent="0.2">
      <c r="A60140">
        <v>6107002904</v>
      </c>
      <c r="B60140" t="s">
        <v>3082</v>
      </c>
      <c r="C60140">
        <v>0.61439999999999995</v>
      </c>
    </row>
    <row r="60141" spans="1:3" x14ac:dyDescent="0.2">
      <c r="A60141">
        <v>35001000713</v>
      </c>
      <c r="B60141" t="s">
        <v>7082</v>
      </c>
      <c r="C60141">
        <v>0.61429999999999996</v>
      </c>
    </row>
    <row r="60142" spans="1:3" x14ac:dyDescent="0.2">
      <c r="A60142">
        <v>51710005903</v>
      </c>
      <c r="B60142" t="s">
        <v>4051</v>
      </c>
      <c r="C60142">
        <v>0.61429999999999996</v>
      </c>
    </row>
    <row r="60143" spans="1:3" x14ac:dyDescent="0.2">
      <c r="A60143">
        <v>37183054500</v>
      </c>
      <c r="B60143" t="s">
        <v>4397</v>
      </c>
      <c r="C60143">
        <v>0.61419999999999997</v>
      </c>
    </row>
    <row r="60144" spans="1:3" x14ac:dyDescent="0.2">
      <c r="A60144">
        <v>32003003422</v>
      </c>
      <c r="B60144" t="s">
        <v>759</v>
      </c>
      <c r="C60144">
        <v>0.61399999999999999</v>
      </c>
    </row>
    <row r="60145" spans="1:3" x14ac:dyDescent="0.2">
      <c r="A60145">
        <v>25025140102</v>
      </c>
      <c r="B60145" t="s">
        <v>14880</v>
      </c>
      <c r="C60145">
        <v>0.61399999999999999</v>
      </c>
    </row>
    <row r="60146" spans="1:3" x14ac:dyDescent="0.2">
      <c r="A60146">
        <v>9011690700</v>
      </c>
      <c r="B60146" t="s">
        <v>4213</v>
      </c>
      <c r="C60146">
        <v>0.6139</v>
      </c>
    </row>
    <row r="60147" spans="1:3" x14ac:dyDescent="0.2">
      <c r="A60147">
        <v>48029121804</v>
      </c>
      <c r="B60147" t="s">
        <v>2575</v>
      </c>
      <c r="C60147">
        <v>0.6139</v>
      </c>
    </row>
    <row r="60148" spans="1:3" x14ac:dyDescent="0.2">
      <c r="A60148">
        <v>53033026400</v>
      </c>
      <c r="B60148" t="s">
        <v>8493</v>
      </c>
      <c r="C60148">
        <v>0.6139</v>
      </c>
    </row>
    <row r="60149" spans="1:3" x14ac:dyDescent="0.2">
      <c r="A60149">
        <v>34021002601</v>
      </c>
      <c r="B60149" t="s">
        <v>4957</v>
      </c>
      <c r="C60149">
        <v>0.61339999999999995</v>
      </c>
    </row>
    <row r="60150" spans="1:3" x14ac:dyDescent="0.2">
      <c r="A60150">
        <v>17097861403</v>
      </c>
      <c r="B60150" t="s">
        <v>6943</v>
      </c>
      <c r="C60150">
        <v>0.61329999999999996</v>
      </c>
    </row>
    <row r="60151" spans="1:3" x14ac:dyDescent="0.2">
      <c r="A60151">
        <v>6037430600</v>
      </c>
      <c r="B60151" t="s">
        <v>20656</v>
      </c>
      <c r="C60151">
        <v>0.61309999999999998</v>
      </c>
    </row>
    <row r="60152" spans="1:3" x14ac:dyDescent="0.2">
      <c r="A60152">
        <v>37183054112</v>
      </c>
      <c r="B60152" t="s">
        <v>11720</v>
      </c>
      <c r="C60152">
        <v>0.61280000000000001</v>
      </c>
    </row>
    <row r="60153" spans="1:3" x14ac:dyDescent="0.2">
      <c r="A60153">
        <v>48485011300</v>
      </c>
      <c r="B60153" t="s">
        <v>981</v>
      </c>
      <c r="C60153">
        <v>0.61229999999999996</v>
      </c>
    </row>
    <row r="60154" spans="1:3" x14ac:dyDescent="0.2">
      <c r="A60154">
        <v>51145500300</v>
      </c>
      <c r="B60154" t="s">
        <v>15509</v>
      </c>
      <c r="C60154">
        <v>0.61229999999999996</v>
      </c>
    </row>
    <row r="60155" spans="1:3" x14ac:dyDescent="0.2">
      <c r="A60155">
        <v>37155961100</v>
      </c>
      <c r="B60155" t="s">
        <v>2050</v>
      </c>
      <c r="C60155">
        <v>0.61219999999999997</v>
      </c>
    </row>
    <row r="60156" spans="1:3" x14ac:dyDescent="0.2">
      <c r="A60156">
        <v>4013092711</v>
      </c>
      <c r="B60156" t="s">
        <v>1572</v>
      </c>
      <c r="C60156">
        <v>0.61219999999999997</v>
      </c>
    </row>
    <row r="60157" spans="1:3" x14ac:dyDescent="0.2">
      <c r="A60157">
        <v>26065003602</v>
      </c>
      <c r="B60157" t="s">
        <v>2169</v>
      </c>
      <c r="C60157">
        <v>0.61209999999999998</v>
      </c>
    </row>
    <row r="60158" spans="1:3" x14ac:dyDescent="0.2">
      <c r="A60158">
        <v>4027011000</v>
      </c>
      <c r="B60158" t="s">
        <v>3330</v>
      </c>
      <c r="C60158">
        <v>0.61209999999999998</v>
      </c>
    </row>
    <row r="60159" spans="1:3" x14ac:dyDescent="0.2">
      <c r="A60159">
        <v>6037501600</v>
      </c>
      <c r="B60159" t="s">
        <v>2980</v>
      </c>
      <c r="C60159">
        <v>0.61199999999999999</v>
      </c>
    </row>
    <row r="60160" spans="1:3" x14ac:dyDescent="0.2">
      <c r="A60160">
        <v>12095016714</v>
      </c>
      <c r="B60160" t="s">
        <v>1766</v>
      </c>
      <c r="C60160">
        <v>0.6119</v>
      </c>
    </row>
    <row r="60161" spans="1:3" x14ac:dyDescent="0.2">
      <c r="A60161">
        <v>48201432200</v>
      </c>
      <c r="B60161" t="s">
        <v>2838</v>
      </c>
      <c r="C60161">
        <v>0.61170000000000002</v>
      </c>
    </row>
    <row r="60162" spans="1:3" x14ac:dyDescent="0.2">
      <c r="A60162">
        <v>17031241100</v>
      </c>
      <c r="B60162" t="s">
        <v>585</v>
      </c>
      <c r="C60162">
        <v>0.61160000000000003</v>
      </c>
    </row>
    <row r="60163" spans="1:3" x14ac:dyDescent="0.2">
      <c r="A60163">
        <v>40041376100</v>
      </c>
      <c r="B60163" t="s">
        <v>3922</v>
      </c>
      <c r="C60163">
        <v>0.61150000000000004</v>
      </c>
    </row>
    <row r="60164" spans="1:3" x14ac:dyDescent="0.2">
      <c r="A60164">
        <v>12031000100</v>
      </c>
      <c r="B60164" t="s">
        <v>1162</v>
      </c>
      <c r="C60164">
        <v>0.61150000000000004</v>
      </c>
    </row>
    <row r="60165" spans="1:3" x14ac:dyDescent="0.2">
      <c r="A60165">
        <v>17031030603</v>
      </c>
      <c r="B60165" t="s">
        <v>1951</v>
      </c>
      <c r="C60165">
        <v>0.61150000000000004</v>
      </c>
    </row>
    <row r="60166" spans="1:3" x14ac:dyDescent="0.2">
      <c r="A60166">
        <v>6019006300</v>
      </c>
      <c r="B60166" t="s">
        <v>6605</v>
      </c>
      <c r="C60166">
        <v>0.61150000000000004</v>
      </c>
    </row>
    <row r="60167" spans="1:3" x14ac:dyDescent="0.2">
      <c r="A60167">
        <v>12095016717</v>
      </c>
      <c r="B60167" t="s">
        <v>1766</v>
      </c>
      <c r="C60167">
        <v>0.61140000000000005</v>
      </c>
    </row>
    <row r="60168" spans="1:3" x14ac:dyDescent="0.2">
      <c r="A60168">
        <v>36059413500</v>
      </c>
      <c r="B60168" t="s">
        <v>19050</v>
      </c>
      <c r="C60168">
        <v>0.61140000000000005</v>
      </c>
    </row>
    <row r="60169" spans="1:3" x14ac:dyDescent="0.2">
      <c r="A60169">
        <v>48439113407</v>
      </c>
      <c r="B60169" t="s">
        <v>7319</v>
      </c>
      <c r="C60169">
        <v>0.61109999999999998</v>
      </c>
    </row>
    <row r="60170" spans="1:3" x14ac:dyDescent="0.2">
      <c r="A60170">
        <v>40109107219</v>
      </c>
      <c r="B60170" t="s">
        <v>428</v>
      </c>
      <c r="C60170">
        <v>0.61099999999999999</v>
      </c>
    </row>
    <row r="60171" spans="1:3" x14ac:dyDescent="0.2">
      <c r="A60171">
        <v>35015000600</v>
      </c>
      <c r="B60171" t="s">
        <v>3683</v>
      </c>
      <c r="C60171">
        <v>0.61099999999999999</v>
      </c>
    </row>
    <row r="60172" spans="1:3" x14ac:dyDescent="0.2">
      <c r="A60172">
        <v>25025071201</v>
      </c>
      <c r="B60172" t="s">
        <v>6216</v>
      </c>
      <c r="C60172">
        <v>0.61099999999999999</v>
      </c>
    </row>
    <row r="60173" spans="1:3" x14ac:dyDescent="0.2">
      <c r="A60173">
        <v>28083950100</v>
      </c>
      <c r="B60173" t="s">
        <v>1336</v>
      </c>
      <c r="C60173">
        <v>0.61099999999999999</v>
      </c>
    </row>
    <row r="60174" spans="1:3" x14ac:dyDescent="0.2">
      <c r="A60174">
        <v>28151000701</v>
      </c>
      <c r="B60174" t="s">
        <v>472</v>
      </c>
      <c r="C60174">
        <v>0.6109</v>
      </c>
    </row>
    <row r="60175" spans="1:3" x14ac:dyDescent="0.2">
      <c r="A60175">
        <v>6071004509</v>
      </c>
      <c r="B60175" t="s">
        <v>9448</v>
      </c>
      <c r="C60175">
        <v>0.61080000000000001</v>
      </c>
    </row>
    <row r="60176" spans="1:3" x14ac:dyDescent="0.2">
      <c r="A60176">
        <v>22049970400</v>
      </c>
      <c r="B60176" t="s">
        <v>1963</v>
      </c>
      <c r="C60176">
        <v>0.61070000000000002</v>
      </c>
    </row>
    <row r="60177" spans="1:3" x14ac:dyDescent="0.2">
      <c r="A60177">
        <v>51153901227</v>
      </c>
      <c r="B60177" t="s">
        <v>6355</v>
      </c>
      <c r="C60177">
        <v>0.61070000000000002</v>
      </c>
    </row>
    <row r="60178" spans="1:3" x14ac:dyDescent="0.2">
      <c r="A60178">
        <v>36119014100</v>
      </c>
      <c r="B60178" t="s">
        <v>6555</v>
      </c>
      <c r="C60178">
        <v>0.61050000000000004</v>
      </c>
    </row>
    <row r="60179" spans="1:3" x14ac:dyDescent="0.2">
      <c r="A60179">
        <v>6059075401</v>
      </c>
      <c r="B60179" t="s">
        <v>17128</v>
      </c>
      <c r="C60179">
        <v>0.61029999999999995</v>
      </c>
    </row>
    <row r="60180" spans="1:3" x14ac:dyDescent="0.2">
      <c r="A60180">
        <v>22033004503</v>
      </c>
      <c r="B60180" t="s">
        <v>7282</v>
      </c>
      <c r="C60180">
        <v>0.61</v>
      </c>
    </row>
    <row r="60181" spans="1:3" x14ac:dyDescent="0.2">
      <c r="A60181">
        <v>6085505305</v>
      </c>
      <c r="B60181" t="s">
        <v>12484</v>
      </c>
      <c r="C60181">
        <v>0.6099</v>
      </c>
    </row>
    <row r="60182" spans="1:3" x14ac:dyDescent="0.2">
      <c r="A60182">
        <v>36081005700</v>
      </c>
      <c r="B60182" t="s">
        <v>1582</v>
      </c>
      <c r="C60182">
        <v>0.60980000000000001</v>
      </c>
    </row>
    <row r="60183" spans="1:3" x14ac:dyDescent="0.2">
      <c r="A60183">
        <v>4021941400</v>
      </c>
      <c r="B60183" t="s">
        <v>5531</v>
      </c>
      <c r="C60183">
        <v>0.60970000000000002</v>
      </c>
    </row>
    <row r="60184" spans="1:3" x14ac:dyDescent="0.2">
      <c r="A60184">
        <v>15003010100</v>
      </c>
      <c r="B60184" t="s">
        <v>19588</v>
      </c>
      <c r="C60184">
        <v>0.60970000000000002</v>
      </c>
    </row>
    <row r="60185" spans="1:3" x14ac:dyDescent="0.2">
      <c r="A60185">
        <v>48463950200</v>
      </c>
      <c r="B60185" t="s">
        <v>2664</v>
      </c>
      <c r="C60185">
        <v>0.60960000000000003</v>
      </c>
    </row>
    <row r="60186" spans="1:3" x14ac:dyDescent="0.2">
      <c r="A60186">
        <v>34003028001</v>
      </c>
      <c r="B60186" t="s">
        <v>23607</v>
      </c>
      <c r="C60186">
        <v>0.60960000000000003</v>
      </c>
    </row>
    <row r="60187" spans="1:3" x14ac:dyDescent="0.2">
      <c r="A60187">
        <v>37051003600</v>
      </c>
      <c r="B60187" t="s">
        <v>3751</v>
      </c>
      <c r="C60187">
        <v>0.60950000000000004</v>
      </c>
    </row>
    <row r="60188" spans="1:3" x14ac:dyDescent="0.2">
      <c r="A60188">
        <v>39057240600</v>
      </c>
      <c r="B60188" t="s">
        <v>3660</v>
      </c>
      <c r="C60188">
        <v>0.60929999999999995</v>
      </c>
    </row>
    <row r="60189" spans="1:3" x14ac:dyDescent="0.2">
      <c r="A60189">
        <v>48029172007</v>
      </c>
      <c r="B60189" t="s">
        <v>3584</v>
      </c>
      <c r="C60189">
        <v>0.60919999999999996</v>
      </c>
    </row>
    <row r="60190" spans="1:3" x14ac:dyDescent="0.2">
      <c r="A60190">
        <v>42003552100</v>
      </c>
      <c r="B60190" t="s">
        <v>2605</v>
      </c>
      <c r="C60190">
        <v>0.60899999999999999</v>
      </c>
    </row>
    <row r="60191" spans="1:3" x14ac:dyDescent="0.2">
      <c r="A60191">
        <v>48113019029</v>
      </c>
      <c r="B60191" t="s">
        <v>13295</v>
      </c>
      <c r="C60191">
        <v>0.60880000000000001</v>
      </c>
    </row>
    <row r="60192" spans="1:3" x14ac:dyDescent="0.2">
      <c r="A60192">
        <v>17031250500</v>
      </c>
      <c r="B60192" t="s">
        <v>498</v>
      </c>
      <c r="C60192">
        <v>0.60850000000000004</v>
      </c>
    </row>
    <row r="60193" spans="1:3" x14ac:dyDescent="0.2">
      <c r="A60193">
        <v>51059491705</v>
      </c>
      <c r="B60193" t="s">
        <v>19174</v>
      </c>
      <c r="C60193">
        <v>0.60840000000000005</v>
      </c>
    </row>
    <row r="60194" spans="1:3" x14ac:dyDescent="0.2">
      <c r="A60194">
        <v>37119001916</v>
      </c>
      <c r="B60194" t="s">
        <v>9932</v>
      </c>
      <c r="C60194">
        <v>0.60809999999999997</v>
      </c>
    </row>
    <row r="60195" spans="1:3" x14ac:dyDescent="0.2">
      <c r="A60195">
        <v>24017850905</v>
      </c>
      <c r="B60195" t="s">
        <v>8797</v>
      </c>
      <c r="C60195">
        <v>0.60809999999999997</v>
      </c>
    </row>
    <row r="60196" spans="1:3" x14ac:dyDescent="0.2">
      <c r="A60196">
        <v>12057011612</v>
      </c>
      <c r="B60196" t="s">
        <v>14946</v>
      </c>
      <c r="C60196">
        <v>0.60799999999999998</v>
      </c>
    </row>
    <row r="60197" spans="1:3" x14ac:dyDescent="0.2">
      <c r="A60197">
        <v>53053062300</v>
      </c>
      <c r="B60197" t="s">
        <v>3224</v>
      </c>
      <c r="C60197">
        <v>0.6079</v>
      </c>
    </row>
    <row r="60198" spans="1:3" x14ac:dyDescent="0.2">
      <c r="A60198">
        <v>6013360200</v>
      </c>
      <c r="B60198" t="s">
        <v>17487</v>
      </c>
      <c r="C60198">
        <v>0.60770000000000002</v>
      </c>
    </row>
    <row r="60199" spans="1:3" x14ac:dyDescent="0.2">
      <c r="A60199">
        <v>18097360201</v>
      </c>
      <c r="B60199" t="s">
        <v>645</v>
      </c>
      <c r="C60199">
        <v>0.60770000000000002</v>
      </c>
    </row>
    <row r="60200" spans="1:3" x14ac:dyDescent="0.2">
      <c r="A60200">
        <v>6037269906</v>
      </c>
      <c r="B60200" t="s">
        <v>10665</v>
      </c>
      <c r="C60200">
        <v>0.60770000000000002</v>
      </c>
    </row>
    <row r="60201" spans="1:3" x14ac:dyDescent="0.2">
      <c r="A60201">
        <v>48027022200</v>
      </c>
      <c r="B60201" t="s">
        <v>3077</v>
      </c>
      <c r="C60201">
        <v>0.60770000000000002</v>
      </c>
    </row>
    <row r="60202" spans="1:3" x14ac:dyDescent="0.2">
      <c r="A60202">
        <v>36067001400</v>
      </c>
      <c r="B60202" t="s">
        <v>3083</v>
      </c>
      <c r="C60202">
        <v>0.60760000000000003</v>
      </c>
    </row>
    <row r="60203" spans="1:3" x14ac:dyDescent="0.2">
      <c r="A60203">
        <v>34003018200</v>
      </c>
      <c r="B60203" t="s">
        <v>20760</v>
      </c>
      <c r="C60203">
        <v>0.60750000000000004</v>
      </c>
    </row>
    <row r="60204" spans="1:3" x14ac:dyDescent="0.2">
      <c r="A60204">
        <v>6001407900</v>
      </c>
      <c r="B60204" t="s">
        <v>17006</v>
      </c>
      <c r="C60204">
        <v>0.60750000000000004</v>
      </c>
    </row>
    <row r="60205" spans="1:3" x14ac:dyDescent="0.2">
      <c r="A60205">
        <v>4013422105</v>
      </c>
      <c r="B60205" t="s">
        <v>5458</v>
      </c>
      <c r="C60205">
        <v>0.60729999999999995</v>
      </c>
    </row>
    <row r="60206" spans="1:3" x14ac:dyDescent="0.2">
      <c r="A60206">
        <v>6065043820</v>
      </c>
      <c r="B60206" t="s">
        <v>2934</v>
      </c>
      <c r="C60206">
        <v>0.60719999999999996</v>
      </c>
    </row>
    <row r="60207" spans="1:3" x14ac:dyDescent="0.2">
      <c r="A60207">
        <v>6069000702</v>
      </c>
      <c r="B60207" t="s">
        <v>7033</v>
      </c>
      <c r="C60207">
        <v>0.60709999999999997</v>
      </c>
    </row>
    <row r="60208" spans="1:3" x14ac:dyDescent="0.2">
      <c r="A60208">
        <v>48085031661</v>
      </c>
      <c r="B60208" t="s">
        <v>24568</v>
      </c>
      <c r="C60208">
        <v>0.60699999999999998</v>
      </c>
    </row>
    <row r="60209" spans="1:3" x14ac:dyDescent="0.2">
      <c r="A60209">
        <v>48227950802</v>
      </c>
      <c r="B60209" t="s">
        <v>580</v>
      </c>
      <c r="C60209">
        <v>0.60699999999999998</v>
      </c>
    </row>
    <row r="60210" spans="1:3" x14ac:dyDescent="0.2">
      <c r="A60210">
        <v>48453001861</v>
      </c>
      <c r="B60210" t="s">
        <v>14338</v>
      </c>
      <c r="C60210">
        <v>0.60699999999999998</v>
      </c>
    </row>
    <row r="60211" spans="1:3" x14ac:dyDescent="0.2">
      <c r="A60211">
        <v>17031160601</v>
      </c>
      <c r="B60211" t="s">
        <v>9725</v>
      </c>
      <c r="C60211">
        <v>0.6069</v>
      </c>
    </row>
    <row r="60212" spans="1:3" x14ac:dyDescent="0.2">
      <c r="A60212">
        <v>46095940300</v>
      </c>
      <c r="B60212" t="s">
        <v>12099</v>
      </c>
      <c r="C60212">
        <v>0.6069</v>
      </c>
    </row>
    <row r="60213" spans="1:3" x14ac:dyDescent="0.2">
      <c r="A60213">
        <v>22071000618</v>
      </c>
      <c r="B60213" t="s">
        <v>809</v>
      </c>
      <c r="C60213">
        <v>0.60670000000000002</v>
      </c>
    </row>
    <row r="60214" spans="1:3" x14ac:dyDescent="0.2">
      <c r="A60214">
        <v>36047030000</v>
      </c>
      <c r="B60214" t="s">
        <v>1662</v>
      </c>
      <c r="C60214">
        <v>0.60660000000000003</v>
      </c>
    </row>
    <row r="60215" spans="1:3" x14ac:dyDescent="0.2">
      <c r="A60215">
        <v>17043841504</v>
      </c>
      <c r="B60215" t="s">
        <v>12397</v>
      </c>
      <c r="C60215">
        <v>0.60660000000000003</v>
      </c>
    </row>
    <row r="60216" spans="1:3" x14ac:dyDescent="0.2">
      <c r="A60216">
        <v>12083001004</v>
      </c>
      <c r="B60216" t="s">
        <v>948</v>
      </c>
      <c r="C60216">
        <v>0.60650000000000004</v>
      </c>
    </row>
    <row r="60217" spans="1:3" x14ac:dyDescent="0.2">
      <c r="A60217">
        <v>6085504202</v>
      </c>
      <c r="B60217" t="s">
        <v>5418</v>
      </c>
      <c r="C60217">
        <v>0.60640000000000005</v>
      </c>
    </row>
    <row r="60218" spans="1:3" x14ac:dyDescent="0.2">
      <c r="A60218">
        <v>32003003610</v>
      </c>
      <c r="B60218" t="s">
        <v>701</v>
      </c>
      <c r="C60218">
        <v>0.60609999999999997</v>
      </c>
    </row>
    <row r="60219" spans="1:3" x14ac:dyDescent="0.2">
      <c r="A60219">
        <v>4013110801</v>
      </c>
      <c r="B60219" t="s">
        <v>1492</v>
      </c>
      <c r="C60219">
        <v>0.60589999999999999</v>
      </c>
    </row>
    <row r="60220" spans="1:3" x14ac:dyDescent="0.2">
      <c r="A60220">
        <v>6099000303</v>
      </c>
      <c r="B60220" t="s">
        <v>6778</v>
      </c>
      <c r="C60220">
        <v>0.60580000000000001</v>
      </c>
    </row>
    <row r="60221" spans="1:3" x14ac:dyDescent="0.2">
      <c r="A60221">
        <v>48135002700</v>
      </c>
      <c r="B60221" t="s">
        <v>1686</v>
      </c>
      <c r="C60221">
        <v>0.60570000000000002</v>
      </c>
    </row>
    <row r="60222" spans="1:3" x14ac:dyDescent="0.2">
      <c r="A60222">
        <v>4013114100</v>
      </c>
      <c r="B60222" t="s">
        <v>608</v>
      </c>
      <c r="C60222">
        <v>0.60560000000000003</v>
      </c>
    </row>
    <row r="60223" spans="1:3" x14ac:dyDescent="0.2">
      <c r="A60223">
        <v>24510210200</v>
      </c>
      <c r="B60223" t="s">
        <v>350</v>
      </c>
      <c r="C60223">
        <v>0.60540000000000005</v>
      </c>
    </row>
    <row r="60224" spans="1:3" x14ac:dyDescent="0.2">
      <c r="A60224">
        <v>6065041805</v>
      </c>
      <c r="B60224" t="s">
        <v>4797</v>
      </c>
      <c r="C60224">
        <v>0.60509999999999997</v>
      </c>
    </row>
    <row r="60225" spans="1:3" x14ac:dyDescent="0.2">
      <c r="A60225">
        <v>1101000500</v>
      </c>
      <c r="B60225" t="s">
        <v>2995</v>
      </c>
      <c r="C60225">
        <v>0.60499999999999998</v>
      </c>
    </row>
    <row r="60226" spans="1:3" x14ac:dyDescent="0.2">
      <c r="A60226">
        <v>6059110109</v>
      </c>
      <c r="B60226" t="s">
        <v>14362</v>
      </c>
      <c r="C60226">
        <v>0.60499999999999998</v>
      </c>
    </row>
    <row r="60227" spans="1:3" x14ac:dyDescent="0.2">
      <c r="A60227">
        <v>34003021600</v>
      </c>
      <c r="B60227" t="s">
        <v>16417</v>
      </c>
      <c r="C60227">
        <v>0.60499999999999998</v>
      </c>
    </row>
    <row r="60228" spans="1:3" x14ac:dyDescent="0.2">
      <c r="A60228">
        <v>6077005108</v>
      </c>
      <c r="B60228" t="s">
        <v>7645</v>
      </c>
      <c r="C60228">
        <v>0.60499999999999998</v>
      </c>
    </row>
    <row r="60229" spans="1:3" x14ac:dyDescent="0.2">
      <c r="A60229">
        <v>37081014502</v>
      </c>
      <c r="B60229" t="s">
        <v>1151</v>
      </c>
      <c r="C60229">
        <v>0.60499999999999998</v>
      </c>
    </row>
    <row r="60230" spans="1:3" x14ac:dyDescent="0.2">
      <c r="A60230">
        <v>6037503701</v>
      </c>
      <c r="B60230" t="s">
        <v>2980</v>
      </c>
      <c r="C60230">
        <v>0.60460000000000003</v>
      </c>
    </row>
    <row r="60231" spans="1:3" x14ac:dyDescent="0.2">
      <c r="A60231">
        <v>6059076000</v>
      </c>
      <c r="B60231" t="s">
        <v>11562</v>
      </c>
      <c r="C60231">
        <v>0.60429999999999995</v>
      </c>
    </row>
    <row r="60232" spans="1:3" x14ac:dyDescent="0.2">
      <c r="A60232">
        <v>12105011300</v>
      </c>
      <c r="B60232" t="s">
        <v>2106</v>
      </c>
      <c r="C60232">
        <v>0.60429999999999995</v>
      </c>
    </row>
    <row r="60233" spans="1:3" x14ac:dyDescent="0.2">
      <c r="A60233">
        <v>4019000900</v>
      </c>
      <c r="B60233" t="s">
        <v>2379</v>
      </c>
      <c r="C60233">
        <v>0.60399999999999998</v>
      </c>
    </row>
    <row r="60234" spans="1:3" x14ac:dyDescent="0.2">
      <c r="A60234">
        <v>17031221300</v>
      </c>
      <c r="B60234" t="s">
        <v>2299</v>
      </c>
      <c r="C60234">
        <v>0.60399999999999998</v>
      </c>
    </row>
    <row r="60235" spans="1:3" x14ac:dyDescent="0.2">
      <c r="A60235">
        <v>36047059000</v>
      </c>
      <c r="B60235" t="s">
        <v>1662</v>
      </c>
      <c r="C60235">
        <v>0.60399999999999998</v>
      </c>
    </row>
    <row r="60236" spans="1:3" x14ac:dyDescent="0.2">
      <c r="A60236">
        <v>48245001100</v>
      </c>
      <c r="B60236" t="s">
        <v>2872</v>
      </c>
      <c r="C60236">
        <v>0.60389999999999999</v>
      </c>
    </row>
    <row r="60237" spans="1:3" x14ac:dyDescent="0.2">
      <c r="A60237">
        <v>47119010500</v>
      </c>
      <c r="B60237" t="s">
        <v>2064</v>
      </c>
      <c r="C60237">
        <v>0.60360000000000003</v>
      </c>
    </row>
    <row r="60238" spans="1:3" x14ac:dyDescent="0.2">
      <c r="A60238">
        <v>48113014302</v>
      </c>
      <c r="B60238" t="s">
        <v>10819</v>
      </c>
      <c r="C60238">
        <v>0.60350000000000004</v>
      </c>
    </row>
    <row r="60239" spans="1:3" x14ac:dyDescent="0.2">
      <c r="A60239">
        <v>6081602400</v>
      </c>
      <c r="B60239" t="s">
        <v>20039</v>
      </c>
      <c r="C60239">
        <v>0.60309999999999997</v>
      </c>
    </row>
    <row r="60240" spans="1:3" x14ac:dyDescent="0.2">
      <c r="A60240">
        <v>12095015202</v>
      </c>
      <c r="B60240" t="s">
        <v>1766</v>
      </c>
      <c r="C60240">
        <v>0.60270000000000001</v>
      </c>
    </row>
    <row r="60241" spans="1:3" x14ac:dyDescent="0.2">
      <c r="A60241">
        <v>39035187103</v>
      </c>
      <c r="B60241" t="s">
        <v>14082</v>
      </c>
      <c r="C60241">
        <v>0.60229999999999995</v>
      </c>
    </row>
    <row r="60242" spans="1:3" x14ac:dyDescent="0.2">
      <c r="A60242">
        <v>51810045406</v>
      </c>
      <c r="B60242" t="s">
        <v>7667</v>
      </c>
      <c r="C60242">
        <v>0.60229999999999995</v>
      </c>
    </row>
    <row r="60243" spans="1:3" x14ac:dyDescent="0.2">
      <c r="A60243">
        <v>48231960900</v>
      </c>
      <c r="B60243" t="s">
        <v>2008</v>
      </c>
      <c r="C60243">
        <v>0.60219999999999996</v>
      </c>
    </row>
    <row r="60244" spans="1:3" x14ac:dyDescent="0.2">
      <c r="A60244">
        <v>48085030802</v>
      </c>
      <c r="B60244" t="s">
        <v>3053</v>
      </c>
      <c r="C60244">
        <v>0.60209999999999997</v>
      </c>
    </row>
    <row r="60245" spans="1:3" x14ac:dyDescent="0.2">
      <c r="A60245">
        <v>6013358000</v>
      </c>
      <c r="B60245" t="s">
        <v>13372</v>
      </c>
      <c r="C60245">
        <v>0.60189999999999999</v>
      </c>
    </row>
    <row r="60246" spans="1:3" x14ac:dyDescent="0.2">
      <c r="A60246">
        <v>6081610100</v>
      </c>
      <c r="B60246" t="s">
        <v>15062</v>
      </c>
      <c r="C60246">
        <v>0.60189999999999999</v>
      </c>
    </row>
    <row r="60247" spans="1:3" x14ac:dyDescent="0.2">
      <c r="A60247">
        <v>13099090200</v>
      </c>
      <c r="B60247" t="s">
        <v>3729</v>
      </c>
      <c r="C60247">
        <v>0.60189999999999999</v>
      </c>
    </row>
    <row r="60248" spans="1:3" x14ac:dyDescent="0.2">
      <c r="A60248">
        <v>36001000600</v>
      </c>
      <c r="B60248" t="s">
        <v>1698</v>
      </c>
      <c r="C60248">
        <v>0.60150000000000003</v>
      </c>
    </row>
    <row r="60249" spans="1:3" x14ac:dyDescent="0.2">
      <c r="A60249">
        <v>39061021571</v>
      </c>
      <c r="B60249" t="s">
        <v>653</v>
      </c>
      <c r="C60249">
        <v>0.60140000000000005</v>
      </c>
    </row>
    <row r="60250" spans="1:3" x14ac:dyDescent="0.2">
      <c r="A60250">
        <v>42045400500</v>
      </c>
      <c r="B60250" t="s">
        <v>5134</v>
      </c>
      <c r="C60250">
        <v>0.60119999999999996</v>
      </c>
    </row>
    <row r="60251" spans="1:3" x14ac:dyDescent="0.2">
      <c r="A60251">
        <v>6085512314</v>
      </c>
      <c r="B60251" t="s">
        <v>7342</v>
      </c>
      <c r="C60251">
        <v>0.60099999999999998</v>
      </c>
    </row>
    <row r="60252" spans="1:3" x14ac:dyDescent="0.2">
      <c r="A60252">
        <v>12071040125</v>
      </c>
      <c r="B60252" t="s">
        <v>5483</v>
      </c>
      <c r="C60252">
        <v>0.60099999999999998</v>
      </c>
    </row>
    <row r="60253" spans="1:3" x14ac:dyDescent="0.2">
      <c r="A60253">
        <v>51760040200</v>
      </c>
      <c r="B60253" t="s">
        <v>1570</v>
      </c>
      <c r="C60253">
        <v>0.6008</v>
      </c>
    </row>
    <row r="60254" spans="1:3" x14ac:dyDescent="0.2">
      <c r="A60254">
        <v>36063020400</v>
      </c>
      <c r="B60254" t="s">
        <v>1332</v>
      </c>
      <c r="C60254">
        <v>0.6008</v>
      </c>
    </row>
    <row r="60255" spans="1:3" x14ac:dyDescent="0.2">
      <c r="A60255">
        <v>35053978100</v>
      </c>
      <c r="B60255" t="s">
        <v>5715</v>
      </c>
      <c r="C60255">
        <v>0.6008</v>
      </c>
    </row>
    <row r="60256" spans="1:3" x14ac:dyDescent="0.2">
      <c r="A60256">
        <v>17031802609</v>
      </c>
      <c r="B60256" t="s">
        <v>12082</v>
      </c>
      <c r="C60256">
        <v>0.6008</v>
      </c>
    </row>
    <row r="60257" spans="1:3" x14ac:dyDescent="0.2">
      <c r="A60257">
        <v>12057012001</v>
      </c>
      <c r="B60257" t="s">
        <v>1072</v>
      </c>
      <c r="C60257">
        <v>0.60060000000000002</v>
      </c>
    </row>
    <row r="60258" spans="1:3" x14ac:dyDescent="0.2">
      <c r="A60258">
        <v>53073940000</v>
      </c>
      <c r="B60258" t="s">
        <v>3739</v>
      </c>
      <c r="C60258">
        <v>0.60029999999999994</v>
      </c>
    </row>
    <row r="60259" spans="1:3" x14ac:dyDescent="0.2">
      <c r="A60259">
        <v>22015010801</v>
      </c>
      <c r="B60259" t="s">
        <v>633</v>
      </c>
      <c r="C60259">
        <v>0.60019999999999996</v>
      </c>
    </row>
    <row r="60260" spans="1:3" x14ac:dyDescent="0.2">
      <c r="A60260">
        <v>1015981902</v>
      </c>
      <c r="B60260" t="s">
        <v>8662</v>
      </c>
      <c r="C60260">
        <v>0.6</v>
      </c>
    </row>
    <row r="60261" spans="1:3" x14ac:dyDescent="0.2">
      <c r="A60261">
        <v>53005012000</v>
      </c>
      <c r="B60261" t="s">
        <v>8549</v>
      </c>
      <c r="C60261">
        <v>0.6</v>
      </c>
    </row>
    <row r="60262" spans="1:3" x14ac:dyDescent="0.2">
      <c r="A60262">
        <v>8001009306</v>
      </c>
      <c r="B60262" t="s">
        <v>2393</v>
      </c>
      <c r="C60262">
        <v>0.59989999999999999</v>
      </c>
    </row>
    <row r="60263" spans="1:3" x14ac:dyDescent="0.2">
      <c r="A60263">
        <v>9009352400</v>
      </c>
      <c r="B60263" t="s">
        <v>1406</v>
      </c>
      <c r="C60263">
        <v>0.59970000000000001</v>
      </c>
    </row>
    <row r="60264" spans="1:3" x14ac:dyDescent="0.2">
      <c r="A60264">
        <v>35001000708</v>
      </c>
      <c r="B60264" t="s">
        <v>5961</v>
      </c>
      <c r="C60264">
        <v>0.59940000000000004</v>
      </c>
    </row>
    <row r="60265" spans="1:3" x14ac:dyDescent="0.2">
      <c r="A60265">
        <v>34011020600</v>
      </c>
      <c r="B60265" t="s">
        <v>829</v>
      </c>
      <c r="C60265">
        <v>0.59940000000000004</v>
      </c>
    </row>
    <row r="60266" spans="1:3" x14ac:dyDescent="0.2">
      <c r="A60266">
        <v>42043023300</v>
      </c>
      <c r="B60266" t="s">
        <v>7457</v>
      </c>
      <c r="C60266">
        <v>0.59930000000000005</v>
      </c>
    </row>
    <row r="60267" spans="1:3" x14ac:dyDescent="0.2">
      <c r="A60267">
        <v>34001000200</v>
      </c>
      <c r="B60267" t="s">
        <v>542</v>
      </c>
      <c r="C60267">
        <v>0.59899999999999998</v>
      </c>
    </row>
    <row r="60268" spans="1:3" x14ac:dyDescent="0.2">
      <c r="A60268">
        <v>6081603801</v>
      </c>
      <c r="B60268" t="s">
        <v>11544</v>
      </c>
      <c r="C60268">
        <v>0.59899999999999998</v>
      </c>
    </row>
    <row r="60269" spans="1:3" x14ac:dyDescent="0.2">
      <c r="A60269">
        <v>32003001710</v>
      </c>
      <c r="B60269" t="s">
        <v>759</v>
      </c>
      <c r="C60269">
        <v>0.59889999999999999</v>
      </c>
    </row>
    <row r="60270" spans="1:3" x14ac:dyDescent="0.2">
      <c r="A60270">
        <v>48201522401</v>
      </c>
      <c r="B60270" t="s">
        <v>11284</v>
      </c>
      <c r="C60270">
        <v>0.5988</v>
      </c>
    </row>
    <row r="60271" spans="1:3" x14ac:dyDescent="0.2">
      <c r="A60271">
        <v>26075001300</v>
      </c>
      <c r="B60271" t="s">
        <v>1566</v>
      </c>
      <c r="C60271">
        <v>0.59860000000000002</v>
      </c>
    </row>
    <row r="60272" spans="1:3" x14ac:dyDescent="0.2">
      <c r="A60272">
        <v>6107001200</v>
      </c>
      <c r="B60272" t="s">
        <v>2961</v>
      </c>
      <c r="C60272">
        <v>0.59840000000000004</v>
      </c>
    </row>
    <row r="60273" spans="1:3" x14ac:dyDescent="0.2">
      <c r="A60273">
        <v>13135050523</v>
      </c>
      <c r="B60273" t="s">
        <v>7435</v>
      </c>
      <c r="C60273">
        <v>0.59830000000000005</v>
      </c>
    </row>
    <row r="60274" spans="1:3" x14ac:dyDescent="0.2">
      <c r="A60274">
        <v>6037108202</v>
      </c>
      <c r="B60274" t="s">
        <v>7897</v>
      </c>
      <c r="C60274">
        <v>0.59819999999999995</v>
      </c>
    </row>
    <row r="60275" spans="1:3" x14ac:dyDescent="0.2">
      <c r="A60275">
        <v>6085503331</v>
      </c>
      <c r="B60275" t="s">
        <v>6101</v>
      </c>
      <c r="C60275">
        <v>0.59819999999999995</v>
      </c>
    </row>
    <row r="60276" spans="1:3" x14ac:dyDescent="0.2">
      <c r="A60276">
        <v>51510200301</v>
      </c>
      <c r="B60276" t="s">
        <v>8625</v>
      </c>
      <c r="C60276">
        <v>0.59809999999999997</v>
      </c>
    </row>
    <row r="60277" spans="1:3" x14ac:dyDescent="0.2">
      <c r="A60277">
        <v>48355005413</v>
      </c>
      <c r="B60277" t="s">
        <v>3883</v>
      </c>
      <c r="C60277">
        <v>0.59809999999999997</v>
      </c>
    </row>
    <row r="60278" spans="1:3" x14ac:dyDescent="0.2">
      <c r="A60278">
        <v>26163567000</v>
      </c>
      <c r="B60278" t="s">
        <v>5827</v>
      </c>
      <c r="C60278">
        <v>0.59799999999999998</v>
      </c>
    </row>
    <row r="60279" spans="1:3" x14ac:dyDescent="0.2">
      <c r="A60279">
        <v>4013106701</v>
      </c>
      <c r="B60279" t="s">
        <v>2051</v>
      </c>
      <c r="C60279">
        <v>0.5978</v>
      </c>
    </row>
    <row r="60280" spans="1:3" x14ac:dyDescent="0.2">
      <c r="A60280">
        <v>13135050543</v>
      </c>
      <c r="B60280" t="s">
        <v>7435</v>
      </c>
      <c r="C60280">
        <v>0.5978</v>
      </c>
    </row>
    <row r="60281" spans="1:3" x14ac:dyDescent="0.2">
      <c r="A60281">
        <v>6037401500</v>
      </c>
      <c r="B60281" t="s">
        <v>14176</v>
      </c>
      <c r="C60281">
        <v>0.5978</v>
      </c>
    </row>
    <row r="60282" spans="1:3" x14ac:dyDescent="0.2">
      <c r="A60282">
        <v>40143007312</v>
      </c>
      <c r="B60282" t="s">
        <v>792</v>
      </c>
      <c r="C60282">
        <v>0.59770000000000001</v>
      </c>
    </row>
    <row r="60283" spans="1:3" x14ac:dyDescent="0.2">
      <c r="A60283">
        <v>48103950100</v>
      </c>
      <c r="B60283" t="s">
        <v>11091</v>
      </c>
      <c r="C60283">
        <v>0.59750000000000003</v>
      </c>
    </row>
    <row r="60284" spans="1:3" x14ac:dyDescent="0.2">
      <c r="A60284">
        <v>6029005900</v>
      </c>
      <c r="B60284" t="s">
        <v>7360</v>
      </c>
      <c r="C60284">
        <v>0.59740000000000004</v>
      </c>
    </row>
    <row r="60285" spans="1:3" x14ac:dyDescent="0.2">
      <c r="A60285">
        <v>6085509304</v>
      </c>
      <c r="B60285" t="s">
        <v>14332</v>
      </c>
      <c r="C60285">
        <v>0.59740000000000004</v>
      </c>
    </row>
    <row r="60286" spans="1:3" x14ac:dyDescent="0.2">
      <c r="A60286">
        <v>35031945500</v>
      </c>
      <c r="B60286" t="s">
        <v>3219</v>
      </c>
      <c r="C60286">
        <v>0.59699999999999998</v>
      </c>
    </row>
    <row r="60287" spans="1:3" x14ac:dyDescent="0.2">
      <c r="A60287">
        <v>47125100900</v>
      </c>
      <c r="B60287" t="s">
        <v>1371</v>
      </c>
      <c r="C60287">
        <v>0.59660000000000002</v>
      </c>
    </row>
    <row r="60288" spans="1:3" x14ac:dyDescent="0.2">
      <c r="A60288">
        <v>48355003204</v>
      </c>
      <c r="B60288" t="s">
        <v>3883</v>
      </c>
      <c r="C60288">
        <v>0.59660000000000002</v>
      </c>
    </row>
    <row r="60289" spans="1:3" x14ac:dyDescent="0.2">
      <c r="A60289">
        <v>6073013416</v>
      </c>
      <c r="B60289" t="s">
        <v>6410</v>
      </c>
      <c r="C60289">
        <v>0.59660000000000002</v>
      </c>
    </row>
    <row r="60290" spans="1:3" x14ac:dyDescent="0.2">
      <c r="A60290">
        <v>36119009000</v>
      </c>
      <c r="B60290" t="s">
        <v>8499</v>
      </c>
      <c r="C60290">
        <v>0.59630000000000005</v>
      </c>
    </row>
    <row r="60291" spans="1:3" x14ac:dyDescent="0.2">
      <c r="A60291">
        <v>36103145901</v>
      </c>
      <c r="B60291" t="s">
        <v>8201</v>
      </c>
      <c r="C60291">
        <v>0.59630000000000005</v>
      </c>
    </row>
    <row r="60292" spans="1:3" x14ac:dyDescent="0.2">
      <c r="A60292">
        <v>48113012204</v>
      </c>
      <c r="B60292" t="s">
        <v>4777</v>
      </c>
      <c r="C60292">
        <v>0.59609999999999996</v>
      </c>
    </row>
    <row r="60293" spans="1:3" x14ac:dyDescent="0.2">
      <c r="A60293">
        <v>48121021732</v>
      </c>
      <c r="B60293" t="s">
        <v>7171</v>
      </c>
      <c r="C60293">
        <v>0.59599999999999997</v>
      </c>
    </row>
    <row r="60294" spans="1:3" x14ac:dyDescent="0.2">
      <c r="A60294">
        <v>42029305700</v>
      </c>
      <c r="B60294" t="s">
        <v>1592</v>
      </c>
      <c r="C60294">
        <v>0.5958</v>
      </c>
    </row>
    <row r="60295" spans="1:3" x14ac:dyDescent="0.2">
      <c r="A60295">
        <v>6073012303</v>
      </c>
      <c r="B60295" t="s">
        <v>6410</v>
      </c>
      <c r="C60295">
        <v>0.59570000000000001</v>
      </c>
    </row>
    <row r="60296" spans="1:3" x14ac:dyDescent="0.2">
      <c r="A60296">
        <v>42077000600</v>
      </c>
      <c r="B60296" t="s">
        <v>3028</v>
      </c>
      <c r="C60296">
        <v>0.59570000000000001</v>
      </c>
    </row>
    <row r="60297" spans="1:3" x14ac:dyDescent="0.2">
      <c r="A60297">
        <v>6077001400</v>
      </c>
      <c r="B60297" t="s">
        <v>5624</v>
      </c>
      <c r="C60297">
        <v>0.59570000000000001</v>
      </c>
    </row>
    <row r="60298" spans="1:3" x14ac:dyDescent="0.2">
      <c r="A60298">
        <v>6067006400</v>
      </c>
      <c r="B60298" t="s">
        <v>3777</v>
      </c>
      <c r="C60298">
        <v>0.59550000000000003</v>
      </c>
    </row>
    <row r="60299" spans="1:3" x14ac:dyDescent="0.2">
      <c r="A60299">
        <v>6001442602</v>
      </c>
      <c r="B60299" t="s">
        <v>21303</v>
      </c>
      <c r="C60299">
        <v>0.59519999999999995</v>
      </c>
    </row>
    <row r="60300" spans="1:3" x14ac:dyDescent="0.2">
      <c r="A60300">
        <v>34039032500</v>
      </c>
      <c r="B60300" t="s">
        <v>6755</v>
      </c>
      <c r="C60300">
        <v>0.5948</v>
      </c>
    </row>
    <row r="60301" spans="1:3" x14ac:dyDescent="0.2">
      <c r="A60301">
        <v>24027606904</v>
      </c>
      <c r="B60301" t="s">
        <v>5603</v>
      </c>
      <c r="C60301">
        <v>0.59470000000000001</v>
      </c>
    </row>
    <row r="60302" spans="1:3" x14ac:dyDescent="0.2">
      <c r="A60302">
        <v>6071002035</v>
      </c>
      <c r="B60302" t="s">
        <v>7112</v>
      </c>
      <c r="C60302">
        <v>0.59460000000000002</v>
      </c>
    </row>
    <row r="60303" spans="1:3" x14ac:dyDescent="0.2">
      <c r="A60303">
        <v>34017007500</v>
      </c>
      <c r="B60303" t="s">
        <v>6774</v>
      </c>
      <c r="C60303">
        <v>0.59460000000000002</v>
      </c>
    </row>
    <row r="60304" spans="1:3" x14ac:dyDescent="0.2">
      <c r="A60304">
        <v>13071970800</v>
      </c>
      <c r="B60304" t="s">
        <v>1287</v>
      </c>
      <c r="C60304">
        <v>0.59440000000000004</v>
      </c>
    </row>
    <row r="60305" spans="1:3" x14ac:dyDescent="0.2">
      <c r="A60305">
        <v>27087940300</v>
      </c>
      <c r="B60305" t="s">
        <v>11426</v>
      </c>
      <c r="C60305">
        <v>0.59419999999999995</v>
      </c>
    </row>
    <row r="60306" spans="1:3" x14ac:dyDescent="0.2">
      <c r="A60306">
        <v>47167041000</v>
      </c>
      <c r="B60306" t="s">
        <v>1169</v>
      </c>
      <c r="C60306">
        <v>0.59419999999999995</v>
      </c>
    </row>
    <row r="60307" spans="1:3" x14ac:dyDescent="0.2">
      <c r="A60307">
        <v>12057002400</v>
      </c>
      <c r="B60307" t="s">
        <v>487</v>
      </c>
      <c r="C60307">
        <v>0.59409999999999996</v>
      </c>
    </row>
    <row r="60308" spans="1:3" x14ac:dyDescent="0.2">
      <c r="A60308">
        <v>45067950100</v>
      </c>
      <c r="B60308" t="s">
        <v>3447</v>
      </c>
      <c r="C60308">
        <v>0.59399999999999997</v>
      </c>
    </row>
    <row r="60309" spans="1:3" x14ac:dyDescent="0.2">
      <c r="A60309">
        <v>6001428600</v>
      </c>
      <c r="B60309" t="s">
        <v>12457</v>
      </c>
      <c r="C60309">
        <v>0.59370000000000001</v>
      </c>
    </row>
    <row r="60310" spans="1:3" x14ac:dyDescent="0.2">
      <c r="A60310">
        <v>6073004501</v>
      </c>
      <c r="B60310" t="s">
        <v>8434</v>
      </c>
      <c r="C60310">
        <v>0.59370000000000001</v>
      </c>
    </row>
    <row r="60311" spans="1:3" x14ac:dyDescent="0.2">
      <c r="A60311">
        <v>24005430101</v>
      </c>
      <c r="B60311" t="s">
        <v>299</v>
      </c>
      <c r="C60311">
        <v>0.59370000000000001</v>
      </c>
    </row>
    <row r="60312" spans="1:3" x14ac:dyDescent="0.2">
      <c r="A60312">
        <v>12086001104</v>
      </c>
      <c r="B60312" t="s">
        <v>9327</v>
      </c>
      <c r="C60312">
        <v>0.59360000000000002</v>
      </c>
    </row>
    <row r="60313" spans="1:3" x14ac:dyDescent="0.2">
      <c r="A60313">
        <v>39035115800</v>
      </c>
      <c r="B60313" t="s">
        <v>2018</v>
      </c>
      <c r="C60313">
        <v>0.59360000000000002</v>
      </c>
    </row>
    <row r="60314" spans="1:3" x14ac:dyDescent="0.2">
      <c r="A60314">
        <v>6075025401</v>
      </c>
      <c r="B60314" t="s">
        <v>9459</v>
      </c>
      <c r="C60314">
        <v>0.59340000000000004</v>
      </c>
    </row>
    <row r="60315" spans="1:3" x14ac:dyDescent="0.2">
      <c r="A60315">
        <v>18089041001</v>
      </c>
      <c r="B60315" t="s">
        <v>9764</v>
      </c>
      <c r="C60315">
        <v>0.59330000000000005</v>
      </c>
    </row>
    <row r="60316" spans="1:3" x14ac:dyDescent="0.2">
      <c r="A60316">
        <v>35001000712</v>
      </c>
      <c r="B60316" t="s">
        <v>11445</v>
      </c>
      <c r="C60316">
        <v>0.59319999999999995</v>
      </c>
    </row>
    <row r="60317" spans="1:3" x14ac:dyDescent="0.2">
      <c r="A60317">
        <v>44007001000</v>
      </c>
      <c r="B60317" t="s">
        <v>4881</v>
      </c>
      <c r="C60317">
        <v>0.59319999999999995</v>
      </c>
    </row>
    <row r="60318" spans="1:3" x14ac:dyDescent="0.2">
      <c r="A60318">
        <v>39035115100</v>
      </c>
      <c r="B60318" t="s">
        <v>2018</v>
      </c>
      <c r="C60318">
        <v>0.59279999999999999</v>
      </c>
    </row>
    <row r="60319" spans="1:3" x14ac:dyDescent="0.2">
      <c r="A60319">
        <v>26065980100</v>
      </c>
      <c r="B60319" t="s">
        <v>2169</v>
      </c>
      <c r="C60319">
        <v>0.59260000000000002</v>
      </c>
    </row>
    <row r="60320" spans="1:3" x14ac:dyDescent="0.2">
      <c r="A60320">
        <v>12057010210</v>
      </c>
      <c r="B60320" t="s">
        <v>7397</v>
      </c>
      <c r="C60320">
        <v>0.59260000000000002</v>
      </c>
    </row>
    <row r="60321" spans="1:3" x14ac:dyDescent="0.2">
      <c r="A60321">
        <v>6037269904</v>
      </c>
      <c r="B60321" t="s">
        <v>10665</v>
      </c>
      <c r="C60321">
        <v>0.59230000000000005</v>
      </c>
    </row>
    <row r="60322" spans="1:3" x14ac:dyDescent="0.2">
      <c r="A60322">
        <v>4013422107</v>
      </c>
      <c r="B60322" t="s">
        <v>2712</v>
      </c>
      <c r="C60322">
        <v>0.59219999999999995</v>
      </c>
    </row>
    <row r="60323" spans="1:3" x14ac:dyDescent="0.2">
      <c r="A60323">
        <v>6073013411</v>
      </c>
      <c r="B60323" t="s">
        <v>20546</v>
      </c>
      <c r="C60323">
        <v>0.59189999999999998</v>
      </c>
    </row>
    <row r="60324" spans="1:3" x14ac:dyDescent="0.2">
      <c r="A60324">
        <v>22101041400</v>
      </c>
      <c r="B60324" t="s">
        <v>996</v>
      </c>
      <c r="C60324">
        <v>0.59179999999999999</v>
      </c>
    </row>
    <row r="60325" spans="1:3" x14ac:dyDescent="0.2">
      <c r="A60325">
        <v>9001210702</v>
      </c>
      <c r="B60325" t="s">
        <v>7096</v>
      </c>
      <c r="C60325">
        <v>0.59160000000000001</v>
      </c>
    </row>
    <row r="60326" spans="1:3" x14ac:dyDescent="0.2">
      <c r="A60326">
        <v>40109107216</v>
      </c>
      <c r="B60326" t="s">
        <v>428</v>
      </c>
      <c r="C60326">
        <v>0.59150000000000003</v>
      </c>
    </row>
    <row r="60327" spans="1:3" x14ac:dyDescent="0.2">
      <c r="A60327">
        <v>6113011001</v>
      </c>
      <c r="B60327" t="s">
        <v>9555</v>
      </c>
      <c r="C60327">
        <v>0.59140000000000004</v>
      </c>
    </row>
    <row r="60328" spans="1:3" x14ac:dyDescent="0.2">
      <c r="A60328">
        <v>51059452400</v>
      </c>
      <c r="B60328" t="s">
        <v>14423</v>
      </c>
      <c r="C60328">
        <v>0.59130000000000005</v>
      </c>
    </row>
    <row r="60329" spans="1:3" x14ac:dyDescent="0.2">
      <c r="A60329">
        <v>34035053402</v>
      </c>
      <c r="B60329" t="s">
        <v>23101</v>
      </c>
      <c r="C60329">
        <v>0.59130000000000005</v>
      </c>
    </row>
    <row r="60330" spans="1:3" x14ac:dyDescent="0.2">
      <c r="A60330">
        <v>51810046013</v>
      </c>
      <c r="B60330" t="s">
        <v>7667</v>
      </c>
      <c r="C60330">
        <v>0.59109999999999996</v>
      </c>
    </row>
    <row r="60331" spans="1:3" x14ac:dyDescent="0.2">
      <c r="A60331">
        <v>36047019700</v>
      </c>
      <c r="B60331" t="s">
        <v>1662</v>
      </c>
      <c r="C60331">
        <v>0.59099999999999997</v>
      </c>
    </row>
    <row r="60332" spans="1:3" x14ac:dyDescent="0.2">
      <c r="A60332">
        <v>22007050500</v>
      </c>
      <c r="B60332" t="s">
        <v>3884</v>
      </c>
      <c r="C60332">
        <v>0.59099999999999997</v>
      </c>
    </row>
    <row r="60333" spans="1:3" x14ac:dyDescent="0.2">
      <c r="A60333">
        <v>39049009336</v>
      </c>
      <c r="B60333" t="s">
        <v>883</v>
      </c>
      <c r="C60333">
        <v>0.59089999999999998</v>
      </c>
    </row>
    <row r="60334" spans="1:3" x14ac:dyDescent="0.2">
      <c r="A60334">
        <v>48039663800</v>
      </c>
      <c r="B60334" t="s">
        <v>3956</v>
      </c>
      <c r="C60334">
        <v>0.59079999999999999</v>
      </c>
    </row>
    <row r="60335" spans="1:3" x14ac:dyDescent="0.2">
      <c r="A60335">
        <v>4013107400</v>
      </c>
      <c r="B60335" t="s">
        <v>2051</v>
      </c>
      <c r="C60335">
        <v>0.5907</v>
      </c>
    </row>
    <row r="60336" spans="1:3" x14ac:dyDescent="0.2">
      <c r="A60336">
        <v>6077005114</v>
      </c>
      <c r="B60336" t="s">
        <v>7645</v>
      </c>
      <c r="C60336">
        <v>0.59060000000000001</v>
      </c>
    </row>
    <row r="60337" spans="1:3" x14ac:dyDescent="0.2">
      <c r="A60337">
        <v>48167724900</v>
      </c>
      <c r="B60337" t="s">
        <v>828</v>
      </c>
      <c r="C60337">
        <v>0.59060000000000001</v>
      </c>
    </row>
    <row r="60338" spans="1:3" x14ac:dyDescent="0.2">
      <c r="A60338">
        <v>6037311801</v>
      </c>
      <c r="B60338" t="s">
        <v>12512</v>
      </c>
      <c r="C60338">
        <v>0.59050000000000002</v>
      </c>
    </row>
    <row r="60339" spans="1:3" x14ac:dyDescent="0.2">
      <c r="A60339">
        <v>36047040200</v>
      </c>
      <c r="B60339" t="s">
        <v>1662</v>
      </c>
      <c r="C60339">
        <v>0.59050000000000002</v>
      </c>
    </row>
    <row r="60340" spans="1:3" x14ac:dyDescent="0.2">
      <c r="A60340">
        <v>6065043813</v>
      </c>
      <c r="B60340" t="s">
        <v>5994</v>
      </c>
      <c r="C60340">
        <v>0.59030000000000005</v>
      </c>
    </row>
    <row r="60341" spans="1:3" x14ac:dyDescent="0.2">
      <c r="A60341">
        <v>6039001000</v>
      </c>
      <c r="B60341" t="s">
        <v>2660</v>
      </c>
      <c r="C60341">
        <v>0.59030000000000005</v>
      </c>
    </row>
    <row r="60342" spans="1:3" x14ac:dyDescent="0.2">
      <c r="A60342">
        <v>48029121206</v>
      </c>
      <c r="B60342" t="s">
        <v>12465</v>
      </c>
      <c r="C60342">
        <v>0.59009999999999996</v>
      </c>
    </row>
    <row r="60343" spans="1:3" x14ac:dyDescent="0.2">
      <c r="A60343">
        <v>36081056700</v>
      </c>
      <c r="B60343" t="s">
        <v>1582</v>
      </c>
      <c r="C60343">
        <v>0.58989999999999998</v>
      </c>
    </row>
    <row r="60344" spans="1:3" x14ac:dyDescent="0.2">
      <c r="A60344">
        <v>51013102001</v>
      </c>
      <c r="B60344" t="s">
        <v>8977</v>
      </c>
      <c r="C60344">
        <v>0.58989999999999998</v>
      </c>
    </row>
    <row r="60345" spans="1:3" x14ac:dyDescent="0.2">
      <c r="A60345">
        <v>48277000500</v>
      </c>
      <c r="B60345" t="s">
        <v>1292</v>
      </c>
      <c r="C60345">
        <v>0.58979999999999999</v>
      </c>
    </row>
    <row r="60346" spans="1:3" x14ac:dyDescent="0.2">
      <c r="A60346">
        <v>48453001860</v>
      </c>
      <c r="B60346" t="s">
        <v>10446</v>
      </c>
      <c r="C60346">
        <v>0.58979999999999999</v>
      </c>
    </row>
    <row r="60347" spans="1:3" x14ac:dyDescent="0.2">
      <c r="A60347">
        <v>17115000300</v>
      </c>
      <c r="B60347" t="s">
        <v>671</v>
      </c>
      <c r="C60347">
        <v>0.58979999999999999</v>
      </c>
    </row>
    <row r="60348" spans="1:3" x14ac:dyDescent="0.2">
      <c r="A60348">
        <v>2020001900</v>
      </c>
      <c r="B60348" t="s">
        <v>10092</v>
      </c>
      <c r="C60348">
        <v>0.5897</v>
      </c>
    </row>
    <row r="60349" spans="1:3" x14ac:dyDescent="0.2">
      <c r="A60349">
        <v>48451001200</v>
      </c>
      <c r="B60349" t="s">
        <v>2439</v>
      </c>
      <c r="C60349">
        <v>0.58960000000000001</v>
      </c>
    </row>
    <row r="60350" spans="1:3" x14ac:dyDescent="0.2">
      <c r="A60350">
        <v>28065950201</v>
      </c>
      <c r="B60350" t="s">
        <v>4621</v>
      </c>
      <c r="C60350">
        <v>0.58940000000000003</v>
      </c>
    </row>
    <row r="60351" spans="1:3" x14ac:dyDescent="0.2">
      <c r="A60351">
        <v>24033806900</v>
      </c>
      <c r="B60351" t="s">
        <v>12842</v>
      </c>
      <c r="C60351">
        <v>0.58930000000000005</v>
      </c>
    </row>
    <row r="60352" spans="1:3" x14ac:dyDescent="0.2">
      <c r="A60352">
        <v>6037570003</v>
      </c>
      <c r="B60352" t="s">
        <v>11527</v>
      </c>
      <c r="C60352">
        <v>0.58919999999999995</v>
      </c>
    </row>
    <row r="60353" spans="1:3" x14ac:dyDescent="0.2">
      <c r="A60353">
        <v>26161402600</v>
      </c>
      <c r="B60353" t="s">
        <v>20514</v>
      </c>
      <c r="C60353">
        <v>0.58919999999999995</v>
      </c>
    </row>
    <row r="60354" spans="1:3" x14ac:dyDescent="0.2">
      <c r="A60354">
        <v>21067002001</v>
      </c>
      <c r="B60354" t="s">
        <v>8064</v>
      </c>
      <c r="C60354">
        <v>0.58919999999999995</v>
      </c>
    </row>
    <row r="60355" spans="1:3" x14ac:dyDescent="0.2">
      <c r="A60355">
        <v>6001423400</v>
      </c>
      <c r="B60355" t="s">
        <v>8507</v>
      </c>
      <c r="C60355">
        <v>0.58909999999999996</v>
      </c>
    </row>
    <row r="60356" spans="1:3" x14ac:dyDescent="0.2">
      <c r="A60356">
        <v>27123034500</v>
      </c>
      <c r="B60356" t="s">
        <v>2284</v>
      </c>
      <c r="C60356">
        <v>0.58909999999999996</v>
      </c>
    </row>
    <row r="60357" spans="1:3" x14ac:dyDescent="0.2">
      <c r="A60357">
        <v>4013422103</v>
      </c>
      <c r="B60357" t="s">
        <v>2712</v>
      </c>
      <c r="C60357">
        <v>0.58879999999999999</v>
      </c>
    </row>
    <row r="60358" spans="1:3" x14ac:dyDescent="0.2">
      <c r="A60358">
        <v>48451001400</v>
      </c>
      <c r="B60358" t="s">
        <v>2439</v>
      </c>
      <c r="C60358">
        <v>0.58819999999999995</v>
      </c>
    </row>
    <row r="60359" spans="1:3" x14ac:dyDescent="0.2">
      <c r="A60359">
        <v>51540000401</v>
      </c>
      <c r="B60359" t="s">
        <v>2943</v>
      </c>
      <c r="C60359">
        <v>0.58809999999999996</v>
      </c>
    </row>
    <row r="60360" spans="1:3" x14ac:dyDescent="0.2">
      <c r="A60360">
        <v>13021013900</v>
      </c>
      <c r="B60360" t="s">
        <v>528</v>
      </c>
      <c r="C60360">
        <v>0.58789999999999998</v>
      </c>
    </row>
    <row r="60361" spans="1:3" x14ac:dyDescent="0.2">
      <c r="A60361">
        <v>48029121501</v>
      </c>
      <c r="B60361" t="s">
        <v>13097</v>
      </c>
      <c r="C60361">
        <v>0.58789999999999998</v>
      </c>
    </row>
    <row r="60362" spans="1:3" x14ac:dyDescent="0.2">
      <c r="A60362">
        <v>48329010109</v>
      </c>
      <c r="B60362" t="s">
        <v>2124</v>
      </c>
      <c r="C60362">
        <v>0.58760000000000001</v>
      </c>
    </row>
    <row r="60363" spans="1:3" x14ac:dyDescent="0.2">
      <c r="A60363">
        <v>1097000903</v>
      </c>
      <c r="B60363" t="s">
        <v>1875</v>
      </c>
      <c r="C60363">
        <v>0.58760000000000001</v>
      </c>
    </row>
    <row r="60364" spans="1:3" x14ac:dyDescent="0.2">
      <c r="A60364">
        <v>32003002981</v>
      </c>
      <c r="B60364" t="s">
        <v>759</v>
      </c>
      <c r="C60364">
        <v>0.58750000000000002</v>
      </c>
    </row>
    <row r="60365" spans="1:3" x14ac:dyDescent="0.2">
      <c r="A60365">
        <v>12011020324</v>
      </c>
      <c r="B60365" t="s">
        <v>17891</v>
      </c>
      <c r="C60365">
        <v>0.58730000000000004</v>
      </c>
    </row>
    <row r="60366" spans="1:3" x14ac:dyDescent="0.2">
      <c r="A60366">
        <v>12011060120</v>
      </c>
      <c r="B60366" t="s">
        <v>5979</v>
      </c>
      <c r="C60366">
        <v>0.58709999999999996</v>
      </c>
    </row>
    <row r="60367" spans="1:3" x14ac:dyDescent="0.2">
      <c r="A60367">
        <v>6037111400</v>
      </c>
      <c r="B60367" t="s">
        <v>16601</v>
      </c>
      <c r="C60367">
        <v>0.58699999999999997</v>
      </c>
    </row>
    <row r="60368" spans="1:3" x14ac:dyDescent="0.2">
      <c r="A60368">
        <v>48121021733</v>
      </c>
      <c r="B60368" t="s">
        <v>7171</v>
      </c>
      <c r="C60368">
        <v>0.58689999999999998</v>
      </c>
    </row>
    <row r="60369" spans="1:3" x14ac:dyDescent="0.2">
      <c r="A60369">
        <v>6001405301</v>
      </c>
      <c r="B60369" t="s">
        <v>10527</v>
      </c>
      <c r="C60369">
        <v>0.58660000000000001</v>
      </c>
    </row>
    <row r="60370" spans="1:3" x14ac:dyDescent="0.2">
      <c r="A60370">
        <v>1097003405</v>
      </c>
      <c r="B60370" t="s">
        <v>16164</v>
      </c>
      <c r="C60370">
        <v>0.58660000000000001</v>
      </c>
    </row>
    <row r="60371" spans="1:3" x14ac:dyDescent="0.2">
      <c r="A60371">
        <v>17031242600</v>
      </c>
      <c r="B60371" t="s">
        <v>585</v>
      </c>
      <c r="C60371">
        <v>0.58650000000000002</v>
      </c>
    </row>
    <row r="60372" spans="1:3" x14ac:dyDescent="0.2">
      <c r="A60372">
        <v>6013303201</v>
      </c>
      <c r="B60372" t="s">
        <v>5169</v>
      </c>
      <c r="C60372">
        <v>0.58640000000000003</v>
      </c>
    </row>
    <row r="60373" spans="1:3" x14ac:dyDescent="0.2">
      <c r="A60373">
        <v>37155960201</v>
      </c>
      <c r="B60373" t="s">
        <v>2395</v>
      </c>
      <c r="C60373">
        <v>0.58620000000000005</v>
      </c>
    </row>
    <row r="60374" spans="1:3" x14ac:dyDescent="0.2">
      <c r="A60374">
        <v>4013092719</v>
      </c>
      <c r="B60374" t="s">
        <v>10411</v>
      </c>
      <c r="C60374">
        <v>0.58620000000000005</v>
      </c>
    </row>
    <row r="60375" spans="1:3" x14ac:dyDescent="0.2">
      <c r="A60375">
        <v>6037111205</v>
      </c>
      <c r="B60375" t="s">
        <v>7897</v>
      </c>
      <c r="C60375">
        <v>0.58609999999999995</v>
      </c>
    </row>
    <row r="60376" spans="1:3" x14ac:dyDescent="0.2">
      <c r="A60376">
        <v>12085001802</v>
      </c>
      <c r="B60376" t="s">
        <v>3476</v>
      </c>
      <c r="C60376">
        <v>0.58579999999999999</v>
      </c>
    </row>
    <row r="60377" spans="1:3" x14ac:dyDescent="0.2">
      <c r="A60377">
        <v>35049010314</v>
      </c>
      <c r="B60377" t="s">
        <v>2097</v>
      </c>
      <c r="C60377">
        <v>0.58579999999999999</v>
      </c>
    </row>
    <row r="60378" spans="1:3" x14ac:dyDescent="0.2">
      <c r="A60378">
        <v>24031703210</v>
      </c>
      <c r="B60378" t="s">
        <v>7264</v>
      </c>
      <c r="C60378">
        <v>0.58560000000000001</v>
      </c>
    </row>
    <row r="60379" spans="1:3" x14ac:dyDescent="0.2">
      <c r="A60379">
        <v>48355003603</v>
      </c>
      <c r="B60379" t="s">
        <v>6007</v>
      </c>
      <c r="C60379">
        <v>0.58550000000000002</v>
      </c>
    </row>
    <row r="60380" spans="1:3" x14ac:dyDescent="0.2">
      <c r="A60380">
        <v>8041005300</v>
      </c>
      <c r="B60380" t="s">
        <v>2614</v>
      </c>
      <c r="C60380">
        <v>0.58550000000000002</v>
      </c>
    </row>
    <row r="60381" spans="1:3" x14ac:dyDescent="0.2">
      <c r="A60381">
        <v>13051003900</v>
      </c>
      <c r="B60381" t="s">
        <v>7117</v>
      </c>
      <c r="C60381">
        <v>0.58550000000000002</v>
      </c>
    </row>
    <row r="60382" spans="1:3" x14ac:dyDescent="0.2">
      <c r="A60382">
        <v>15009030706</v>
      </c>
      <c r="B60382" t="s">
        <v>13471</v>
      </c>
      <c r="C60382">
        <v>0.58540000000000003</v>
      </c>
    </row>
    <row r="60383" spans="1:3" x14ac:dyDescent="0.2">
      <c r="A60383">
        <v>6001432800</v>
      </c>
      <c r="B60383" t="s">
        <v>21319</v>
      </c>
      <c r="C60383">
        <v>0.58540000000000003</v>
      </c>
    </row>
    <row r="60384" spans="1:3" x14ac:dyDescent="0.2">
      <c r="A60384">
        <v>47125100400</v>
      </c>
      <c r="B60384" t="s">
        <v>1371</v>
      </c>
      <c r="C60384">
        <v>0.58509999999999995</v>
      </c>
    </row>
    <row r="60385" spans="1:3" x14ac:dyDescent="0.2">
      <c r="A60385">
        <v>40011958900</v>
      </c>
      <c r="B60385" t="s">
        <v>4439</v>
      </c>
      <c r="C60385">
        <v>0.58489999999999998</v>
      </c>
    </row>
    <row r="60386" spans="1:3" x14ac:dyDescent="0.2">
      <c r="A60386">
        <v>55059000900</v>
      </c>
      <c r="B60386" t="s">
        <v>1642</v>
      </c>
      <c r="C60386">
        <v>0.58460000000000001</v>
      </c>
    </row>
    <row r="60387" spans="1:3" x14ac:dyDescent="0.2">
      <c r="A60387">
        <v>6081608013</v>
      </c>
      <c r="B60387" t="s">
        <v>22951</v>
      </c>
      <c r="C60387">
        <v>0.58460000000000001</v>
      </c>
    </row>
    <row r="60388" spans="1:3" x14ac:dyDescent="0.2">
      <c r="A60388">
        <v>13319960200</v>
      </c>
      <c r="B60388" t="s">
        <v>2548</v>
      </c>
      <c r="C60388">
        <v>0.58450000000000002</v>
      </c>
    </row>
    <row r="60389" spans="1:3" x14ac:dyDescent="0.2">
      <c r="A60389">
        <v>48027020701</v>
      </c>
      <c r="B60389" t="s">
        <v>1687</v>
      </c>
      <c r="C60389">
        <v>0.58450000000000002</v>
      </c>
    </row>
    <row r="60390" spans="1:3" x14ac:dyDescent="0.2">
      <c r="A60390">
        <v>40021978201</v>
      </c>
      <c r="B60390" t="s">
        <v>5493</v>
      </c>
      <c r="C60390">
        <v>0.58440000000000003</v>
      </c>
    </row>
    <row r="60391" spans="1:3" x14ac:dyDescent="0.2">
      <c r="A60391">
        <v>6073019101</v>
      </c>
      <c r="B60391" t="s">
        <v>15863</v>
      </c>
      <c r="C60391">
        <v>0.58420000000000005</v>
      </c>
    </row>
    <row r="60392" spans="1:3" x14ac:dyDescent="0.2">
      <c r="A60392">
        <v>55009021100</v>
      </c>
      <c r="B60392" t="s">
        <v>2438</v>
      </c>
      <c r="C60392">
        <v>0.58420000000000005</v>
      </c>
    </row>
    <row r="60393" spans="1:3" x14ac:dyDescent="0.2">
      <c r="A60393">
        <v>6099002006</v>
      </c>
      <c r="B60393" t="s">
        <v>3768</v>
      </c>
      <c r="C60393">
        <v>0.5837</v>
      </c>
    </row>
    <row r="60394" spans="1:3" x14ac:dyDescent="0.2">
      <c r="A60394">
        <v>6067007102</v>
      </c>
      <c r="B60394" t="s">
        <v>14712</v>
      </c>
      <c r="C60394">
        <v>0.58360000000000001</v>
      </c>
    </row>
    <row r="60395" spans="1:3" x14ac:dyDescent="0.2">
      <c r="A60395">
        <v>4013319101</v>
      </c>
      <c r="B60395" t="s">
        <v>4838</v>
      </c>
      <c r="C60395">
        <v>0.58360000000000001</v>
      </c>
    </row>
    <row r="60396" spans="1:3" x14ac:dyDescent="0.2">
      <c r="A60396">
        <v>34023000701</v>
      </c>
      <c r="B60396" t="s">
        <v>11237</v>
      </c>
      <c r="C60396">
        <v>0.58350000000000002</v>
      </c>
    </row>
    <row r="60397" spans="1:3" x14ac:dyDescent="0.2">
      <c r="A60397">
        <v>36081055100</v>
      </c>
      <c r="B60397" t="s">
        <v>1582</v>
      </c>
      <c r="C60397">
        <v>0.58340000000000003</v>
      </c>
    </row>
    <row r="60398" spans="1:3" x14ac:dyDescent="0.2">
      <c r="A60398">
        <v>6037670100</v>
      </c>
      <c r="B60398" t="s">
        <v>15352</v>
      </c>
      <c r="C60398">
        <v>0.58330000000000004</v>
      </c>
    </row>
    <row r="60399" spans="1:3" x14ac:dyDescent="0.2">
      <c r="A60399">
        <v>48485010100</v>
      </c>
      <c r="B60399" t="s">
        <v>981</v>
      </c>
      <c r="C60399">
        <v>0.58320000000000005</v>
      </c>
    </row>
    <row r="60400" spans="1:3" x14ac:dyDescent="0.2">
      <c r="A60400">
        <v>6055200501</v>
      </c>
      <c r="B60400" t="s">
        <v>11010</v>
      </c>
      <c r="C60400">
        <v>0.58289999999999997</v>
      </c>
    </row>
    <row r="60401" spans="1:3" x14ac:dyDescent="0.2">
      <c r="A60401">
        <v>48027020402</v>
      </c>
      <c r="B60401" t="s">
        <v>1687</v>
      </c>
      <c r="C60401">
        <v>0.58289999999999997</v>
      </c>
    </row>
    <row r="60402" spans="1:3" x14ac:dyDescent="0.2">
      <c r="A60402">
        <v>25013800102</v>
      </c>
      <c r="B60402" t="s">
        <v>6134</v>
      </c>
      <c r="C60402">
        <v>0.5827</v>
      </c>
    </row>
    <row r="60403" spans="1:3" x14ac:dyDescent="0.2">
      <c r="A60403">
        <v>6037573403</v>
      </c>
      <c r="B60403" t="s">
        <v>5908</v>
      </c>
      <c r="C60403">
        <v>0.58260000000000001</v>
      </c>
    </row>
    <row r="60404" spans="1:3" x14ac:dyDescent="0.2">
      <c r="A60404">
        <v>6059075405</v>
      </c>
      <c r="B60404" t="s">
        <v>5117</v>
      </c>
      <c r="C60404">
        <v>0.58260000000000001</v>
      </c>
    </row>
    <row r="60405" spans="1:3" x14ac:dyDescent="0.2">
      <c r="A60405">
        <v>6059110111</v>
      </c>
      <c r="B60405" t="s">
        <v>14362</v>
      </c>
      <c r="C60405">
        <v>0.58230000000000004</v>
      </c>
    </row>
    <row r="60406" spans="1:3" x14ac:dyDescent="0.2">
      <c r="A60406">
        <v>42079217500</v>
      </c>
      <c r="B60406" t="s">
        <v>11761</v>
      </c>
      <c r="C60406">
        <v>0.58220000000000005</v>
      </c>
    </row>
    <row r="60407" spans="1:3" x14ac:dyDescent="0.2">
      <c r="A60407">
        <v>26067982200</v>
      </c>
      <c r="B60407" t="s">
        <v>7653</v>
      </c>
      <c r="C60407">
        <v>0.58209999999999995</v>
      </c>
    </row>
    <row r="60408" spans="1:3" x14ac:dyDescent="0.2">
      <c r="A60408">
        <v>48303010600</v>
      </c>
      <c r="B60408" t="s">
        <v>3499</v>
      </c>
      <c r="C60408">
        <v>0.58169999999999999</v>
      </c>
    </row>
    <row r="60409" spans="1:3" x14ac:dyDescent="0.2">
      <c r="A60409">
        <v>48439110202</v>
      </c>
      <c r="B60409" t="s">
        <v>6447</v>
      </c>
      <c r="C60409">
        <v>0.58169999999999999</v>
      </c>
    </row>
    <row r="60410" spans="1:3" x14ac:dyDescent="0.2">
      <c r="A60410">
        <v>51650010314</v>
      </c>
      <c r="B60410" t="s">
        <v>9868</v>
      </c>
      <c r="C60410">
        <v>0.58150000000000002</v>
      </c>
    </row>
    <row r="60411" spans="1:3" x14ac:dyDescent="0.2">
      <c r="A60411">
        <v>6047000802</v>
      </c>
      <c r="B60411" t="s">
        <v>6731</v>
      </c>
      <c r="C60411">
        <v>0.58150000000000002</v>
      </c>
    </row>
    <row r="60412" spans="1:3" x14ac:dyDescent="0.2">
      <c r="A60412">
        <v>36005032600</v>
      </c>
      <c r="B60412" t="s">
        <v>1194</v>
      </c>
      <c r="C60412">
        <v>0.58150000000000002</v>
      </c>
    </row>
    <row r="60413" spans="1:3" x14ac:dyDescent="0.2">
      <c r="A60413">
        <v>15001021300</v>
      </c>
      <c r="B60413" t="s">
        <v>14531</v>
      </c>
      <c r="C60413">
        <v>0.58140000000000003</v>
      </c>
    </row>
    <row r="60414" spans="1:3" x14ac:dyDescent="0.2">
      <c r="A60414">
        <v>6107001301</v>
      </c>
      <c r="B60414" t="s">
        <v>2961</v>
      </c>
      <c r="C60414">
        <v>0.58130000000000004</v>
      </c>
    </row>
    <row r="60415" spans="1:3" x14ac:dyDescent="0.2">
      <c r="A60415">
        <v>13271950100</v>
      </c>
      <c r="B60415" t="s">
        <v>7175</v>
      </c>
      <c r="C60415">
        <v>0.58130000000000004</v>
      </c>
    </row>
    <row r="60416" spans="1:3" x14ac:dyDescent="0.2">
      <c r="A60416">
        <v>36047036600</v>
      </c>
      <c r="B60416" t="s">
        <v>1662</v>
      </c>
      <c r="C60416">
        <v>0.58130000000000004</v>
      </c>
    </row>
    <row r="60417" spans="1:3" x14ac:dyDescent="0.2">
      <c r="A60417">
        <v>36029014904</v>
      </c>
      <c r="B60417" t="s">
        <v>21771</v>
      </c>
      <c r="C60417">
        <v>0.58109999999999995</v>
      </c>
    </row>
    <row r="60418" spans="1:3" x14ac:dyDescent="0.2">
      <c r="A60418">
        <v>48453002403</v>
      </c>
      <c r="B60418" t="s">
        <v>4421</v>
      </c>
      <c r="C60418">
        <v>0.58099999999999996</v>
      </c>
    </row>
    <row r="60419" spans="1:3" x14ac:dyDescent="0.2">
      <c r="A60419">
        <v>48021950802</v>
      </c>
      <c r="B60419" t="s">
        <v>6309</v>
      </c>
      <c r="C60419">
        <v>0.58099999999999996</v>
      </c>
    </row>
    <row r="60420" spans="1:3" x14ac:dyDescent="0.2">
      <c r="A60420">
        <v>32003002950</v>
      </c>
      <c r="B60420" t="s">
        <v>759</v>
      </c>
      <c r="C60420">
        <v>0.58099999999999996</v>
      </c>
    </row>
    <row r="60421" spans="1:3" x14ac:dyDescent="0.2">
      <c r="A60421">
        <v>6081608001</v>
      </c>
      <c r="B60421" t="s">
        <v>22951</v>
      </c>
      <c r="C60421">
        <v>0.58089999999999997</v>
      </c>
    </row>
    <row r="60422" spans="1:3" x14ac:dyDescent="0.2">
      <c r="A60422">
        <v>36103110902</v>
      </c>
      <c r="B60422" t="s">
        <v>12733</v>
      </c>
      <c r="C60422">
        <v>0.58089999999999997</v>
      </c>
    </row>
    <row r="60423" spans="1:3" x14ac:dyDescent="0.2">
      <c r="A60423">
        <v>42101014400</v>
      </c>
      <c r="B60423" t="s">
        <v>473</v>
      </c>
      <c r="C60423">
        <v>0.58069999999999999</v>
      </c>
    </row>
    <row r="60424" spans="1:3" x14ac:dyDescent="0.2">
      <c r="A60424">
        <v>29155470200</v>
      </c>
      <c r="B60424" t="s">
        <v>895</v>
      </c>
      <c r="C60424">
        <v>0.58069999999999999</v>
      </c>
    </row>
    <row r="60425" spans="1:3" x14ac:dyDescent="0.2">
      <c r="A60425">
        <v>48167725300</v>
      </c>
      <c r="B60425" t="s">
        <v>828</v>
      </c>
      <c r="C60425">
        <v>0.5806</v>
      </c>
    </row>
    <row r="60426" spans="1:3" x14ac:dyDescent="0.2">
      <c r="A60426">
        <v>36081049700</v>
      </c>
      <c r="B60426" t="s">
        <v>1582</v>
      </c>
      <c r="C60426">
        <v>0.5806</v>
      </c>
    </row>
    <row r="60427" spans="1:3" x14ac:dyDescent="0.2">
      <c r="A60427">
        <v>6073005100</v>
      </c>
      <c r="B60427" t="s">
        <v>7697</v>
      </c>
      <c r="C60427">
        <v>0.58040000000000003</v>
      </c>
    </row>
    <row r="60428" spans="1:3" x14ac:dyDescent="0.2">
      <c r="A60428">
        <v>6059021821</v>
      </c>
      <c r="B60428" t="s">
        <v>14799</v>
      </c>
      <c r="C60428">
        <v>0.58009999999999995</v>
      </c>
    </row>
    <row r="60429" spans="1:3" x14ac:dyDescent="0.2">
      <c r="A60429">
        <v>17161020600</v>
      </c>
      <c r="B60429" t="s">
        <v>1785</v>
      </c>
      <c r="C60429">
        <v>0.57989999999999997</v>
      </c>
    </row>
    <row r="60430" spans="1:3" x14ac:dyDescent="0.2">
      <c r="A60430">
        <v>6037431300</v>
      </c>
      <c r="B60430" t="s">
        <v>8117</v>
      </c>
      <c r="C60430">
        <v>0.57989999999999997</v>
      </c>
    </row>
    <row r="60431" spans="1:3" x14ac:dyDescent="0.2">
      <c r="A60431">
        <v>37063002028</v>
      </c>
      <c r="B60431" t="s">
        <v>510</v>
      </c>
      <c r="C60431">
        <v>0.57969999999999999</v>
      </c>
    </row>
    <row r="60432" spans="1:3" x14ac:dyDescent="0.2">
      <c r="A60432">
        <v>17031020801</v>
      </c>
      <c r="B60432" t="s">
        <v>11613</v>
      </c>
      <c r="C60432">
        <v>0.57969999999999999</v>
      </c>
    </row>
    <row r="60433" spans="1:3" x14ac:dyDescent="0.2">
      <c r="A60433">
        <v>21111004900</v>
      </c>
      <c r="B60433" t="s">
        <v>3622</v>
      </c>
      <c r="C60433">
        <v>0.5796</v>
      </c>
    </row>
    <row r="60434" spans="1:3" x14ac:dyDescent="0.2">
      <c r="A60434">
        <v>8023972600</v>
      </c>
      <c r="B60434" t="s">
        <v>2940</v>
      </c>
      <c r="C60434">
        <v>0.5796</v>
      </c>
    </row>
    <row r="60435" spans="1:3" x14ac:dyDescent="0.2">
      <c r="A60435">
        <v>18097390600</v>
      </c>
      <c r="B60435" t="s">
        <v>3580</v>
      </c>
      <c r="C60435">
        <v>0.5796</v>
      </c>
    </row>
    <row r="60436" spans="1:3" x14ac:dyDescent="0.2">
      <c r="A60436">
        <v>40143009006</v>
      </c>
      <c r="B60436" t="s">
        <v>792</v>
      </c>
      <c r="C60436">
        <v>0.57950000000000002</v>
      </c>
    </row>
    <row r="60437" spans="1:3" x14ac:dyDescent="0.2">
      <c r="A60437">
        <v>18097322400</v>
      </c>
      <c r="B60437" t="s">
        <v>645</v>
      </c>
      <c r="C60437">
        <v>0.57950000000000002</v>
      </c>
    </row>
    <row r="60438" spans="1:3" x14ac:dyDescent="0.2">
      <c r="A60438">
        <v>39035103400</v>
      </c>
      <c r="B60438" t="s">
        <v>1758</v>
      </c>
      <c r="C60438">
        <v>0.57909999999999995</v>
      </c>
    </row>
    <row r="60439" spans="1:3" x14ac:dyDescent="0.2">
      <c r="A60439">
        <v>6101050503</v>
      </c>
      <c r="B60439" t="s">
        <v>5477</v>
      </c>
      <c r="C60439">
        <v>0.57899999999999996</v>
      </c>
    </row>
    <row r="60440" spans="1:3" x14ac:dyDescent="0.2">
      <c r="A60440">
        <v>15001021010</v>
      </c>
      <c r="B60440" t="s">
        <v>9534</v>
      </c>
      <c r="C60440">
        <v>0.57879999999999998</v>
      </c>
    </row>
    <row r="60441" spans="1:3" x14ac:dyDescent="0.2">
      <c r="A60441">
        <v>6075047901</v>
      </c>
      <c r="B60441" t="s">
        <v>24279</v>
      </c>
      <c r="C60441">
        <v>0.57879999999999998</v>
      </c>
    </row>
    <row r="60442" spans="1:3" x14ac:dyDescent="0.2">
      <c r="A60442">
        <v>13215011200</v>
      </c>
      <c r="B60442" t="s">
        <v>606</v>
      </c>
      <c r="C60442">
        <v>0.57879999999999998</v>
      </c>
    </row>
    <row r="60443" spans="1:3" x14ac:dyDescent="0.2">
      <c r="A60443">
        <v>6077001101</v>
      </c>
      <c r="B60443" t="s">
        <v>2416</v>
      </c>
      <c r="C60443">
        <v>0.5786</v>
      </c>
    </row>
    <row r="60444" spans="1:3" x14ac:dyDescent="0.2">
      <c r="A60444">
        <v>29189210924</v>
      </c>
      <c r="B60444" t="s">
        <v>4862</v>
      </c>
      <c r="C60444">
        <v>0.57850000000000001</v>
      </c>
    </row>
    <row r="60445" spans="1:3" x14ac:dyDescent="0.2">
      <c r="A60445">
        <v>12057012600</v>
      </c>
      <c r="B60445" t="s">
        <v>1822</v>
      </c>
      <c r="C60445">
        <v>0.57850000000000001</v>
      </c>
    </row>
    <row r="60446" spans="1:3" x14ac:dyDescent="0.2">
      <c r="A60446">
        <v>22037951300</v>
      </c>
      <c r="B60446" t="s">
        <v>3876</v>
      </c>
      <c r="C60446">
        <v>0.57830000000000004</v>
      </c>
    </row>
    <row r="60447" spans="1:3" x14ac:dyDescent="0.2">
      <c r="A60447">
        <v>51059430901</v>
      </c>
      <c r="B60447" t="s">
        <v>20534</v>
      </c>
      <c r="C60447">
        <v>0.57820000000000005</v>
      </c>
    </row>
    <row r="60448" spans="1:3" x14ac:dyDescent="0.2">
      <c r="A60448">
        <v>36005031000</v>
      </c>
      <c r="B60448" t="s">
        <v>1194</v>
      </c>
      <c r="C60448">
        <v>0.57799999999999996</v>
      </c>
    </row>
    <row r="60449" spans="1:3" x14ac:dyDescent="0.2">
      <c r="A60449">
        <v>6065041909</v>
      </c>
      <c r="B60449" t="s">
        <v>4797</v>
      </c>
      <c r="C60449">
        <v>0.57799999999999996</v>
      </c>
    </row>
    <row r="60450" spans="1:3" x14ac:dyDescent="0.2">
      <c r="A60450">
        <v>2020000703</v>
      </c>
      <c r="B60450" t="s">
        <v>7906</v>
      </c>
      <c r="C60450">
        <v>0.57779999999999998</v>
      </c>
    </row>
    <row r="60451" spans="1:3" x14ac:dyDescent="0.2">
      <c r="A60451">
        <v>6029005802</v>
      </c>
      <c r="B60451" t="s">
        <v>7044</v>
      </c>
      <c r="C60451">
        <v>0.57769999999999999</v>
      </c>
    </row>
    <row r="60452" spans="1:3" x14ac:dyDescent="0.2">
      <c r="A60452">
        <v>5031000602</v>
      </c>
      <c r="B60452" t="s">
        <v>1679</v>
      </c>
      <c r="C60452">
        <v>0.57769999999999999</v>
      </c>
    </row>
    <row r="60453" spans="1:3" x14ac:dyDescent="0.2">
      <c r="A60453">
        <v>35049000900</v>
      </c>
      <c r="B60453" t="s">
        <v>2097</v>
      </c>
      <c r="C60453">
        <v>0.57769999999999999</v>
      </c>
    </row>
    <row r="60454" spans="1:3" x14ac:dyDescent="0.2">
      <c r="A60454">
        <v>12011020406</v>
      </c>
      <c r="B60454" t="s">
        <v>4691</v>
      </c>
      <c r="C60454">
        <v>0.57750000000000001</v>
      </c>
    </row>
    <row r="60455" spans="1:3" x14ac:dyDescent="0.2">
      <c r="A60455">
        <v>37013930300</v>
      </c>
      <c r="B60455" t="s">
        <v>4265</v>
      </c>
      <c r="C60455">
        <v>0.57750000000000001</v>
      </c>
    </row>
    <row r="60456" spans="1:3" x14ac:dyDescent="0.2">
      <c r="A60456">
        <v>26163551600</v>
      </c>
      <c r="B60456" t="s">
        <v>17112</v>
      </c>
      <c r="C60456">
        <v>0.57740000000000002</v>
      </c>
    </row>
    <row r="60457" spans="1:3" x14ac:dyDescent="0.2">
      <c r="A60457">
        <v>12117020402</v>
      </c>
      <c r="B60457" t="s">
        <v>536</v>
      </c>
      <c r="C60457">
        <v>0.57720000000000005</v>
      </c>
    </row>
    <row r="60458" spans="1:3" x14ac:dyDescent="0.2">
      <c r="A60458">
        <v>24031700704</v>
      </c>
      <c r="B60458" t="s">
        <v>10532</v>
      </c>
      <c r="C60458">
        <v>0.57720000000000005</v>
      </c>
    </row>
    <row r="60459" spans="1:3" x14ac:dyDescent="0.2">
      <c r="A60459">
        <v>37163970800</v>
      </c>
      <c r="B60459" t="s">
        <v>6398</v>
      </c>
      <c r="C60459">
        <v>0.57709999999999995</v>
      </c>
    </row>
    <row r="60460" spans="1:3" x14ac:dyDescent="0.2">
      <c r="A60460">
        <v>6001427300</v>
      </c>
      <c r="B60460" t="s">
        <v>12457</v>
      </c>
      <c r="C60460">
        <v>0.57699999999999996</v>
      </c>
    </row>
    <row r="60461" spans="1:3" x14ac:dyDescent="0.2">
      <c r="A60461">
        <v>6067009611</v>
      </c>
      <c r="B60461" t="s">
        <v>8984</v>
      </c>
      <c r="C60461">
        <v>0.57689999999999997</v>
      </c>
    </row>
    <row r="60462" spans="1:3" x14ac:dyDescent="0.2">
      <c r="A60462">
        <v>36047003700</v>
      </c>
      <c r="B60462" t="s">
        <v>1662</v>
      </c>
      <c r="C60462">
        <v>0.57689999999999997</v>
      </c>
    </row>
    <row r="60463" spans="1:3" x14ac:dyDescent="0.2">
      <c r="A60463">
        <v>37127010700</v>
      </c>
      <c r="B60463" t="s">
        <v>4965</v>
      </c>
      <c r="C60463">
        <v>0.57669999999999999</v>
      </c>
    </row>
    <row r="60464" spans="1:3" x14ac:dyDescent="0.2">
      <c r="A60464">
        <v>6065040202</v>
      </c>
      <c r="B60464" t="s">
        <v>3571</v>
      </c>
      <c r="C60464">
        <v>0.57669999999999999</v>
      </c>
    </row>
    <row r="60465" spans="1:3" x14ac:dyDescent="0.2">
      <c r="A60465">
        <v>45007012300</v>
      </c>
      <c r="B60465" t="s">
        <v>868</v>
      </c>
      <c r="C60465">
        <v>0.57650000000000001</v>
      </c>
    </row>
    <row r="60466" spans="1:3" x14ac:dyDescent="0.2">
      <c r="A60466">
        <v>6037267300</v>
      </c>
      <c r="B60466" t="s">
        <v>18155</v>
      </c>
      <c r="C60466">
        <v>0.57640000000000002</v>
      </c>
    </row>
    <row r="60467" spans="1:3" x14ac:dyDescent="0.2">
      <c r="A60467">
        <v>37165010600</v>
      </c>
      <c r="B60467" t="s">
        <v>2271</v>
      </c>
      <c r="C60467">
        <v>0.57630000000000003</v>
      </c>
    </row>
    <row r="60468" spans="1:3" x14ac:dyDescent="0.2">
      <c r="A60468">
        <v>37047930900</v>
      </c>
      <c r="B60468" t="s">
        <v>3241</v>
      </c>
      <c r="C60468">
        <v>0.57630000000000003</v>
      </c>
    </row>
    <row r="60469" spans="1:3" x14ac:dyDescent="0.2">
      <c r="A60469">
        <v>36081069300</v>
      </c>
      <c r="B60469" t="s">
        <v>1582</v>
      </c>
      <c r="C60469">
        <v>0.57609999999999995</v>
      </c>
    </row>
    <row r="60470" spans="1:3" x14ac:dyDescent="0.2">
      <c r="A60470">
        <v>47157021111</v>
      </c>
      <c r="B60470" t="s">
        <v>644</v>
      </c>
      <c r="C60470">
        <v>0.57609999999999995</v>
      </c>
    </row>
    <row r="60471" spans="1:3" x14ac:dyDescent="0.2">
      <c r="A60471">
        <v>12031016300</v>
      </c>
      <c r="B60471" t="s">
        <v>3333</v>
      </c>
      <c r="C60471">
        <v>0.57609999999999995</v>
      </c>
    </row>
    <row r="60472" spans="1:3" x14ac:dyDescent="0.2">
      <c r="A60472">
        <v>6073019902</v>
      </c>
      <c r="B60472" t="s">
        <v>7186</v>
      </c>
      <c r="C60472">
        <v>0.57599999999999996</v>
      </c>
    </row>
    <row r="60473" spans="1:3" x14ac:dyDescent="0.2">
      <c r="A60473">
        <v>22051025104</v>
      </c>
      <c r="B60473" t="s">
        <v>2119</v>
      </c>
      <c r="C60473">
        <v>0.57599999999999996</v>
      </c>
    </row>
    <row r="60474" spans="1:3" x14ac:dyDescent="0.2">
      <c r="A60474">
        <v>13263960100</v>
      </c>
      <c r="B60474" t="s">
        <v>3161</v>
      </c>
      <c r="C60474">
        <v>0.57589999999999997</v>
      </c>
    </row>
    <row r="60475" spans="1:3" x14ac:dyDescent="0.2">
      <c r="A60475">
        <v>40039950800</v>
      </c>
      <c r="B60475" t="s">
        <v>3842</v>
      </c>
      <c r="C60475">
        <v>0.57579999999999998</v>
      </c>
    </row>
    <row r="60476" spans="1:3" x14ac:dyDescent="0.2">
      <c r="A60476">
        <v>8001009319</v>
      </c>
      <c r="B60476" t="s">
        <v>7333</v>
      </c>
      <c r="C60476">
        <v>0.57579999999999998</v>
      </c>
    </row>
    <row r="60477" spans="1:3" x14ac:dyDescent="0.2">
      <c r="A60477">
        <v>6019005409</v>
      </c>
      <c r="B60477" t="s">
        <v>1986</v>
      </c>
      <c r="C60477">
        <v>0.57579999999999998</v>
      </c>
    </row>
    <row r="60478" spans="1:3" x14ac:dyDescent="0.2">
      <c r="A60478">
        <v>34035052001</v>
      </c>
      <c r="B60478" t="s">
        <v>16048</v>
      </c>
      <c r="C60478">
        <v>0.57520000000000004</v>
      </c>
    </row>
    <row r="60479" spans="1:3" x14ac:dyDescent="0.2">
      <c r="A60479">
        <v>48079950100</v>
      </c>
      <c r="B60479" t="s">
        <v>4544</v>
      </c>
      <c r="C60479">
        <v>0.57499999999999996</v>
      </c>
    </row>
    <row r="60480" spans="1:3" x14ac:dyDescent="0.2">
      <c r="A60480">
        <v>6075012302</v>
      </c>
      <c r="B60480" t="s">
        <v>15507</v>
      </c>
      <c r="C60480">
        <v>0.57469999999999999</v>
      </c>
    </row>
    <row r="60481" spans="1:3" x14ac:dyDescent="0.2">
      <c r="A60481">
        <v>48107950200</v>
      </c>
      <c r="B60481" t="s">
        <v>3223</v>
      </c>
      <c r="C60481">
        <v>0.5746</v>
      </c>
    </row>
    <row r="60482" spans="1:3" x14ac:dyDescent="0.2">
      <c r="A60482">
        <v>6037651222</v>
      </c>
      <c r="B60482" t="s">
        <v>23603</v>
      </c>
      <c r="C60482">
        <v>0.5746</v>
      </c>
    </row>
    <row r="60483" spans="1:3" x14ac:dyDescent="0.2">
      <c r="A60483">
        <v>36081050500</v>
      </c>
      <c r="B60483" t="s">
        <v>1582</v>
      </c>
      <c r="C60483">
        <v>0.57450000000000001</v>
      </c>
    </row>
    <row r="60484" spans="1:3" x14ac:dyDescent="0.2">
      <c r="A60484">
        <v>35045000205</v>
      </c>
      <c r="B60484" t="s">
        <v>3964</v>
      </c>
      <c r="C60484">
        <v>0.57440000000000002</v>
      </c>
    </row>
    <row r="60485" spans="1:3" x14ac:dyDescent="0.2">
      <c r="A60485">
        <v>47113000700</v>
      </c>
      <c r="B60485" t="s">
        <v>717</v>
      </c>
      <c r="C60485">
        <v>0.57440000000000002</v>
      </c>
    </row>
    <row r="60486" spans="1:3" x14ac:dyDescent="0.2">
      <c r="A60486">
        <v>48355005414</v>
      </c>
      <c r="B60486" t="s">
        <v>3883</v>
      </c>
      <c r="C60486">
        <v>0.57410000000000005</v>
      </c>
    </row>
    <row r="60487" spans="1:3" x14ac:dyDescent="0.2">
      <c r="A60487">
        <v>29095007500</v>
      </c>
      <c r="B60487" t="s">
        <v>850</v>
      </c>
      <c r="C60487">
        <v>0.57399999999999995</v>
      </c>
    </row>
    <row r="60488" spans="1:3" x14ac:dyDescent="0.2">
      <c r="A60488">
        <v>6081608023</v>
      </c>
      <c r="B60488" t="s">
        <v>22951</v>
      </c>
      <c r="C60488">
        <v>0.57399999999999995</v>
      </c>
    </row>
    <row r="60489" spans="1:3" x14ac:dyDescent="0.2">
      <c r="A60489">
        <v>32003000700</v>
      </c>
      <c r="B60489" t="s">
        <v>1541</v>
      </c>
      <c r="C60489">
        <v>0.57389999999999997</v>
      </c>
    </row>
    <row r="60490" spans="1:3" x14ac:dyDescent="0.2">
      <c r="A60490">
        <v>6095252311</v>
      </c>
      <c r="B60490" t="s">
        <v>5991</v>
      </c>
      <c r="C60490">
        <v>0.57379999999999998</v>
      </c>
    </row>
    <row r="60491" spans="1:3" x14ac:dyDescent="0.2">
      <c r="A60491">
        <v>4013071914</v>
      </c>
      <c r="B60491" t="s">
        <v>5391</v>
      </c>
      <c r="C60491">
        <v>0.57379999999999998</v>
      </c>
    </row>
    <row r="60492" spans="1:3" x14ac:dyDescent="0.2">
      <c r="A60492">
        <v>6085512027</v>
      </c>
      <c r="B60492" t="s">
        <v>6487</v>
      </c>
      <c r="C60492">
        <v>0.57379999999999998</v>
      </c>
    </row>
    <row r="60493" spans="1:3" x14ac:dyDescent="0.2">
      <c r="A60493">
        <v>34027041801</v>
      </c>
      <c r="B60493" t="s">
        <v>23316</v>
      </c>
      <c r="C60493">
        <v>0.57369999999999999</v>
      </c>
    </row>
    <row r="60494" spans="1:3" x14ac:dyDescent="0.2">
      <c r="A60494">
        <v>17143001200</v>
      </c>
      <c r="B60494" t="s">
        <v>466</v>
      </c>
      <c r="C60494">
        <v>0.57350000000000001</v>
      </c>
    </row>
    <row r="60495" spans="1:3" x14ac:dyDescent="0.2">
      <c r="A60495">
        <v>12073002509</v>
      </c>
      <c r="B60495" t="s">
        <v>1941</v>
      </c>
      <c r="C60495">
        <v>0.57350000000000001</v>
      </c>
    </row>
    <row r="60496" spans="1:3" x14ac:dyDescent="0.2">
      <c r="A60496">
        <v>48113014312</v>
      </c>
      <c r="B60496" t="s">
        <v>4772</v>
      </c>
      <c r="C60496">
        <v>0.57330000000000003</v>
      </c>
    </row>
    <row r="60497" spans="1:3" x14ac:dyDescent="0.2">
      <c r="A60497">
        <v>6037500202</v>
      </c>
      <c r="B60497" t="s">
        <v>10328</v>
      </c>
      <c r="C60497">
        <v>0.57330000000000003</v>
      </c>
    </row>
    <row r="60498" spans="1:3" x14ac:dyDescent="0.2">
      <c r="A60498">
        <v>42101004102</v>
      </c>
      <c r="B60498" t="s">
        <v>1697</v>
      </c>
      <c r="C60498">
        <v>0.57299999999999995</v>
      </c>
    </row>
    <row r="60499" spans="1:3" x14ac:dyDescent="0.2">
      <c r="A60499">
        <v>12086002100</v>
      </c>
      <c r="B60499" t="s">
        <v>8303</v>
      </c>
      <c r="C60499">
        <v>0.57279999999999998</v>
      </c>
    </row>
    <row r="60500" spans="1:3" x14ac:dyDescent="0.2">
      <c r="A60500">
        <v>5119003606</v>
      </c>
      <c r="B60500" t="s">
        <v>2057</v>
      </c>
      <c r="C60500">
        <v>0.57279999999999998</v>
      </c>
    </row>
    <row r="60501" spans="1:3" x14ac:dyDescent="0.2">
      <c r="A60501">
        <v>37163970600</v>
      </c>
      <c r="B60501" t="s">
        <v>6398</v>
      </c>
      <c r="C60501">
        <v>0.57279999999999998</v>
      </c>
    </row>
    <row r="60502" spans="1:3" x14ac:dyDescent="0.2">
      <c r="A60502">
        <v>48491020703</v>
      </c>
      <c r="B60502" t="s">
        <v>11089</v>
      </c>
      <c r="C60502">
        <v>0.57269999999999999</v>
      </c>
    </row>
    <row r="60503" spans="1:3" x14ac:dyDescent="0.2">
      <c r="A60503">
        <v>26125165200</v>
      </c>
      <c r="B60503" t="s">
        <v>21052</v>
      </c>
      <c r="C60503">
        <v>0.57269999999999999</v>
      </c>
    </row>
    <row r="60504" spans="1:3" x14ac:dyDescent="0.2">
      <c r="A60504">
        <v>4013420501</v>
      </c>
      <c r="B60504" t="s">
        <v>9289</v>
      </c>
      <c r="C60504">
        <v>0.57250000000000001</v>
      </c>
    </row>
    <row r="60505" spans="1:3" x14ac:dyDescent="0.2">
      <c r="A60505">
        <v>40143007608</v>
      </c>
      <c r="B60505" t="s">
        <v>2939</v>
      </c>
      <c r="C60505">
        <v>0.57240000000000002</v>
      </c>
    </row>
    <row r="60506" spans="1:3" x14ac:dyDescent="0.2">
      <c r="A60506">
        <v>6065031200</v>
      </c>
      <c r="B60506" t="s">
        <v>16391</v>
      </c>
      <c r="C60506">
        <v>0.57230000000000003</v>
      </c>
    </row>
    <row r="60507" spans="1:3" x14ac:dyDescent="0.2">
      <c r="A60507">
        <v>12033002703</v>
      </c>
      <c r="B60507" t="s">
        <v>2780</v>
      </c>
      <c r="C60507">
        <v>0.57230000000000003</v>
      </c>
    </row>
    <row r="60508" spans="1:3" x14ac:dyDescent="0.2">
      <c r="A60508">
        <v>36047011700</v>
      </c>
      <c r="B60508" t="s">
        <v>1662</v>
      </c>
      <c r="C60508">
        <v>0.57230000000000003</v>
      </c>
    </row>
    <row r="60509" spans="1:3" x14ac:dyDescent="0.2">
      <c r="A60509">
        <v>1011952500</v>
      </c>
      <c r="B60509" t="s">
        <v>1476</v>
      </c>
      <c r="C60509">
        <v>0.57230000000000003</v>
      </c>
    </row>
    <row r="60510" spans="1:3" x14ac:dyDescent="0.2">
      <c r="A60510">
        <v>6037131100</v>
      </c>
      <c r="B60510" t="s">
        <v>8437</v>
      </c>
      <c r="C60510">
        <v>0.57230000000000003</v>
      </c>
    </row>
    <row r="60511" spans="1:3" x14ac:dyDescent="0.2">
      <c r="A60511">
        <v>40143008900</v>
      </c>
      <c r="B60511" t="s">
        <v>8397</v>
      </c>
      <c r="C60511">
        <v>0.57220000000000004</v>
      </c>
    </row>
    <row r="60512" spans="1:3" x14ac:dyDescent="0.2">
      <c r="A60512">
        <v>12099004202</v>
      </c>
      <c r="B60512" t="s">
        <v>12982</v>
      </c>
      <c r="C60512">
        <v>0.57220000000000004</v>
      </c>
    </row>
    <row r="60513" spans="1:3" x14ac:dyDescent="0.2">
      <c r="A60513">
        <v>15003010508</v>
      </c>
      <c r="B60513" t="s">
        <v>12571</v>
      </c>
      <c r="C60513">
        <v>0.57220000000000004</v>
      </c>
    </row>
    <row r="60514" spans="1:3" x14ac:dyDescent="0.2">
      <c r="A60514">
        <v>12011090602</v>
      </c>
      <c r="B60514" t="s">
        <v>11854</v>
      </c>
      <c r="C60514">
        <v>0.57179999999999997</v>
      </c>
    </row>
    <row r="60515" spans="1:3" x14ac:dyDescent="0.2">
      <c r="A60515">
        <v>8055960600</v>
      </c>
      <c r="B60515" t="s">
        <v>4368</v>
      </c>
      <c r="C60515">
        <v>0.5716</v>
      </c>
    </row>
    <row r="60516" spans="1:3" x14ac:dyDescent="0.2">
      <c r="A60516">
        <v>5103950400</v>
      </c>
      <c r="B60516" t="s">
        <v>3708</v>
      </c>
      <c r="C60516">
        <v>0.5716</v>
      </c>
    </row>
    <row r="60517" spans="1:3" x14ac:dyDescent="0.2">
      <c r="A60517">
        <v>27053020302</v>
      </c>
      <c r="B60517" t="s">
        <v>2662</v>
      </c>
      <c r="C60517">
        <v>0.5716</v>
      </c>
    </row>
    <row r="60518" spans="1:3" x14ac:dyDescent="0.2">
      <c r="A60518">
        <v>6067007017</v>
      </c>
      <c r="B60518" t="s">
        <v>3474</v>
      </c>
      <c r="C60518">
        <v>0.57150000000000001</v>
      </c>
    </row>
    <row r="60519" spans="1:3" x14ac:dyDescent="0.2">
      <c r="A60519">
        <v>12009980000</v>
      </c>
      <c r="B60519" t="s">
        <v>12921</v>
      </c>
      <c r="C60519">
        <v>0.57140000000000002</v>
      </c>
    </row>
    <row r="60520" spans="1:3" x14ac:dyDescent="0.2">
      <c r="A60520">
        <v>4017960100</v>
      </c>
      <c r="B60520" t="s">
        <v>5304</v>
      </c>
      <c r="C60520">
        <v>0.57130000000000003</v>
      </c>
    </row>
    <row r="60521" spans="1:3" x14ac:dyDescent="0.2">
      <c r="A60521">
        <v>51059432702</v>
      </c>
      <c r="B60521" t="s">
        <v>14423</v>
      </c>
      <c r="C60521">
        <v>0.57110000000000005</v>
      </c>
    </row>
    <row r="60522" spans="1:3" x14ac:dyDescent="0.2">
      <c r="A60522">
        <v>39035101901</v>
      </c>
      <c r="B60522" t="s">
        <v>1758</v>
      </c>
      <c r="C60522">
        <v>0.57089999999999996</v>
      </c>
    </row>
    <row r="60523" spans="1:3" x14ac:dyDescent="0.2">
      <c r="A60523">
        <v>32003006103</v>
      </c>
      <c r="B60523" t="s">
        <v>759</v>
      </c>
      <c r="C60523">
        <v>0.57089999999999996</v>
      </c>
    </row>
    <row r="60524" spans="1:3" x14ac:dyDescent="0.2">
      <c r="A60524">
        <v>6037650901</v>
      </c>
      <c r="B60524" t="s">
        <v>17202</v>
      </c>
      <c r="C60524">
        <v>0.57089999999999996</v>
      </c>
    </row>
    <row r="60525" spans="1:3" x14ac:dyDescent="0.2">
      <c r="A60525">
        <v>13067031106</v>
      </c>
      <c r="B60525" t="s">
        <v>1617</v>
      </c>
      <c r="C60525">
        <v>0.57020000000000004</v>
      </c>
    </row>
    <row r="60526" spans="1:3" x14ac:dyDescent="0.2">
      <c r="A60526">
        <v>40109107103</v>
      </c>
      <c r="B60526" t="s">
        <v>428</v>
      </c>
      <c r="C60526">
        <v>0.56979999999999997</v>
      </c>
    </row>
    <row r="60527" spans="1:3" x14ac:dyDescent="0.2">
      <c r="A60527">
        <v>6001441200</v>
      </c>
      <c r="B60527" t="s">
        <v>22357</v>
      </c>
      <c r="C60527">
        <v>0.56969999999999998</v>
      </c>
    </row>
    <row r="60528" spans="1:3" x14ac:dyDescent="0.2">
      <c r="A60528">
        <v>54039000700</v>
      </c>
      <c r="B60528" t="s">
        <v>3101</v>
      </c>
      <c r="C60528">
        <v>0.5696</v>
      </c>
    </row>
    <row r="60529" spans="1:3" x14ac:dyDescent="0.2">
      <c r="A60529">
        <v>12031001100</v>
      </c>
      <c r="B60529" t="s">
        <v>1181</v>
      </c>
      <c r="C60529">
        <v>0.56930000000000003</v>
      </c>
    </row>
    <row r="60530" spans="1:3" x14ac:dyDescent="0.2">
      <c r="A60530">
        <v>34031124500</v>
      </c>
      <c r="B60530" t="s">
        <v>9496</v>
      </c>
      <c r="C60530">
        <v>0.56920000000000004</v>
      </c>
    </row>
    <row r="60531" spans="1:3" x14ac:dyDescent="0.2">
      <c r="A60531">
        <v>34017015801</v>
      </c>
      <c r="B60531" t="s">
        <v>7595</v>
      </c>
      <c r="C60531">
        <v>0.56899999999999995</v>
      </c>
    </row>
    <row r="60532" spans="1:3" x14ac:dyDescent="0.2">
      <c r="A60532">
        <v>37165010400</v>
      </c>
      <c r="B60532" t="s">
        <v>1364</v>
      </c>
      <c r="C60532">
        <v>0.56889999999999996</v>
      </c>
    </row>
    <row r="60533" spans="1:3" x14ac:dyDescent="0.2">
      <c r="A60533">
        <v>51760071100</v>
      </c>
      <c r="B60533" t="s">
        <v>12277</v>
      </c>
      <c r="C60533">
        <v>0.56879999999999997</v>
      </c>
    </row>
    <row r="60534" spans="1:3" x14ac:dyDescent="0.2">
      <c r="A60534">
        <v>8005087300</v>
      </c>
      <c r="B60534" t="s">
        <v>2393</v>
      </c>
      <c r="C60534">
        <v>0.56879999999999997</v>
      </c>
    </row>
    <row r="60535" spans="1:3" x14ac:dyDescent="0.2">
      <c r="A60535">
        <v>34001010503</v>
      </c>
      <c r="B60535" t="s">
        <v>8823</v>
      </c>
      <c r="C60535">
        <v>0.56869999999999998</v>
      </c>
    </row>
    <row r="60536" spans="1:3" x14ac:dyDescent="0.2">
      <c r="A60536">
        <v>6059063903</v>
      </c>
      <c r="B60536" t="s">
        <v>18969</v>
      </c>
      <c r="C60536">
        <v>0.56859999999999999</v>
      </c>
    </row>
    <row r="60537" spans="1:3" x14ac:dyDescent="0.2">
      <c r="A60537">
        <v>32003002969</v>
      </c>
      <c r="B60537" t="s">
        <v>759</v>
      </c>
      <c r="C60537">
        <v>0.56840000000000002</v>
      </c>
    </row>
    <row r="60538" spans="1:3" x14ac:dyDescent="0.2">
      <c r="A60538">
        <v>29510115600</v>
      </c>
      <c r="B60538" t="s">
        <v>4564</v>
      </c>
      <c r="C60538">
        <v>0.56830000000000003</v>
      </c>
    </row>
    <row r="60539" spans="1:3" x14ac:dyDescent="0.2">
      <c r="A60539">
        <v>2290000200</v>
      </c>
      <c r="B60539" t="s">
        <v>9262</v>
      </c>
      <c r="C60539">
        <v>0.56810000000000005</v>
      </c>
    </row>
    <row r="60540" spans="1:3" x14ac:dyDescent="0.2">
      <c r="A60540">
        <v>36059303201</v>
      </c>
      <c r="B60540" t="s">
        <v>23866</v>
      </c>
      <c r="C60540">
        <v>0.56810000000000005</v>
      </c>
    </row>
    <row r="60541" spans="1:3" x14ac:dyDescent="0.2">
      <c r="A60541">
        <v>48355003601</v>
      </c>
      <c r="B60541" t="s">
        <v>8119</v>
      </c>
      <c r="C60541">
        <v>0.56799999999999995</v>
      </c>
    </row>
    <row r="60542" spans="1:3" x14ac:dyDescent="0.2">
      <c r="A60542">
        <v>6077005122</v>
      </c>
      <c r="B60542" t="s">
        <v>7645</v>
      </c>
      <c r="C60542">
        <v>0.56799999999999995</v>
      </c>
    </row>
    <row r="60543" spans="1:3" x14ac:dyDescent="0.2">
      <c r="A60543">
        <v>6037214502</v>
      </c>
      <c r="B60543" t="s">
        <v>3916</v>
      </c>
      <c r="C60543">
        <v>0.56799999999999995</v>
      </c>
    </row>
    <row r="60544" spans="1:3" x14ac:dyDescent="0.2">
      <c r="A60544">
        <v>6013370000</v>
      </c>
      <c r="B60544" t="s">
        <v>14106</v>
      </c>
      <c r="C60544">
        <v>0.56789999999999996</v>
      </c>
    </row>
    <row r="60545" spans="1:3" x14ac:dyDescent="0.2">
      <c r="A60545">
        <v>18089042505</v>
      </c>
      <c r="B60545" t="s">
        <v>6473</v>
      </c>
      <c r="C60545">
        <v>0.56779999999999997</v>
      </c>
    </row>
    <row r="60546" spans="1:3" x14ac:dyDescent="0.2">
      <c r="A60546">
        <v>6065040604</v>
      </c>
      <c r="B60546" t="s">
        <v>6336</v>
      </c>
      <c r="C60546">
        <v>0.56779999999999997</v>
      </c>
    </row>
    <row r="60547" spans="1:3" x14ac:dyDescent="0.2">
      <c r="A60547">
        <v>53021020800</v>
      </c>
      <c r="B60547" t="s">
        <v>17164</v>
      </c>
      <c r="C60547">
        <v>0.56759999999999999</v>
      </c>
    </row>
    <row r="60548" spans="1:3" x14ac:dyDescent="0.2">
      <c r="A60548">
        <v>17031835200</v>
      </c>
      <c r="B60548" t="s">
        <v>10641</v>
      </c>
      <c r="C60548">
        <v>0.5675</v>
      </c>
    </row>
    <row r="60549" spans="1:3" x14ac:dyDescent="0.2">
      <c r="A60549">
        <v>8031980000</v>
      </c>
      <c r="B60549" t="s">
        <v>2393</v>
      </c>
      <c r="C60549">
        <v>0.56740000000000002</v>
      </c>
    </row>
    <row r="60550" spans="1:3" x14ac:dyDescent="0.2">
      <c r="A60550">
        <v>6065042724</v>
      </c>
      <c r="B60550" t="s">
        <v>10896</v>
      </c>
      <c r="C60550">
        <v>0.56730000000000003</v>
      </c>
    </row>
    <row r="60551" spans="1:3" x14ac:dyDescent="0.2">
      <c r="A60551">
        <v>22071012400</v>
      </c>
      <c r="B60551" t="s">
        <v>3045</v>
      </c>
      <c r="C60551">
        <v>0.56730000000000003</v>
      </c>
    </row>
    <row r="60552" spans="1:3" x14ac:dyDescent="0.2">
      <c r="A60552">
        <v>8001008606</v>
      </c>
      <c r="B60552" t="s">
        <v>2062</v>
      </c>
      <c r="C60552">
        <v>0.56699999999999995</v>
      </c>
    </row>
    <row r="60553" spans="1:3" x14ac:dyDescent="0.2">
      <c r="A60553">
        <v>5007020205</v>
      </c>
      <c r="B60553" t="s">
        <v>4964</v>
      </c>
      <c r="C60553">
        <v>0.56669999999999998</v>
      </c>
    </row>
    <row r="60554" spans="1:3" x14ac:dyDescent="0.2">
      <c r="A60554">
        <v>36061011500</v>
      </c>
      <c r="B60554" t="s">
        <v>9898</v>
      </c>
      <c r="C60554">
        <v>0.56669999999999998</v>
      </c>
    </row>
    <row r="60555" spans="1:3" x14ac:dyDescent="0.2">
      <c r="A60555">
        <v>35045000504</v>
      </c>
      <c r="B60555" t="s">
        <v>7241</v>
      </c>
      <c r="C60555">
        <v>0.56659999999999999</v>
      </c>
    </row>
    <row r="60556" spans="1:3" x14ac:dyDescent="0.2">
      <c r="A60556">
        <v>24510270101</v>
      </c>
      <c r="B60556" t="s">
        <v>295</v>
      </c>
      <c r="C60556">
        <v>0.5665</v>
      </c>
    </row>
    <row r="60557" spans="1:3" x14ac:dyDescent="0.2">
      <c r="A60557">
        <v>45075010900</v>
      </c>
      <c r="B60557" t="s">
        <v>1514</v>
      </c>
      <c r="C60557">
        <v>0.56640000000000001</v>
      </c>
    </row>
    <row r="60558" spans="1:3" x14ac:dyDescent="0.2">
      <c r="A60558">
        <v>6071002028</v>
      </c>
      <c r="B60558" t="s">
        <v>7112</v>
      </c>
      <c r="C60558">
        <v>0.56630000000000003</v>
      </c>
    </row>
    <row r="60559" spans="1:3" x14ac:dyDescent="0.2">
      <c r="A60559">
        <v>4013111300</v>
      </c>
      <c r="B60559" t="s">
        <v>1492</v>
      </c>
      <c r="C60559">
        <v>0.56620000000000004</v>
      </c>
    </row>
    <row r="60560" spans="1:3" x14ac:dyDescent="0.2">
      <c r="A60560">
        <v>17019011100</v>
      </c>
      <c r="B60560" t="s">
        <v>3466</v>
      </c>
      <c r="C60560">
        <v>0.56620000000000004</v>
      </c>
    </row>
    <row r="60561" spans="1:3" x14ac:dyDescent="0.2">
      <c r="A60561">
        <v>37083930502</v>
      </c>
      <c r="B60561" t="s">
        <v>3156</v>
      </c>
      <c r="C60561">
        <v>0.56620000000000004</v>
      </c>
    </row>
    <row r="60562" spans="1:3" x14ac:dyDescent="0.2">
      <c r="A60562">
        <v>37065021100</v>
      </c>
      <c r="B60562" t="s">
        <v>3537</v>
      </c>
      <c r="C60562">
        <v>0.56610000000000005</v>
      </c>
    </row>
    <row r="60563" spans="1:3" x14ac:dyDescent="0.2">
      <c r="A60563">
        <v>12031014337</v>
      </c>
      <c r="B60563" t="s">
        <v>3627</v>
      </c>
      <c r="C60563">
        <v>0.56599999999999995</v>
      </c>
    </row>
    <row r="60564" spans="1:3" x14ac:dyDescent="0.2">
      <c r="A60564">
        <v>29095010500</v>
      </c>
      <c r="B60564" t="s">
        <v>614</v>
      </c>
      <c r="C60564">
        <v>0.56599999999999995</v>
      </c>
    </row>
    <row r="60565" spans="1:3" x14ac:dyDescent="0.2">
      <c r="A60565">
        <v>48423000800</v>
      </c>
      <c r="B60565" t="s">
        <v>1445</v>
      </c>
      <c r="C60565">
        <v>0.56599999999999995</v>
      </c>
    </row>
    <row r="60566" spans="1:3" x14ac:dyDescent="0.2">
      <c r="A60566">
        <v>51810046014</v>
      </c>
      <c r="B60566" t="s">
        <v>7667</v>
      </c>
      <c r="C60566">
        <v>0.56589999999999996</v>
      </c>
    </row>
    <row r="60567" spans="1:3" x14ac:dyDescent="0.2">
      <c r="A60567">
        <v>1083021000</v>
      </c>
      <c r="B60567" t="s">
        <v>4525</v>
      </c>
      <c r="C60567">
        <v>0.56559999999999999</v>
      </c>
    </row>
    <row r="60568" spans="1:3" x14ac:dyDescent="0.2">
      <c r="A60568">
        <v>20177002900</v>
      </c>
      <c r="B60568" t="s">
        <v>4250</v>
      </c>
      <c r="C60568">
        <v>0.56559999999999999</v>
      </c>
    </row>
    <row r="60569" spans="1:3" x14ac:dyDescent="0.2">
      <c r="A60569">
        <v>51087200126</v>
      </c>
      <c r="B60569" t="s">
        <v>5436</v>
      </c>
      <c r="C60569">
        <v>0.5655</v>
      </c>
    </row>
    <row r="60570" spans="1:3" x14ac:dyDescent="0.2">
      <c r="A60570">
        <v>25013802601</v>
      </c>
      <c r="B60570" t="s">
        <v>3878</v>
      </c>
      <c r="C60570">
        <v>0.5655</v>
      </c>
    </row>
    <row r="60571" spans="1:3" x14ac:dyDescent="0.2">
      <c r="A60571">
        <v>51059450100</v>
      </c>
      <c r="B60571" t="s">
        <v>12638</v>
      </c>
      <c r="C60571">
        <v>0.56540000000000001</v>
      </c>
    </row>
    <row r="60572" spans="1:3" x14ac:dyDescent="0.2">
      <c r="A60572">
        <v>39035104100</v>
      </c>
      <c r="B60572" t="s">
        <v>621</v>
      </c>
      <c r="C60572">
        <v>0.56530000000000002</v>
      </c>
    </row>
    <row r="60573" spans="1:3" x14ac:dyDescent="0.2">
      <c r="A60573">
        <v>40109107104</v>
      </c>
      <c r="B60573" t="s">
        <v>428</v>
      </c>
      <c r="C60573">
        <v>0.56520000000000004</v>
      </c>
    </row>
    <row r="60574" spans="1:3" x14ac:dyDescent="0.2">
      <c r="A60574">
        <v>6037310601</v>
      </c>
      <c r="B60574" t="s">
        <v>12512</v>
      </c>
      <c r="C60574">
        <v>0.56510000000000005</v>
      </c>
    </row>
    <row r="60575" spans="1:3" x14ac:dyDescent="0.2">
      <c r="A60575">
        <v>35025000600</v>
      </c>
      <c r="B60575" t="s">
        <v>1519</v>
      </c>
      <c r="C60575">
        <v>0.56499999999999995</v>
      </c>
    </row>
    <row r="60576" spans="1:3" x14ac:dyDescent="0.2">
      <c r="A60576">
        <v>37119005518</v>
      </c>
      <c r="B60576" t="s">
        <v>16154</v>
      </c>
      <c r="C60576">
        <v>0.56499999999999995</v>
      </c>
    </row>
    <row r="60577" spans="1:3" x14ac:dyDescent="0.2">
      <c r="A60577">
        <v>6037275311</v>
      </c>
      <c r="B60577" t="s">
        <v>4191</v>
      </c>
      <c r="C60577">
        <v>0.56499999999999995</v>
      </c>
    </row>
    <row r="60578" spans="1:3" x14ac:dyDescent="0.2">
      <c r="A60578">
        <v>40143004600</v>
      </c>
      <c r="B60578" t="s">
        <v>792</v>
      </c>
      <c r="C60578">
        <v>0.56489999999999996</v>
      </c>
    </row>
    <row r="60579" spans="1:3" x14ac:dyDescent="0.2">
      <c r="A60579">
        <v>45023020100</v>
      </c>
      <c r="B60579" t="s">
        <v>2454</v>
      </c>
      <c r="C60579">
        <v>0.56489999999999996</v>
      </c>
    </row>
    <row r="60580" spans="1:3" x14ac:dyDescent="0.2">
      <c r="A60580">
        <v>4017960400</v>
      </c>
      <c r="B60580" t="s">
        <v>3168</v>
      </c>
      <c r="C60580">
        <v>0.56479999999999997</v>
      </c>
    </row>
    <row r="60581" spans="1:3" x14ac:dyDescent="0.2">
      <c r="A60581">
        <v>6037132502</v>
      </c>
      <c r="B60581" t="s">
        <v>11517</v>
      </c>
      <c r="C60581">
        <v>0.56479999999999997</v>
      </c>
    </row>
    <row r="60582" spans="1:3" x14ac:dyDescent="0.2">
      <c r="A60582">
        <v>48369950300</v>
      </c>
      <c r="B60582" t="s">
        <v>12401</v>
      </c>
      <c r="C60582">
        <v>0.56479999999999997</v>
      </c>
    </row>
    <row r="60583" spans="1:3" x14ac:dyDescent="0.2">
      <c r="A60583">
        <v>6037503401</v>
      </c>
      <c r="B60583" t="s">
        <v>10328</v>
      </c>
      <c r="C60583">
        <v>0.56469999999999998</v>
      </c>
    </row>
    <row r="60584" spans="1:3" x14ac:dyDescent="0.2">
      <c r="A60584">
        <v>6075047902</v>
      </c>
      <c r="B60584" t="s">
        <v>24279</v>
      </c>
      <c r="C60584">
        <v>0.5645</v>
      </c>
    </row>
    <row r="60585" spans="1:3" x14ac:dyDescent="0.2">
      <c r="A60585">
        <v>32003002836</v>
      </c>
      <c r="B60585" t="s">
        <v>4994</v>
      </c>
      <c r="C60585">
        <v>0.56420000000000003</v>
      </c>
    </row>
    <row r="60586" spans="1:3" x14ac:dyDescent="0.2">
      <c r="A60586">
        <v>48441011000</v>
      </c>
      <c r="B60586" t="s">
        <v>1203</v>
      </c>
      <c r="C60586">
        <v>0.56410000000000005</v>
      </c>
    </row>
    <row r="60587" spans="1:3" x14ac:dyDescent="0.2">
      <c r="A60587">
        <v>40109107209</v>
      </c>
      <c r="B60587" t="s">
        <v>428</v>
      </c>
      <c r="C60587">
        <v>0.56399999999999995</v>
      </c>
    </row>
    <row r="60588" spans="1:3" x14ac:dyDescent="0.2">
      <c r="A60588">
        <v>17043846701</v>
      </c>
      <c r="B60588" t="s">
        <v>13679</v>
      </c>
      <c r="C60588">
        <v>0.56399999999999995</v>
      </c>
    </row>
    <row r="60589" spans="1:3" x14ac:dyDescent="0.2">
      <c r="A60589">
        <v>6047002301</v>
      </c>
      <c r="B60589" t="s">
        <v>8190</v>
      </c>
      <c r="C60589">
        <v>0.56389999999999996</v>
      </c>
    </row>
    <row r="60590" spans="1:3" x14ac:dyDescent="0.2">
      <c r="A60590">
        <v>22027950300</v>
      </c>
      <c r="B60590" t="s">
        <v>5494</v>
      </c>
      <c r="C60590">
        <v>0.56369999999999998</v>
      </c>
    </row>
    <row r="60591" spans="1:3" x14ac:dyDescent="0.2">
      <c r="A60591">
        <v>48027022501</v>
      </c>
      <c r="B60591" t="s">
        <v>3077</v>
      </c>
      <c r="C60591">
        <v>0.5635</v>
      </c>
    </row>
    <row r="60592" spans="1:3" x14ac:dyDescent="0.2">
      <c r="A60592">
        <v>6013387000</v>
      </c>
      <c r="B60592" t="s">
        <v>15882</v>
      </c>
      <c r="C60592">
        <v>0.56320000000000003</v>
      </c>
    </row>
    <row r="60593" spans="1:3" x14ac:dyDescent="0.2">
      <c r="A60593">
        <v>40109108313</v>
      </c>
      <c r="B60593" t="s">
        <v>3043</v>
      </c>
      <c r="C60593">
        <v>0.56310000000000004</v>
      </c>
    </row>
    <row r="60594" spans="1:3" x14ac:dyDescent="0.2">
      <c r="A60594">
        <v>12105015802</v>
      </c>
      <c r="B60594" t="s">
        <v>2877</v>
      </c>
      <c r="C60594">
        <v>0.56310000000000004</v>
      </c>
    </row>
    <row r="60595" spans="1:3" x14ac:dyDescent="0.2">
      <c r="A60595">
        <v>48441010300</v>
      </c>
      <c r="B60595" t="s">
        <v>1824</v>
      </c>
      <c r="C60595">
        <v>0.56299999999999994</v>
      </c>
    </row>
    <row r="60596" spans="1:3" x14ac:dyDescent="0.2">
      <c r="A60596">
        <v>12099007813</v>
      </c>
      <c r="B60596" t="s">
        <v>14408</v>
      </c>
      <c r="C60596">
        <v>0.56289999999999996</v>
      </c>
    </row>
    <row r="60597" spans="1:3" x14ac:dyDescent="0.2">
      <c r="A60597">
        <v>6037216100</v>
      </c>
      <c r="B60597" t="s">
        <v>3916</v>
      </c>
      <c r="C60597">
        <v>0.56269999999999998</v>
      </c>
    </row>
    <row r="60598" spans="1:3" x14ac:dyDescent="0.2">
      <c r="A60598">
        <v>13115002100</v>
      </c>
      <c r="B60598" t="s">
        <v>1034</v>
      </c>
      <c r="C60598">
        <v>0.56259999999999999</v>
      </c>
    </row>
    <row r="60599" spans="1:3" x14ac:dyDescent="0.2">
      <c r="A60599">
        <v>37057060700</v>
      </c>
      <c r="B60599" t="s">
        <v>2917</v>
      </c>
      <c r="C60599">
        <v>0.56259999999999999</v>
      </c>
    </row>
    <row r="60600" spans="1:3" x14ac:dyDescent="0.2">
      <c r="A60600">
        <v>6095253402</v>
      </c>
      <c r="B60600" t="s">
        <v>11384</v>
      </c>
      <c r="C60600">
        <v>0.56240000000000001</v>
      </c>
    </row>
    <row r="60601" spans="1:3" x14ac:dyDescent="0.2">
      <c r="A60601">
        <v>18141003400</v>
      </c>
      <c r="B60601" t="s">
        <v>1374</v>
      </c>
      <c r="C60601">
        <v>0.56240000000000001</v>
      </c>
    </row>
    <row r="60602" spans="1:3" x14ac:dyDescent="0.2">
      <c r="A60602">
        <v>48029121808</v>
      </c>
      <c r="B60602" t="s">
        <v>2575</v>
      </c>
      <c r="C60602">
        <v>0.56230000000000002</v>
      </c>
    </row>
    <row r="60603" spans="1:3" x14ac:dyDescent="0.2">
      <c r="A60603">
        <v>4013104702</v>
      </c>
      <c r="B60603" t="s">
        <v>3732</v>
      </c>
      <c r="C60603">
        <v>0.56230000000000002</v>
      </c>
    </row>
    <row r="60604" spans="1:3" x14ac:dyDescent="0.2">
      <c r="A60604">
        <v>40021977800</v>
      </c>
      <c r="B60604" t="s">
        <v>5493</v>
      </c>
      <c r="C60604">
        <v>0.56210000000000004</v>
      </c>
    </row>
    <row r="60605" spans="1:3" x14ac:dyDescent="0.2">
      <c r="A60605">
        <v>24019970600</v>
      </c>
      <c r="B60605" t="s">
        <v>1348</v>
      </c>
      <c r="C60605">
        <v>0.56210000000000004</v>
      </c>
    </row>
    <row r="60606" spans="1:3" x14ac:dyDescent="0.2">
      <c r="A60606">
        <v>36085022800</v>
      </c>
      <c r="B60606" t="s">
        <v>3259</v>
      </c>
      <c r="C60606">
        <v>0.56189999999999996</v>
      </c>
    </row>
    <row r="60607" spans="1:3" x14ac:dyDescent="0.2">
      <c r="A60607">
        <v>24510270502</v>
      </c>
      <c r="B60607" t="s">
        <v>268</v>
      </c>
      <c r="C60607">
        <v>0.56179999999999997</v>
      </c>
    </row>
    <row r="60608" spans="1:3" x14ac:dyDescent="0.2">
      <c r="A60608">
        <v>48439100700</v>
      </c>
      <c r="B60608" t="s">
        <v>493</v>
      </c>
      <c r="C60608">
        <v>0.56120000000000003</v>
      </c>
    </row>
    <row r="60609" spans="1:3" x14ac:dyDescent="0.2">
      <c r="A60609">
        <v>6047001402</v>
      </c>
      <c r="B60609" t="s">
        <v>2674</v>
      </c>
      <c r="C60609">
        <v>0.56110000000000004</v>
      </c>
    </row>
    <row r="60610" spans="1:3" x14ac:dyDescent="0.2">
      <c r="A60610">
        <v>6013303103</v>
      </c>
      <c r="B60610" t="s">
        <v>16392</v>
      </c>
      <c r="C60610">
        <v>0.56110000000000004</v>
      </c>
    </row>
    <row r="60611" spans="1:3" x14ac:dyDescent="0.2">
      <c r="A60611">
        <v>6073016301</v>
      </c>
      <c r="B60611" t="s">
        <v>5891</v>
      </c>
      <c r="C60611">
        <v>0.56089999999999995</v>
      </c>
    </row>
    <row r="60612" spans="1:3" x14ac:dyDescent="0.2">
      <c r="A60612">
        <v>6067009326</v>
      </c>
      <c r="B60612" t="s">
        <v>3474</v>
      </c>
      <c r="C60612">
        <v>0.56079999999999997</v>
      </c>
    </row>
    <row r="60613" spans="1:3" x14ac:dyDescent="0.2">
      <c r="A60613">
        <v>41051007400</v>
      </c>
      <c r="B60613" t="s">
        <v>4234</v>
      </c>
      <c r="C60613">
        <v>0.5605</v>
      </c>
    </row>
    <row r="60614" spans="1:3" x14ac:dyDescent="0.2">
      <c r="A60614">
        <v>53053063501</v>
      </c>
      <c r="B60614" t="s">
        <v>4187</v>
      </c>
      <c r="C60614">
        <v>0.56000000000000005</v>
      </c>
    </row>
    <row r="60615" spans="1:3" x14ac:dyDescent="0.2">
      <c r="A60615">
        <v>48113004600</v>
      </c>
      <c r="B60615" t="s">
        <v>1025</v>
      </c>
      <c r="C60615">
        <v>0.56000000000000005</v>
      </c>
    </row>
    <row r="60616" spans="1:3" x14ac:dyDescent="0.2">
      <c r="A60616">
        <v>37119005915</v>
      </c>
      <c r="B60616" t="s">
        <v>977</v>
      </c>
      <c r="C60616">
        <v>0.55989999999999995</v>
      </c>
    </row>
    <row r="60617" spans="1:3" x14ac:dyDescent="0.2">
      <c r="A60617">
        <v>28047002000</v>
      </c>
      <c r="B60617" t="s">
        <v>1054</v>
      </c>
      <c r="C60617">
        <v>0.55969999999999998</v>
      </c>
    </row>
    <row r="60618" spans="1:3" x14ac:dyDescent="0.2">
      <c r="A60618">
        <v>6073018611</v>
      </c>
      <c r="B60618" t="s">
        <v>12630</v>
      </c>
      <c r="C60618">
        <v>0.55959999999999999</v>
      </c>
    </row>
    <row r="60619" spans="1:3" x14ac:dyDescent="0.2">
      <c r="A60619">
        <v>48375014401</v>
      </c>
      <c r="B60619" t="s">
        <v>636</v>
      </c>
      <c r="C60619">
        <v>0.5595</v>
      </c>
    </row>
    <row r="60620" spans="1:3" x14ac:dyDescent="0.2">
      <c r="A60620">
        <v>27053024802</v>
      </c>
      <c r="B60620" t="s">
        <v>2662</v>
      </c>
      <c r="C60620">
        <v>0.55940000000000001</v>
      </c>
    </row>
    <row r="60621" spans="1:3" x14ac:dyDescent="0.2">
      <c r="A60621">
        <v>32003002976</v>
      </c>
      <c r="B60621" t="s">
        <v>759</v>
      </c>
      <c r="C60621">
        <v>0.55910000000000004</v>
      </c>
    </row>
    <row r="60622" spans="1:3" x14ac:dyDescent="0.2">
      <c r="A60622">
        <v>34007607801</v>
      </c>
      <c r="B60622" t="s">
        <v>7414</v>
      </c>
      <c r="C60622">
        <v>0.55910000000000004</v>
      </c>
    </row>
    <row r="60623" spans="1:3" x14ac:dyDescent="0.2">
      <c r="A60623">
        <v>36057070900</v>
      </c>
      <c r="B60623" t="s">
        <v>4228</v>
      </c>
      <c r="C60623">
        <v>0.55879999999999996</v>
      </c>
    </row>
    <row r="60624" spans="1:3" x14ac:dyDescent="0.2">
      <c r="A60624">
        <v>49011125600</v>
      </c>
      <c r="B60624" t="s">
        <v>6588</v>
      </c>
      <c r="C60624">
        <v>0.55879999999999996</v>
      </c>
    </row>
    <row r="60625" spans="1:3" x14ac:dyDescent="0.2">
      <c r="A60625">
        <v>36047028800</v>
      </c>
      <c r="B60625" t="s">
        <v>1662</v>
      </c>
      <c r="C60625">
        <v>0.55869999999999997</v>
      </c>
    </row>
    <row r="60626" spans="1:3" x14ac:dyDescent="0.2">
      <c r="A60626">
        <v>48439102301</v>
      </c>
      <c r="B60626" t="s">
        <v>493</v>
      </c>
      <c r="C60626">
        <v>0.55859999999999999</v>
      </c>
    </row>
    <row r="60627" spans="1:3" x14ac:dyDescent="0.2">
      <c r="A60627">
        <v>22051020502</v>
      </c>
      <c r="B60627" t="s">
        <v>1520</v>
      </c>
      <c r="C60627">
        <v>0.55830000000000002</v>
      </c>
    </row>
    <row r="60628" spans="1:3" x14ac:dyDescent="0.2">
      <c r="A60628">
        <v>45057010800</v>
      </c>
      <c r="B60628" t="s">
        <v>899</v>
      </c>
      <c r="C60628">
        <v>0.55820000000000003</v>
      </c>
    </row>
    <row r="60629" spans="1:3" x14ac:dyDescent="0.2">
      <c r="A60629">
        <v>48201342400</v>
      </c>
      <c r="B60629" t="s">
        <v>7464</v>
      </c>
      <c r="C60629">
        <v>0.55800000000000005</v>
      </c>
    </row>
    <row r="60630" spans="1:3" x14ac:dyDescent="0.2">
      <c r="A60630">
        <v>32003001003</v>
      </c>
      <c r="B60630" t="s">
        <v>759</v>
      </c>
      <c r="C60630">
        <v>0.55800000000000005</v>
      </c>
    </row>
    <row r="60631" spans="1:3" x14ac:dyDescent="0.2">
      <c r="A60631">
        <v>6001403502</v>
      </c>
      <c r="B60631" t="s">
        <v>8994</v>
      </c>
      <c r="C60631">
        <v>0.55800000000000005</v>
      </c>
    </row>
    <row r="60632" spans="1:3" x14ac:dyDescent="0.2">
      <c r="A60632">
        <v>10001040501</v>
      </c>
      <c r="B60632" t="s">
        <v>4155</v>
      </c>
      <c r="C60632">
        <v>0.55779999999999996</v>
      </c>
    </row>
    <row r="60633" spans="1:3" x14ac:dyDescent="0.2">
      <c r="A60633">
        <v>45035010200</v>
      </c>
      <c r="B60633" t="s">
        <v>6472</v>
      </c>
      <c r="C60633">
        <v>0.55759999999999998</v>
      </c>
    </row>
    <row r="60634" spans="1:3" x14ac:dyDescent="0.2">
      <c r="A60634">
        <v>6037464100</v>
      </c>
      <c r="B60634" t="s">
        <v>24988</v>
      </c>
      <c r="C60634">
        <v>0.55759999999999998</v>
      </c>
    </row>
    <row r="60635" spans="1:3" x14ac:dyDescent="0.2">
      <c r="A60635">
        <v>12051000401</v>
      </c>
      <c r="B60635" t="s">
        <v>4955</v>
      </c>
      <c r="C60635">
        <v>0.5575</v>
      </c>
    </row>
    <row r="60636" spans="1:3" x14ac:dyDescent="0.2">
      <c r="A60636">
        <v>51059422000</v>
      </c>
      <c r="B60636" t="s">
        <v>12185</v>
      </c>
      <c r="C60636">
        <v>0.55740000000000001</v>
      </c>
    </row>
    <row r="60637" spans="1:3" x14ac:dyDescent="0.2">
      <c r="A60637">
        <v>37067003903</v>
      </c>
      <c r="B60637" t="s">
        <v>520</v>
      </c>
      <c r="C60637">
        <v>0.55730000000000002</v>
      </c>
    </row>
    <row r="60638" spans="1:3" x14ac:dyDescent="0.2">
      <c r="A60638">
        <v>8041006200</v>
      </c>
      <c r="B60638" t="s">
        <v>4410</v>
      </c>
      <c r="C60638">
        <v>0.55730000000000002</v>
      </c>
    </row>
    <row r="60639" spans="1:3" x14ac:dyDescent="0.2">
      <c r="A60639">
        <v>24510040200</v>
      </c>
      <c r="B60639" t="s">
        <v>322</v>
      </c>
      <c r="C60639">
        <v>0.55730000000000002</v>
      </c>
    </row>
    <row r="60640" spans="1:3" x14ac:dyDescent="0.2">
      <c r="A60640">
        <v>48287000400</v>
      </c>
      <c r="B60640" t="s">
        <v>7137</v>
      </c>
      <c r="C60640">
        <v>0.55720000000000003</v>
      </c>
    </row>
    <row r="60641" spans="1:3" x14ac:dyDescent="0.2">
      <c r="A60641">
        <v>13089021218</v>
      </c>
      <c r="B60641" t="s">
        <v>592</v>
      </c>
      <c r="C60641">
        <v>0.55700000000000005</v>
      </c>
    </row>
    <row r="60642" spans="1:3" x14ac:dyDescent="0.2">
      <c r="A60642">
        <v>48113001002</v>
      </c>
      <c r="B60642" t="s">
        <v>3578</v>
      </c>
      <c r="C60642">
        <v>0.55669999999999997</v>
      </c>
    </row>
    <row r="60643" spans="1:3" x14ac:dyDescent="0.2">
      <c r="A60643">
        <v>13185011301</v>
      </c>
      <c r="B60643" t="s">
        <v>632</v>
      </c>
      <c r="C60643">
        <v>0.55659999999999998</v>
      </c>
    </row>
    <row r="60644" spans="1:3" x14ac:dyDescent="0.2">
      <c r="A60644">
        <v>48201253400</v>
      </c>
      <c r="B60644" t="s">
        <v>3646</v>
      </c>
      <c r="C60644">
        <v>0.55659999999999998</v>
      </c>
    </row>
    <row r="60645" spans="1:3" x14ac:dyDescent="0.2">
      <c r="A60645">
        <v>42101014700</v>
      </c>
      <c r="B60645" t="s">
        <v>610</v>
      </c>
      <c r="C60645">
        <v>0.55649999999999999</v>
      </c>
    </row>
    <row r="60646" spans="1:3" x14ac:dyDescent="0.2">
      <c r="A60646">
        <v>11001004902</v>
      </c>
      <c r="B60646" t="s">
        <v>2844</v>
      </c>
      <c r="C60646">
        <v>0.55649999999999999</v>
      </c>
    </row>
    <row r="60647" spans="1:3" x14ac:dyDescent="0.2">
      <c r="A60647">
        <v>6059099241</v>
      </c>
      <c r="B60647" t="s">
        <v>10954</v>
      </c>
      <c r="C60647">
        <v>0.55640000000000001</v>
      </c>
    </row>
    <row r="60648" spans="1:3" x14ac:dyDescent="0.2">
      <c r="A60648">
        <v>13293010500</v>
      </c>
      <c r="B60648" t="s">
        <v>1183</v>
      </c>
      <c r="C60648">
        <v>0.55630000000000002</v>
      </c>
    </row>
    <row r="60649" spans="1:3" x14ac:dyDescent="0.2">
      <c r="A60649">
        <v>6065044932</v>
      </c>
      <c r="B60649" t="s">
        <v>4686</v>
      </c>
      <c r="C60649">
        <v>0.55620000000000003</v>
      </c>
    </row>
    <row r="60650" spans="1:3" x14ac:dyDescent="0.2">
      <c r="A60650">
        <v>22033004603</v>
      </c>
      <c r="B60650" t="s">
        <v>4736</v>
      </c>
      <c r="C60650">
        <v>0.55620000000000003</v>
      </c>
    </row>
    <row r="60651" spans="1:3" x14ac:dyDescent="0.2">
      <c r="A60651">
        <v>6001450745</v>
      </c>
      <c r="B60651" t="s">
        <v>19061</v>
      </c>
      <c r="C60651">
        <v>0.55610000000000004</v>
      </c>
    </row>
    <row r="60652" spans="1:3" x14ac:dyDescent="0.2">
      <c r="A60652">
        <v>48201100000</v>
      </c>
      <c r="B60652" t="s">
        <v>18484</v>
      </c>
      <c r="C60652">
        <v>0.55610000000000004</v>
      </c>
    </row>
    <row r="60653" spans="1:3" x14ac:dyDescent="0.2">
      <c r="A60653">
        <v>45045004400</v>
      </c>
      <c r="B60653" t="s">
        <v>1496</v>
      </c>
      <c r="C60653">
        <v>0.55610000000000004</v>
      </c>
    </row>
    <row r="60654" spans="1:3" x14ac:dyDescent="0.2">
      <c r="A60654">
        <v>13185011402</v>
      </c>
      <c r="B60654" t="s">
        <v>632</v>
      </c>
      <c r="C60654">
        <v>0.55600000000000005</v>
      </c>
    </row>
    <row r="60655" spans="1:3" x14ac:dyDescent="0.2">
      <c r="A60655">
        <v>37093970102</v>
      </c>
      <c r="B60655" t="s">
        <v>1747</v>
      </c>
      <c r="C60655">
        <v>0.55589999999999995</v>
      </c>
    </row>
    <row r="60656" spans="1:3" x14ac:dyDescent="0.2">
      <c r="A60656">
        <v>36005024600</v>
      </c>
      <c r="B60656" t="s">
        <v>1194</v>
      </c>
      <c r="C60656">
        <v>0.55589999999999995</v>
      </c>
    </row>
    <row r="60657" spans="1:3" x14ac:dyDescent="0.2">
      <c r="A60657">
        <v>8041006502</v>
      </c>
      <c r="B60657" t="s">
        <v>4410</v>
      </c>
      <c r="C60657">
        <v>0.55579999999999996</v>
      </c>
    </row>
    <row r="60658" spans="1:3" x14ac:dyDescent="0.2">
      <c r="A60658">
        <v>13245001200</v>
      </c>
      <c r="B60658" t="s">
        <v>1403</v>
      </c>
      <c r="C60658">
        <v>0.55569999999999997</v>
      </c>
    </row>
    <row r="60659" spans="1:3" x14ac:dyDescent="0.2">
      <c r="A60659">
        <v>28151000800</v>
      </c>
      <c r="B60659" t="s">
        <v>472</v>
      </c>
      <c r="C60659">
        <v>0.55559999999999998</v>
      </c>
    </row>
    <row r="60660" spans="1:3" x14ac:dyDescent="0.2">
      <c r="A60660">
        <v>48201323600</v>
      </c>
      <c r="B60660" t="s">
        <v>11875</v>
      </c>
      <c r="C60660">
        <v>0.55549999999999999</v>
      </c>
    </row>
    <row r="60661" spans="1:3" x14ac:dyDescent="0.2">
      <c r="A60661">
        <v>6067009638</v>
      </c>
      <c r="B60661" t="s">
        <v>8984</v>
      </c>
      <c r="C60661">
        <v>0.5554</v>
      </c>
    </row>
    <row r="60662" spans="1:3" x14ac:dyDescent="0.2">
      <c r="A60662">
        <v>18097340109</v>
      </c>
      <c r="B60662" t="s">
        <v>15581</v>
      </c>
      <c r="C60662">
        <v>0.55520000000000003</v>
      </c>
    </row>
    <row r="60663" spans="1:3" x14ac:dyDescent="0.2">
      <c r="A60663">
        <v>48439105600</v>
      </c>
      <c r="B60663" t="s">
        <v>3847</v>
      </c>
      <c r="C60663">
        <v>0.55510000000000004</v>
      </c>
    </row>
    <row r="60664" spans="1:3" x14ac:dyDescent="0.2">
      <c r="A60664">
        <v>51059491402</v>
      </c>
      <c r="B60664" t="s">
        <v>15813</v>
      </c>
      <c r="C60664">
        <v>0.55489999999999995</v>
      </c>
    </row>
    <row r="60665" spans="1:3" x14ac:dyDescent="0.2">
      <c r="A60665">
        <v>1073012103</v>
      </c>
      <c r="B60665" t="s">
        <v>7920</v>
      </c>
      <c r="C60665">
        <v>0.55479999999999996</v>
      </c>
    </row>
    <row r="60666" spans="1:3" x14ac:dyDescent="0.2">
      <c r="A60666">
        <v>28059041400</v>
      </c>
      <c r="B60666" t="s">
        <v>1243</v>
      </c>
      <c r="C60666">
        <v>0.55459999999999998</v>
      </c>
    </row>
    <row r="60667" spans="1:3" x14ac:dyDescent="0.2">
      <c r="A60667">
        <v>6037577000</v>
      </c>
      <c r="B60667" t="s">
        <v>2685</v>
      </c>
      <c r="C60667">
        <v>0.5544</v>
      </c>
    </row>
    <row r="60668" spans="1:3" x14ac:dyDescent="0.2">
      <c r="A60668">
        <v>26145011600</v>
      </c>
      <c r="B60668" t="s">
        <v>7499</v>
      </c>
      <c r="C60668">
        <v>0.55430000000000001</v>
      </c>
    </row>
    <row r="60669" spans="1:3" x14ac:dyDescent="0.2">
      <c r="A60669">
        <v>48371950100</v>
      </c>
      <c r="B60669" t="s">
        <v>1897</v>
      </c>
      <c r="C60669">
        <v>0.55430000000000001</v>
      </c>
    </row>
    <row r="60670" spans="1:3" x14ac:dyDescent="0.2">
      <c r="A60670">
        <v>8005082300</v>
      </c>
      <c r="B60670" t="s">
        <v>12563</v>
      </c>
      <c r="C60670">
        <v>0.55420000000000003</v>
      </c>
    </row>
    <row r="60671" spans="1:3" x14ac:dyDescent="0.2">
      <c r="A60671">
        <v>40143006000</v>
      </c>
      <c r="B60671" t="s">
        <v>4974</v>
      </c>
      <c r="C60671">
        <v>0.55400000000000005</v>
      </c>
    </row>
    <row r="60672" spans="1:3" x14ac:dyDescent="0.2">
      <c r="A60672">
        <v>4019004113</v>
      </c>
      <c r="B60672" t="s">
        <v>1736</v>
      </c>
      <c r="C60672">
        <v>0.55389999999999995</v>
      </c>
    </row>
    <row r="60673" spans="1:3" x14ac:dyDescent="0.2">
      <c r="A60673">
        <v>48085031624</v>
      </c>
      <c r="B60673" t="s">
        <v>18039</v>
      </c>
      <c r="C60673">
        <v>0.55369999999999997</v>
      </c>
    </row>
    <row r="60674" spans="1:3" x14ac:dyDescent="0.2">
      <c r="A60674">
        <v>6073008346</v>
      </c>
      <c r="B60674" t="s">
        <v>22601</v>
      </c>
      <c r="C60674">
        <v>0.55359999999999998</v>
      </c>
    </row>
    <row r="60675" spans="1:3" x14ac:dyDescent="0.2">
      <c r="A60675">
        <v>6071009716</v>
      </c>
      <c r="B60675" t="s">
        <v>7693</v>
      </c>
      <c r="C60675">
        <v>0.55349999999999999</v>
      </c>
    </row>
    <row r="60676" spans="1:3" x14ac:dyDescent="0.2">
      <c r="A60676">
        <v>8101003500</v>
      </c>
      <c r="B60676" t="s">
        <v>3334</v>
      </c>
      <c r="C60676">
        <v>0.55349999999999999</v>
      </c>
    </row>
    <row r="60677" spans="1:3" x14ac:dyDescent="0.2">
      <c r="A60677">
        <v>26121000402</v>
      </c>
      <c r="B60677" t="s">
        <v>2613</v>
      </c>
      <c r="C60677">
        <v>0.5534</v>
      </c>
    </row>
    <row r="60678" spans="1:3" x14ac:dyDescent="0.2">
      <c r="A60678">
        <v>48113018802</v>
      </c>
      <c r="B60678" t="s">
        <v>1302</v>
      </c>
      <c r="C60678">
        <v>0.55330000000000001</v>
      </c>
    </row>
    <row r="60679" spans="1:3" x14ac:dyDescent="0.2">
      <c r="A60679">
        <v>53033023202</v>
      </c>
      <c r="B60679" t="s">
        <v>19995</v>
      </c>
      <c r="C60679">
        <v>0.55330000000000001</v>
      </c>
    </row>
    <row r="60680" spans="1:3" x14ac:dyDescent="0.2">
      <c r="A60680">
        <v>6065043247</v>
      </c>
      <c r="B60680" t="s">
        <v>12070</v>
      </c>
      <c r="C60680">
        <v>0.55320000000000003</v>
      </c>
    </row>
    <row r="60681" spans="1:3" x14ac:dyDescent="0.2">
      <c r="A60681">
        <v>26161403600</v>
      </c>
      <c r="B60681" t="s">
        <v>23893</v>
      </c>
      <c r="C60681">
        <v>0.55320000000000003</v>
      </c>
    </row>
    <row r="60682" spans="1:3" x14ac:dyDescent="0.2">
      <c r="A60682">
        <v>51059491302</v>
      </c>
      <c r="B60682" t="s">
        <v>15813</v>
      </c>
      <c r="C60682">
        <v>0.55310000000000004</v>
      </c>
    </row>
    <row r="60683" spans="1:3" x14ac:dyDescent="0.2">
      <c r="A60683">
        <v>6073015701</v>
      </c>
      <c r="B60683" t="s">
        <v>5891</v>
      </c>
      <c r="C60683">
        <v>0.55279999999999996</v>
      </c>
    </row>
    <row r="60684" spans="1:3" x14ac:dyDescent="0.2">
      <c r="A60684">
        <v>17031816200</v>
      </c>
      <c r="B60684" t="s">
        <v>9642</v>
      </c>
      <c r="C60684">
        <v>0.55269999999999997</v>
      </c>
    </row>
    <row r="60685" spans="1:3" x14ac:dyDescent="0.2">
      <c r="A60685">
        <v>6019004902</v>
      </c>
      <c r="B60685" t="s">
        <v>1986</v>
      </c>
      <c r="C60685">
        <v>0.55259999999999998</v>
      </c>
    </row>
    <row r="60686" spans="1:3" x14ac:dyDescent="0.2">
      <c r="A60686">
        <v>28097950300</v>
      </c>
      <c r="B60686" t="s">
        <v>2804</v>
      </c>
      <c r="C60686">
        <v>0.55249999999999999</v>
      </c>
    </row>
    <row r="60687" spans="1:3" x14ac:dyDescent="0.2">
      <c r="A60687">
        <v>6019005804</v>
      </c>
      <c r="B60687" t="s">
        <v>1986</v>
      </c>
      <c r="C60687">
        <v>0.55249999999999999</v>
      </c>
    </row>
    <row r="60688" spans="1:3" x14ac:dyDescent="0.2">
      <c r="A60688">
        <v>48121021618</v>
      </c>
      <c r="B60688" t="s">
        <v>7171</v>
      </c>
      <c r="C60688">
        <v>0.55220000000000002</v>
      </c>
    </row>
    <row r="60689" spans="1:3" x14ac:dyDescent="0.2">
      <c r="A60689">
        <v>17031410900</v>
      </c>
      <c r="B60689" t="s">
        <v>10959</v>
      </c>
      <c r="C60689">
        <v>0.55179999999999996</v>
      </c>
    </row>
    <row r="60690" spans="1:3" x14ac:dyDescent="0.2">
      <c r="A60690">
        <v>13115000500</v>
      </c>
      <c r="B60690" t="s">
        <v>1034</v>
      </c>
      <c r="C60690">
        <v>0.55169999999999997</v>
      </c>
    </row>
    <row r="60691" spans="1:3" x14ac:dyDescent="0.2">
      <c r="A60691">
        <v>6075060700</v>
      </c>
      <c r="B60691" t="s">
        <v>12926</v>
      </c>
      <c r="C60691">
        <v>0.55159999999999998</v>
      </c>
    </row>
    <row r="60692" spans="1:3" x14ac:dyDescent="0.2">
      <c r="A60692">
        <v>10003016302</v>
      </c>
      <c r="B60692" t="s">
        <v>1107</v>
      </c>
      <c r="C60692">
        <v>0.55149999999999999</v>
      </c>
    </row>
    <row r="60693" spans="1:3" x14ac:dyDescent="0.2">
      <c r="A60693">
        <v>4013108902</v>
      </c>
      <c r="B60693" t="s">
        <v>2051</v>
      </c>
      <c r="C60693">
        <v>0.55110000000000003</v>
      </c>
    </row>
    <row r="60694" spans="1:3" x14ac:dyDescent="0.2">
      <c r="A60694">
        <v>48439123400</v>
      </c>
      <c r="B60694" t="s">
        <v>493</v>
      </c>
      <c r="C60694">
        <v>0.55110000000000003</v>
      </c>
    </row>
    <row r="60695" spans="1:3" x14ac:dyDescent="0.2">
      <c r="A60695">
        <v>51810045809</v>
      </c>
      <c r="B60695" t="s">
        <v>10843</v>
      </c>
      <c r="C60695">
        <v>0.55110000000000003</v>
      </c>
    </row>
    <row r="60696" spans="1:3" x14ac:dyDescent="0.2">
      <c r="A60696">
        <v>13121003100</v>
      </c>
      <c r="B60696" t="s">
        <v>1182</v>
      </c>
      <c r="C60696">
        <v>0.55100000000000005</v>
      </c>
    </row>
    <row r="60697" spans="1:3" x14ac:dyDescent="0.2">
      <c r="A60697">
        <v>35001000207</v>
      </c>
      <c r="B60697" t="s">
        <v>3439</v>
      </c>
      <c r="C60697">
        <v>0.55100000000000005</v>
      </c>
    </row>
    <row r="60698" spans="1:3" x14ac:dyDescent="0.2">
      <c r="A60698">
        <v>6065043009</v>
      </c>
      <c r="B60698" t="s">
        <v>4635</v>
      </c>
      <c r="C60698">
        <v>0.55089999999999995</v>
      </c>
    </row>
    <row r="60699" spans="1:3" x14ac:dyDescent="0.2">
      <c r="A60699">
        <v>22015010702</v>
      </c>
      <c r="B60699" t="s">
        <v>633</v>
      </c>
      <c r="C60699">
        <v>0.55089999999999995</v>
      </c>
    </row>
    <row r="60700" spans="1:3" x14ac:dyDescent="0.2">
      <c r="A60700">
        <v>35055952300</v>
      </c>
      <c r="B60700" t="s">
        <v>19956</v>
      </c>
      <c r="C60700">
        <v>0.55079999999999996</v>
      </c>
    </row>
    <row r="60701" spans="1:3" x14ac:dyDescent="0.2">
      <c r="A60701">
        <v>37061090400</v>
      </c>
      <c r="B60701" t="s">
        <v>5729</v>
      </c>
      <c r="C60701">
        <v>0.55079999999999996</v>
      </c>
    </row>
    <row r="60702" spans="1:3" x14ac:dyDescent="0.2">
      <c r="A60702">
        <v>51183870400</v>
      </c>
      <c r="B60702" t="s">
        <v>1984</v>
      </c>
      <c r="C60702">
        <v>0.55069999999999997</v>
      </c>
    </row>
    <row r="60703" spans="1:3" x14ac:dyDescent="0.2">
      <c r="A60703">
        <v>40143007305</v>
      </c>
      <c r="B60703" t="s">
        <v>12275</v>
      </c>
      <c r="C60703">
        <v>0.55049999999999999</v>
      </c>
    </row>
    <row r="60704" spans="1:3" x14ac:dyDescent="0.2">
      <c r="A60704">
        <v>51081880101</v>
      </c>
      <c r="B60704" t="s">
        <v>4076</v>
      </c>
      <c r="C60704">
        <v>0.55049999999999999</v>
      </c>
    </row>
    <row r="60705" spans="1:3" x14ac:dyDescent="0.2">
      <c r="A60705">
        <v>20209045000</v>
      </c>
      <c r="B60705" t="s">
        <v>4129</v>
      </c>
      <c r="C60705">
        <v>0.5504</v>
      </c>
    </row>
    <row r="60706" spans="1:3" x14ac:dyDescent="0.2">
      <c r="A60706">
        <v>34013007700</v>
      </c>
      <c r="B60706" t="s">
        <v>2427</v>
      </c>
      <c r="C60706">
        <v>0.5504</v>
      </c>
    </row>
    <row r="60707" spans="1:3" x14ac:dyDescent="0.2">
      <c r="A60707">
        <v>48355005409</v>
      </c>
      <c r="B60707" t="s">
        <v>3883</v>
      </c>
      <c r="C60707">
        <v>0.55030000000000001</v>
      </c>
    </row>
    <row r="60708" spans="1:3" x14ac:dyDescent="0.2">
      <c r="A60708">
        <v>4013320001</v>
      </c>
      <c r="B60708" t="s">
        <v>6359</v>
      </c>
      <c r="C60708">
        <v>0.55020000000000002</v>
      </c>
    </row>
    <row r="60709" spans="1:3" x14ac:dyDescent="0.2">
      <c r="A60709">
        <v>45025950600</v>
      </c>
      <c r="B60709" t="s">
        <v>5195</v>
      </c>
      <c r="C60709">
        <v>0.55010000000000003</v>
      </c>
    </row>
    <row r="60710" spans="1:3" x14ac:dyDescent="0.2">
      <c r="A60710">
        <v>34001011702</v>
      </c>
      <c r="B60710" t="s">
        <v>6046</v>
      </c>
      <c r="C60710">
        <v>0.55010000000000003</v>
      </c>
    </row>
    <row r="60711" spans="1:3" x14ac:dyDescent="0.2">
      <c r="A60711">
        <v>36061008300</v>
      </c>
      <c r="B60711" t="s">
        <v>8390</v>
      </c>
      <c r="C60711">
        <v>0.55010000000000003</v>
      </c>
    </row>
    <row r="60712" spans="1:3" x14ac:dyDescent="0.2">
      <c r="A60712">
        <v>2020000802</v>
      </c>
      <c r="B60712" t="s">
        <v>9230</v>
      </c>
      <c r="C60712">
        <v>0.54979999999999996</v>
      </c>
    </row>
    <row r="60713" spans="1:3" x14ac:dyDescent="0.2">
      <c r="A60713">
        <v>51059491704</v>
      </c>
      <c r="B60713" t="s">
        <v>19174</v>
      </c>
      <c r="C60713">
        <v>0.54979999999999996</v>
      </c>
    </row>
    <row r="60714" spans="1:3" x14ac:dyDescent="0.2">
      <c r="A60714">
        <v>22095070600</v>
      </c>
      <c r="B60714" t="s">
        <v>7887</v>
      </c>
      <c r="C60714">
        <v>0.54979999999999996</v>
      </c>
    </row>
    <row r="60715" spans="1:3" x14ac:dyDescent="0.2">
      <c r="A60715">
        <v>12011030201</v>
      </c>
      <c r="B60715" t="s">
        <v>750</v>
      </c>
      <c r="C60715">
        <v>0.54979999999999996</v>
      </c>
    </row>
    <row r="60716" spans="1:3" x14ac:dyDescent="0.2">
      <c r="A60716">
        <v>22007050300</v>
      </c>
      <c r="B60716" t="s">
        <v>6190</v>
      </c>
      <c r="C60716">
        <v>0.5494</v>
      </c>
    </row>
    <row r="60717" spans="1:3" x14ac:dyDescent="0.2">
      <c r="A60717">
        <v>46023940200</v>
      </c>
      <c r="B60717" t="s">
        <v>8153</v>
      </c>
      <c r="C60717">
        <v>0.54930000000000001</v>
      </c>
    </row>
    <row r="60718" spans="1:3" x14ac:dyDescent="0.2">
      <c r="A60718">
        <v>48355005412</v>
      </c>
      <c r="B60718" t="s">
        <v>3883</v>
      </c>
      <c r="C60718">
        <v>0.54930000000000001</v>
      </c>
    </row>
    <row r="60719" spans="1:3" x14ac:dyDescent="0.2">
      <c r="A60719">
        <v>32003005006</v>
      </c>
      <c r="B60719" t="s">
        <v>759</v>
      </c>
      <c r="C60719">
        <v>0.54920000000000002</v>
      </c>
    </row>
    <row r="60720" spans="1:3" x14ac:dyDescent="0.2">
      <c r="A60720">
        <v>18067000200</v>
      </c>
      <c r="B60720" t="s">
        <v>2778</v>
      </c>
      <c r="C60720">
        <v>0.54920000000000002</v>
      </c>
    </row>
    <row r="60721" spans="1:3" x14ac:dyDescent="0.2">
      <c r="A60721">
        <v>48487950700</v>
      </c>
      <c r="B60721" t="s">
        <v>1529</v>
      </c>
      <c r="C60721">
        <v>0.54910000000000003</v>
      </c>
    </row>
    <row r="60722" spans="1:3" x14ac:dyDescent="0.2">
      <c r="A60722">
        <v>6047002000</v>
      </c>
      <c r="B60722" t="s">
        <v>14683</v>
      </c>
      <c r="C60722">
        <v>0.54910000000000003</v>
      </c>
    </row>
    <row r="60723" spans="1:3" x14ac:dyDescent="0.2">
      <c r="A60723">
        <v>40109105400</v>
      </c>
      <c r="B60723" t="s">
        <v>428</v>
      </c>
      <c r="C60723">
        <v>0.54900000000000004</v>
      </c>
    </row>
    <row r="60724" spans="1:3" x14ac:dyDescent="0.2">
      <c r="A60724">
        <v>34005700407</v>
      </c>
      <c r="B60724" t="s">
        <v>12047</v>
      </c>
      <c r="C60724">
        <v>0.54890000000000005</v>
      </c>
    </row>
    <row r="60725" spans="1:3" x14ac:dyDescent="0.2">
      <c r="A60725">
        <v>41059940000</v>
      </c>
      <c r="B60725" t="s">
        <v>10931</v>
      </c>
      <c r="C60725">
        <v>0.54869999999999997</v>
      </c>
    </row>
    <row r="60726" spans="1:3" x14ac:dyDescent="0.2">
      <c r="A60726">
        <v>6081607200</v>
      </c>
      <c r="B60726" t="s">
        <v>21184</v>
      </c>
      <c r="C60726">
        <v>0.54869999999999997</v>
      </c>
    </row>
    <row r="60727" spans="1:3" x14ac:dyDescent="0.2">
      <c r="A60727">
        <v>53053061400</v>
      </c>
      <c r="B60727" t="s">
        <v>3545</v>
      </c>
      <c r="C60727">
        <v>0.54859999999999998</v>
      </c>
    </row>
    <row r="60728" spans="1:3" x14ac:dyDescent="0.2">
      <c r="A60728">
        <v>24005404102</v>
      </c>
      <c r="B60728" t="s">
        <v>245</v>
      </c>
      <c r="C60728">
        <v>0.54849999999999999</v>
      </c>
    </row>
    <row r="60729" spans="1:3" x14ac:dyDescent="0.2">
      <c r="A60729">
        <v>37183053608</v>
      </c>
      <c r="B60729" t="s">
        <v>18060</v>
      </c>
      <c r="C60729">
        <v>0.54849999999999999</v>
      </c>
    </row>
    <row r="60730" spans="1:3" x14ac:dyDescent="0.2">
      <c r="A60730">
        <v>13067030601</v>
      </c>
      <c r="B60730" t="s">
        <v>14376</v>
      </c>
      <c r="C60730">
        <v>0.5484</v>
      </c>
    </row>
    <row r="60731" spans="1:3" x14ac:dyDescent="0.2">
      <c r="A60731">
        <v>48201254000</v>
      </c>
      <c r="B60731" t="s">
        <v>5655</v>
      </c>
      <c r="C60731">
        <v>0.5484</v>
      </c>
    </row>
    <row r="60732" spans="1:3" x14ac:dyDescent="0.2">
      <c r="A60732">
        <v>53033027000</v>
      </c>
      <c r="B60732" t="s">
        <v>8493</v>
      </c>
      <c r="C60732">
        <v>0.54830000000000001</v>
      </c>
    </row>
    <row r="60733" spans="1:3" x14ac:dyDescent="0.2">
      <c r="A60733">
        <v>21111011200</v>
      </c>
      <c r="B60733" t="s">
        <v>7957</v>
      </c>
      <c r="C60733">
        <v>0.54830000000000001</v>
      </c>
    </row>
    <row r="60734" spans="1:3" x14ac:dyDescent="0.2">
      <c r="A60734">
        <v>1097003800</v>
      </c>
      <c r="B60734" t="s">
        <v>1255</v>
      </c>
      <c r="C60734">
        <v>0.54810000000000003</v>
      </c>
    </row>
    <row r="60735" spans="1:3" x14ac:dyDescent="0.2">
      <c r="A60735">
        <v>41067032902</v>
      </c>
      <c r="B60735" t="s">
        <v>9023</v>
      </c>
      <c r="C60735">
        <v>0.54810000000000003</v>
      </c>
    </row>
    <row r="60736" spans="1:3" x14ac:dyDescent="0.2">
      <c r="A60736">
        <v>45083021802</v>
      </c>
      <c r="B60736" t="s">
        <v>518</v>
      </c>
      <c r="C60736">
        <v>0.54810000000000003</v>
      </c>
    </row>
    <row r="60737" spans="1:3" x14ac:dyDescent="0.2">
      <c r="A60737">
        <v>6059052524</v>
      </c>
      <c r="B60737" t="s">
        <v>7245</v>
      </c>
      <c r="C60737">
        <v>0.54800000000000004</v>
      </c>
    </row>
    <row r="60738" spans="1:3" x14ac:dyDescent="0.2">
      <c r="A60738">
        <v>48355003602</v>
      </c>
      <c r="B60738" t="s">
        <v>6007</v>
      </c>
      <c r="C60738">
        <v>0.54800000000000004</v>
      </c>
    </row>
    <row r="60739" spans="1:3" x14ac:dyDescent="0.2">
      <c r="A60739">
        <v>48341950300</v>
      </c>
      <c r="B60739" t="s">
        <v>2636</v>
      </c>
      <c r="C60739">
        <v>0.54790000000000005</v>
      </c>
    </row>
    <row r="60740" spans="1:3" x14ac:dyDescent="0.2">
      <c r="A60740">
        <v>6037117301</v>
      </c>
      <c r="B60740" t="s">
        <v>2852</v>
      </c>
      <c r="C60740">
        <v>0.54790000000000005</v>
      </c>
    </row>
    <row r="60741" spans="1:3" x14ac:dyDescent="0.2">
      <c r="A60741">
        <v>6067006900</v>
      </c>
      <c r="B60741" t="s">
        <v>3777</v>
      </c>
      <c r="C60741">
        <v>0.54779999999999995</v>
      </c>
    </row>
    <row r="60742" spans="1:3" x14ac:dyDescent="0.2">
      <c r="A60742">
        <v>6067003900</v>
      </c>
      <c r="B60742" t="s">
        <v>4986</v>
      </c>
      <c r="C60742">
        <v>0.54769999999999996</v>
      </c>
    </row>
    <row r="60743" spans="1:3" x14ac:dyDescent="0.2">
      <c r="A60743">
        <v>4013106802</v>
      </c>
      <c r="B60743" t="s">
        <v>2051</v>
      </c>
      <c r="C60743">
        <v>0.54769999999999996</v>
      </c>
    </row>
    <row r="60744" spans="1:3" x14ac:dyDescent="0.2">
      <c r="A60744">
        <v>36047019600</v>
      </c>
      <c r="B60744" t="s">
        <v>1662</v>
      </c>
      <c r="C60744">
        <v>0.54769999999999996</v>
      </c>
    </row>
    <row r="60745" spans="1:3" x14ac:dyDescent="0.2">
      <c r="A60745">
        <v>6081605900</v>
      </c>
      <c r="B60745" t="s">
        <v>16969</v>
      </c>
      <c r="C60745">
        <v>0.54759999999999998</v>
      </c>
    </row>
    <row r="60746" spans="1:3" x14ac:dyDescent="0.2">
      <c r="A60746">
        <v>51810046219</v>
      </c>
      <c r="B60746" t="s">
        <v>7667</v>
      </c>
      <c r="C60746">
        <v>0.54749999999999999</v>
      </c>
    </row>
    <row r="60747" spans="1:3" x14ac:dyDescent="0.2">
      <c r="A60747">
        <v>37051001400</v>
      </c>
      <c r="B60747" t="s">
        <v>4494</v>
      </c>
      <c r="C60747">
        <v>0.54730000000000001</v>
      </c>
    </row>
    <row r="60748" spans="1:3" x14ac:dyDescent="0.2">
      <c r="A60748">
        <v>4013061017</v>
      </c>
      <c r="B60748" t="s">
        <v>12809</v>
      </c>
      <c r="C60748">
        <v>0.54720000000000002</v>
      </c>
    </row>
    <row r="60749" spans="1:3" x14ac:dyDescent="0.2">
      <c r="A60749">
        <v>6059075807</v>
      </c>
      <c r="B60749" t="s">
        <v>11562</v>
      </c>
      <c r="C60749">
        <v>0.54690000000000005</v>
      </c>
    </row>
    <row r="60750" spans="1:3" x14ac:dyDescent="0.2">
      <c r="A60750">
        <v>34031124800</v>
      </c>
      <c r="B60750" t="s">
        <v>9496</v>
      </c>
      <c r="C60750">
        <v>0.54690000000000005</v>
      </c>
    </row>
    <row r="60751" spans="1:3" x14ac:dyDescent="0.2">
      <c r="A60751">
        <v>35001003714</v>
      </c>
      <c r="B60751" t="s">
        <v>13082</v>
      </c>
      <c r="C60751">
        <v>0.54679999999999995</v>
      </c>
    </row>
    <row r="60752" spans="1:3" x14ac:dyDescent="0.2">
      <c r="A60752">
        <v>31173940100</v>
      </c>
      <c r="B60752" t="s">
        <v>8872</v>
      </c>
      <c r="C60752">
        <v>0.54679999999999995</v>
      </c>
    </row>
    <row r="60753" spans="1:3" x14ac:dyDescent="0.2">
      <c r="A60753">
        <v>51059491301</v>
      </c>
      <c r="B60753" t="s">
        <v>15813</v>
      </c>
      <c r="C60753">
        <v>0.54679999999999995</v>
      </c>
    </row>
    <row r="60754" spans="1:3" x14ac:dyDescent="0.2">
      <c r="A60754">
        <v>29510115200</v>
      </c>
      <c r="B60754" t="s">
        <v>4185</v>
      </c>
      <c r="C60754">
        <v>0.54679999999999995</v>
      </c>
    </row>
    <row r="60755" spans="1:3" x14ac:dyDescent="0.2">
      <c r="A60755">
        <v>12099007750</v>
      </c>
      <c r="B60755" t="s">
        <v>14958</v>
      </c>
      <c r="C60755">
        <v>0.54679999999999995</v>
      </c>
    </row>
    <row r="60756" spans="1:3" x14ac:dyDescent="0.2">
      <c r="A60756">
        <v>27053000102</v>
      </c>
      <c r="B60756" t="s">
        <v>7875</v>
      </c>
      <c r="C60756">
        <v>0.54669999999999996</v>
      </c>
    </row>
    <row r="60757" spans="1:3" x14ac:dyDescent="0.2">
      <c r="A60757">
        <v>12033003000</v>
      </c>
      <c r="B60757" t="s">
        <v>1843</v>
      </c>
      <c r="C60757">
        <v>0.54669999999999996</v>
      </c>
    </row>
    <row r="60758" spans="1:3" x14ac:dyDescent="0.2">
      <c r="A60758">
        <v>6097153300</v>
      </c>
      <c r="B60758" t="s">
        <v>7515</v>
      </c>
      <c r="C60758">
        <v>0.54659999999999997</v>
      </c>
    </row>
    <row r="60759" spans="1:3" x14ac:dyDescent="0.2">
      <c r="A60759">
        <v>47093002800</v>
      </c>
      <c r="B60759" t="s">
        <v>1880</v>
      </c>
      <c r="C60759">
        <v>0.54590000000000005</v>
      </c>
    </row>
    <row r="60760" spans="1:3" x14ac:dyDescent="0.2">
      <c r="A60760">
        <v>17031804309</v>
      </c>
      <c r="B60760" t="s">
        <v>6088</v>
      </c>
      <c r="C60760">
        <v>0.54579999999999995</v>
      </c>
    </row>
    <row r="60761" spans="1:3" x14ac:dyDescent="0.2">
      <c r="A60761">
        <v>24031702302</v>
      </c>
      <c r="B60761" t="s">
        <v>7264</v>
      </c>
      <c r="C60761">
        <v>0.54569999999999996</v>
      </c>
    </row>
    <row r="60762" spans="1:3" x14ac:dyDescent="0.2">
      <c r="A60762">
        <v>35001004717</v>
      </c>
      <c r="B60762" t="s">
        <v>14219</v>
      </c>
      <c r="C60762">
        <v>0.54559999999999997</v>
      </c>
    </row>
    <row r="60763" spans="1:3" x14ac:dyDescent="0.2">
      <c r="A60763">
        <v>48439113510</v>
      </c>
      <c r="B60763" t="s">
        <v>4414</v>
      </c>
      <c r="C60763">
        <v>0.54559999999999997</v>
      </c>
    </row>
    <row r="60764" spans="1:3" x14ac:dyDescent="0.2">
      <c r="A60764">
        <v>13081010400</v>
      </c>
      <c r="B60764" t="s">
        <v>1926</v>
      </c>
      <c r="C60764">
        <v>0.54559999999999997</v>
      </c>
    </row>
    <row r="60765" spans="1:3" x14ac:dyDescent="0.2">
      <c r="A60765">
        <v>26163985500</v>
      </c>
      <c r="B60765" t="s">
        <v>25156</v>
      </c>
      <c r="C60765">
        <v>0.54549999999999998</v>
      </c>
    </row>
    <row r="60766" spans="1:3" x14ac:dyDescent="0.2">
      <c r="A60766">
        <v>48085031806</v>
      </c>
      <c r="B60766" t="s">
        <v>14076</v>
      </c>
      <c r="C60766">
        <v>0.54530000000000001</v>
      </c>
    </row>
    <row r="60767" spans="1:3" x14ac:dyDescent="0.2">
      <c r="A60767">
        <v>8005083100</v>
      </c>
      <c r="B60767" t="s">
        <v>12249</v>
      </c>
      <c r="C60767">
        <v>0.54520000000000002</v>
      </c>
    </row>
    <row r="60768" spans="1:3" x14ac:dyDescent="0.2">
      <c r="A60768">
        <v>47157020644</v>
      </c>
      <c r="B60768" t="s">
        <v>644</v>
      </c>
      <c r="C60768">
        <v>0.54510000000000003</v>
      </c>
    </row>
    <row r="60769" spans="1:3" x14ac:dyDescent="0.2">
      <c r="A60769">
        <v>49035113305</v>
      </c>
      <c r="B60769" t="s">
        <v>6149</v>
      </c>
      <c r="C60769">
        <v>0.54510000000000003</v>
      </c>
    </row>
    <row r="60770" spans="1:3" x14ac:dyDescent="0.2">
      <c r="A60770">
        <v>8031000401</v>
      </c>
      <c r="B60770" t="s">
        <v>3854</v>
      </c>
      <c r="C60770">
        <v>0.54500000000000004</v>
      </c>
    </row>
    <row r="60771" spans="1:3" x14ac:dyDescent="0.2">
      <c r="A60771">
        <v>55009000900</v>
      </c>
      <c r="B60771" t="s">
        <v>2438</v>
      </c>
      <c r="C60771">
        <v>0.54500000000000004</v>
      </c>
    </row>
    <row r="60772" spans="1:3" x14ac:dyDescent="0.2">
      <c r="A60772">
        <v>35025000502</v>
      </c>
      <c r="B60772" t="s">
        <v>1519</v>
      </c>
      <c r="C60772">
        <v>0.54500000000000004</v>
      </c>
    </row>
    <row r="60773" spans="1:3" x14ac:dyDescent="0.2">
      <c r="A60773">
        <v>12043000300</v>
      </c>
      <c r="B60773" t="s">
        <v>8090</v>
      </c>
      <c r="C60773">
        <v>0.54479999999999995</v>
      </c>
    </row>
    <row r="60774" spans="1:3" x14ac:dyDescent="0.2">
      <c r="A60774">
        <v>17031030101</v>
      </c>
      <c r="B60774" t="s">
        <v>1951</v>
      </c>
      <c r="C60774">
        <v>0.54479999999999995</v>
      </c>
    </row>
    <row r="60775" spans="1:3" x14ac:dyDescent="0.2">
      <c r="A60775">
        <v>4013050611</v>
      </c>
      <c r="B60775" t="s">
        <v>4362</v>
      </c>
      <c r="C60775">
        <v>0.54459999999999997</v>
      </c>
    </row>
    <row r="60776" spans="1:3" x14ac:dyDescent="0.2">
      <c r="A60776">
        <v>6001427700</v>
      </c>
      <c r="B60776" t="s">
        <v>12457</v>
      </c>
      <c r="C60776">
        <v>0.5444</v>
      </c>
    </row>
    <row r="60777" spans="1:3" x14ac:dyDescent="0.2">
      <c r="A60777">
        <v>26065000800</v>
      </c>
      <c r="B60777" t="s">
        <v>2169</v>
      </c>
      <c r="C60777">
        <v>0.54410000000000003</v>
      </c>
    </row>
    <row r="60778" spans="1:3" x14ac:dyDescent="0.2">
      <c r="A60778">
        <v>55059000800</v>
      </c>
      <c r="B60778" t="s">
        <v>1642</v>
      </c>
      <c r="C60778">
        <v>0.54400000000000004</v>
      </c>
    </row>
    <row r="60779" spans="1:3" x14ac:dyDescent="0.2">
      <c r="A60779">
        <v>36047025200</v>
      </c>
      <c r="B60779" t="s">
        <v>1662</v>
      </c>
      <c r="C60779">
        <v>0.54390000000000005</v>
      </c>
    </row>
    <row r="60780" spans="1:3" x14ac:dyDescent="0.2">
      <c r="A60780">
        <v>8101003600</v>
      </c>
      <c r="B60780" t="s">
        <v>6067</v>
      </c>
      <c r="C60780">
        <v>0.54369999999999996</v>
      </c>
    </row>
    <row r="60781" spans="1:3" x14ac:dyDescent="0.2">
      <c r="A60781">
        <v>27053020303</v>
      </c>
      <c r="B60781" t="s">
        <v>2662</v>
      </c>
      <c r="C60781">
        <v>0.54359999999999997</v>
      </c>
    </row>
    <row r="60782" spans="1:3" x14ac:dyDescent="0.2">
      <c r="A60782">
        <v>6001428500</v>
      </c>
      <c r="B60782" t="s">
        <v>13695</v>
      </c>
      <c r="C60782">
        <v>0.54349999999999998</v>
      </c>
    </row>
    <row r="60783" spans="1:3" x14ac:dyDescent="0.2">
      <c r="A60783">
        <v>45029970100</v>
      </c>
      <c r="B60783" t="s">
        <v>3186</v>
      </c>
      <c r="C60783">
        <v>0.54349999999999998</v>
      </c>
    </row>
    <row r="60784" spans="1:3" x14ac:dyDescent="0.2">
      <c r="A60784">
        <v>34025807900</v>
      </c>
      <c r="B60784" t="s">
        <v>1608</v>
      </c>
      <c r="C60784">
        <v>0.54339999999999999</v>
      </c>
    </row>
    <row r="60785" spans="1:3" x14ac:dyDescent="0.2">
      <c r="A60785">
        <v>32003002951</v>
      </c>
      <c r="B60785" t="s">
        <v>9282</v>
      </c>
      <c r="C60785">
        <v>0.54339999999999999</v>
      </c>
    </row>
    <row r="60786" spans="1:3" x14ac:dyDescent="0.2">
      <c r="A60786">
        <v>48201541003</v>
      </c>
      <c r="B60786" t="s">
        <v>1982</v>
      </c>
      <c r="C60786">
        <v>0.54330000000000001</v>
      </c>
    </row>
    <row r="60787" spans="1:3" x14ac:dyDescent="0.2">
      <c r="A60787">
        <v>40143001600</v>
      </c>
      <c r="B60787" t="s">
        <v>3301</v>
      </c>
      <c r="C60787">
        <v>0.54290000000000005</v>
      </c>
    </row>
    <row r="60788" spans="1:3" x14ac:dyDescent="0.2">
      <c r="A60788">
        <v>40021978000</v>
      </c>
      <c r="B60788" t="s">
        <v>5493</v>
      </c>
      <c r="C60788">
        <v>0.54259999999999997</v>
      </c>
    </row>
    <row r="60789" spans="1:3" x14ac:dyDescent="0.2">
      <c r="A60789">
        <v>6111005502</v>
      </c>
      <c r="B60789" t="s">
        <v>10663</v>
      </c>
      <c r="C60789">
        <v>0.54259999999999997</v>
      </c>
    </row>
    <row r="60790" spans="1:3" x14ac:dyDescent="0.2">
      <c r="A60790">
        <v>51059451800</v>
      </c>
      <c r="B60790" t="s">
        <v>17900</v>
      </c>
      <c r="C60790">
        <v>0.54259999999999997</v>
      </c>
    </row>
    <row r="60791" spans="1:3" x14ac:dyDescent="0.2">
      <c r="A60791">
        <v>40109108307</v>
      </c>
      <c r="B60791" t="s">
        <v>3043</v>
      </c>
      <c r="C60791">
        <v>0.54259999999999997</v>
      </c>
    </row>
    <row r="60792" spans="1:3" x14ac:dyDescent="0.2">
      <c r="A60792">
        <v>6031000402</v>
      </c>
      <c r="B60792" t="s">
        <v>7721</v>
      </c>
      <c r="C60792">
        <v>0.54239999999999999</v>
      </c>
    </row>
    <row r="60793" spans="1:3" x14ac:dyDescent="0.2">
      <c r="A60793">
        <v>6065040405</v>
      </c>
      <c r="B60793" t="s">
        <v>10370</v>
      </c>
      <c r="C60793">
        <v>0.5423</v>
      </c>
    </row>
    <row r="60794" spans="1:3" x14ac:dyDescent="0.2">
      <c r="A60794">
        <v>48375012000</v>
      </c>
      <c r="B60794" t="s">
        <v>636</v>
      </c>
      <c r="C60794">
        <v>0.54210000000000003</v>
      </c>
    </row>
    <row r="60795" spans="1:3" x14ac:dyDescent="0.2">
      <c r="A60795">
        <v>6081608502</v>
      </c>
      <c r="B60795" t="s">
        <v>21184</v>
      </c>
      <c r="C60795">
        <v>0.54190000000000005</v>
      </c>
    </row>
    <row r="60796" spans="1:3" x14ac:dyDescent="0.2">
      <c r="A60796">
        <v>42101008601</v>
      </c>
      <c r="B60796" t="s">
        <v>5381</v>
      </c>
      <c r="C60796">
        <v>0.54159999999999997</v>
      </c>
    </row>
    <row r="60797" spans="1:3" x14ac:dyDescent="0.2">
      <c r="A60797">
        <v>17031824400</v>
      </c>
      <c r="B60797" t="s">
        <v>5136</v>
      </c>
      <c r="C60797">
        <v>0.54159999999999997</v>
      </c>
    </row>
    <row r="60798" spans="1:3" x14ac:dyDescent="0.2">
      <c r="A60798">
        <v>34003019204</v>
      </c>
      <c r="B60798" t="s">
        <v>21983</v>
      </c>
      <c r="C60798">
        <v>0.54120000000000001</v>
      </c>
    </row>
    <row r="60799" spans="1:3" x14ac:dyDescent="0.2">
      <c r="A60799">
        <v>1053970400</v>
      </c>
      <c r="B60799" t="s">
        <v>567</v>
      </c>
      <c r="C60799">
        <v>0.54110000000000003</v>
      </c>
    </row>
    <row r="60800" spans="1:3" x14ac:dyDescent="0.2">
      <c r="A60800">
        <v>36059414501</v>
      </c>
      <c r="B60800" t="s">
        <v>7062</v>
      </c>
      <c r="C60800">
        <v>0.54110000000000003</v>
      </c>
    </row>
    <row r="60801" spans="1:3" x14ac:dyDescent="0.2">
      <c r="A60801">
        <v>45019003106</v>
      </c>
      <c r="B60801" t="s">
        <v>1539</v>
      </c>
      <c r="C60801">
        <v>0.54110000000000003</v>
      </c>
    </row>
    <row r="60802" spans="1:3" x14ac:dyDescent="0.2">
      <c r="A60802">
        <v>18097310106</v>
      </c>
      <c r="B60802" t="s">
        <v>10907</v>
      </c>
      <c r="C60802">
        <v>0.54110000000000003</v>
      </c>
    </row>
    <row r="60803" spans="1:3" x14ac:dyDescent="0.2">
      <c r="A60803">
        <v>37019020101</v>
      </c>
      <c r="B60803" t="s">
        <v>3348</v>
      </c>
      <c r="C60803">
        <v>0.54100000000000004</v>
      </c>
    </row>
    <row r="60804" spans="1:3" x14ac:dyDescent="0.2">
      <c r="A60804">
        <v>32003002985</v>
      </c>
      <c r="B60804" t="s">
        <v>759</v>
      </c>
      <c r="C60804">
        <v>0.54090000000000005</v>
      </c>
    </row>
    <row r="60805" spans="1:3" x14ac:dyDescent="0.2">
      <c r="A60805">
        <v>47037017401</v>
      </c>
      <c r="B60805" t="s">
        <v>436</v>
      </c>
      <c r="C60805">
        <v>0.54069999999999996</v>
      </c>
    </row>
    <row r="60806" spans="1:3" x14ac:dyDescent="0.2">
      <c r="A60806">
        <v>37159052000</v>
      </c>
      <c r="B60806" t="s">
        <v>1935</v>
      </c>
      <c r="C60806">
        <v>0.54059999999999997</v>
      </c>
    </row>
    <row r="60807" spans="1:3" x14ac:dyDescent="0.2">
      <c r="A60807">
        <v>32003005830</v>
      </c>
      <c r="B60807" t="s">
        <v>759</v>
      </c>
      <c r="C60807">
        <v>0.54049999999999998</v>
      </c>
    </row>
    <row r="60808" spans="1:3" x14ac:dyDescent="0.2">
      <c r="A60808">
        <v>35043011200</v>
      </c>
      <c r="B60808" t="s">
        <v>6576</v>
      </c>
      <c r="C60808">
        <v>0.54010000000000002</v>
      </c>
    </row>
    <row r="60809" spans="1:3" x14ac:dyDescent="0.2">
      <c r="A60809">
        <v>40139950900</v>
      </c>
      <c r="B60809" t="s">
        <v>4476</v>
      </c>
      <c r="C60809">
        <v>0.54010000000000002</v>
      </c>
    </row>
    <row r="60810" spans="1:3" x14ac:dyDescent="0.2">
      <c r="A60810">
        <v>28073020302</v>
      </c>
      <c r="B60810" t="s">
        <v>434</v>
      </c>
      <c r="C60810">
        <v>0.54010000000000002</v>
      </c>
    </row>
    <row r="60811" spans="1:3" x14ac:dyDescent="0.2">
      <c r="A60811">
        <v>8043980300</v>
      </c>
      <c r="B60811" t="s">
        <v>6570</v>
      </c>
      <c r="C60811">
        <v>0.54010000000000002</v>
      </c>
    </row>
    <row r="60812" spans="1:3" x14ac:dyDescent="0.2">
      <c r="A60812">
        <v>13109970300</v>
      </c>
      <c r="B60812" t="s">
        <v>3144</v>
      </c>
      <c r="C60812">
        <v>0.53969999999999996</v>
      </c>
    </row>
    <row r="60813" spans="1:3" x14ac:dyDescent="0.2">
      <c r="A60813">
        <v>24510040100</v>
      </c>
      <c r="B60813" t="s">
        <v>322</v>
      </c>
      <c r="C60813">
        <v>0.53969999999999996</v>
      </c>
    </row>
    <row r="60814" spans="1:3" x14ac:dyDescent="0.2">
      <c r="A60814">
        <v>45045003500</v>
      </c>
      <c r="B60814" t="s">
        <v>2442</v>
      </c>
      <c r="C60814">
        <v>0.53969999999999996</v>
      </c>
    </row>
    <row r="60815" spans="1:3" x14ac:dyDescent="0.2">
      <c r="A60815">
        <v>36081016900</v>
      </c>
      <c r="B60815" t="s">
        <v>1582</v>
      </c>
      <c r="C60815">
        <v>0.53939999999999999</v>
      </c>
    </row>
    <row r="60816" spans="1:3" x14ac:dyDescent="0.2">
      <c r="A60816">
        <v>22127960400</v>
      </c>
      <c r="B60816" t="s">
        <v>2210</v>
      </c>
      <c r="C60816">
        <v>0.5393</v>
      </c>
    </row>
    <row r="60817" spans="1:3" x14ac:dyDescent="0.2">
      <c r="A60817">
        <v>6065042412</v>
      </c>
      <c r="B60817" t="s">
        <v>3830</v>
      </c>
      <c r="C60817">
        <v>0.53890000000000005</v>
      </c>
    </row>
    <row r="60818" spans="1:3" x14ac:dyDescent="0.2">
      <c r="A60818">
        <v>39035185202</v>
      </c>
      <c r="B60818" t="s">
        <v>7028</v>
      </c>
      <c r="C60818">
        <v>0.53890000000000005</v>
      </c>
    </row>
    <row r="60819" spans="1:3" x14ac:dyDescent="0.2">
      <c r="A60819">
        <v>40143007311</v>
      </c>
      <c r="B60819" t="s">
        <v>5848</v>
      </c>
      <c r="C60819">
        <v>0.53869999999999996</v>
      </c>
    </row>
    <row r="60820" spans="1:3" x14ac:dyDescent="0.2">
      <c r="A60820">
        <v>36047030600</v>
      </c>
      <c r="B60820" t="s">
        <v>1662</v>
      </c>
      <c r="C60820">
        <v>0.53869999999999996</v>
      </c>
    </row>
    <row r="60821" spans="1:3" x14ac:dyDescent="0.2">
      <c r="A60821">
        <v>40031000502</v>
      </c>
      <c r="B60821" t="s">
        <v>2000</v>
      </c>
      <c r="C60821">
        <v>0.53839999999999999</v>
      </c>
    </row>
    <row r="60822" spans="1:3" x14ac:dyDescent="0.2">
      <c r="A60822">
        <v>34025806501</v>
      </c>
      <c r="B60822" t="s">
        <v>13560</v>
      </c>
      <c r="C60822">
        <v>0.5383</v>
      </c>
    </row>
    <row r="60823" spans="1:3" x14ac:dyDescent="0.2">
      <c r="A60823">
        <v>37119005829</v>
      </c>
      <c r="B60823" t="s">
        <v>977</v>
      </c>
      <c r="C60823">
        <v>0.5383</v>
      </c>
    </row>
    <row r="60824" spans="1:3" x14ac:dyDescent="0.2">
      <c r="A60824">
        <v>48021950501</v>
      </c>
      <c r="B60824" t="s">
        <v>4991</v>
      </c>
      <c r="C60824">
        <v>0.53810000000000002</v>
      </c>
    </row>
    <row r="60825" spans="1:3" x14ac:dyDescent="0.2">
      <c r="A60825">
        <v>32003002810</v>
      </c>
      <c r="B60825" t="s">
        <v>759</v>
      </c>
      <c r="C60825">
        <v>0.53810000000000002</v>
      </c>
    </row>
    <row r="60826" spans="1:3" x14ac:dyDescent="0.2">
      <c r="A60826">
        <v>6013302005</v>
      </c>
      <c r="B60826" t="s">
        <v>12412</v>
      </c>
      <c r="C60826">
        <v>0.53790000000000004</v>
      </c>
    </row>
    <row r="60827" spans="1:3" x14ac:dyDescent="0.2">
      <c r="A60827">
        <v>17043846509</v>
      </c>
      <c r="B60827" t="s">
        <v>2700</v>
      </c>
      <c r="C60827">
        <v>0.53790000000000004</v>
      </c>
    </row>
    <row r="60828" spans="1:3" x14ac:dyDescent="0.2">
      <c r="A60828">
        <v>37119001200</v>
      </c>
      <c r="B60828" t="s">
        <v>9497</v>
      </c>
      <c r="C60828">
        <v>0.53769999999999996</v>
      </c>
    </row>
    <row r="60829" spans="1:3" x14ac:dyDescent="0.2">
      <c r="A60829">
        <v>39035101400</v>
      </c>
      <c r="B60829" t="s">
        <v>3176</v>
      </c>
      <c r="C60829">
        <v>0.53759999999999997</v>
      </c>
    </row>
    <row r="60830" spans="1:3" x14ac:dyDescent="0.2">
      <c r="A60830">
        <v>42095014300</v>
      </c>
      <c r="B60830" t="s">
        <v>5323</v>
      </c>
      <c r="C60830">
        <v>0.53759999999999997</v>
      </c>
    </row>
    <row r="60831" spans="1:3" x14ac:dyDescent="0.2">
      <c r="A60831">
        <v>6079012200</v>
      </c>
      <c r="B60831" t="s">
        <v>11246</v>
      </c>
      <c r="C60831">
        <v>0.53759999999999997</v>
      </c>
    </row>
    <row r="60832" spans="1:3" x14ac:dyDescent="0.2">
      <c r="A60832">
        <v>20173007000</v>
      </c>
      <c r="B60832" t="s">
        <v>7308</v>
      </c>
      <c r="C60832">
        <v>0.53759999999999997</v>
      </c>
    </row>
    <row r="60833" spans="1:3" x14ac:dyDescent="0.2">
      <c r="A60833">
        <v>18091040100</v>
      </c>
      <c r="B60833" t="s">
        <v>1325</v>
      </c>
      <c r="C60833">
        <v>0.53759999999999997</v>
      </c>
    </row>
    <row r="60834" spans="1:3" x14ac:dyDescent="0.2">
      <c r="A60834">
        <v>6037197410</v>
      </c>
      <c r="B60834" t="s">
        <v>4698</v>
      </c>
      <c r="C60834">
        <v>0.53749999999999998</v>
      </c>
    </row>
    <row r="60835" spans="1:3" x14ac:dyDescent="0.2">
      <c r="A60835">
        <v>51059451602</v>
      </c>
      <c r="B60835" t="s">
        <v>12638</v>
      </c>
      <c r="C60835">
        <v>0.5373</v>
      </c>
    </row>
    <row r="60836" spans="1:3" x14ac:dyDescent="0.2">
      <c r="A60836">
        <v>48469001604</v>
      </c>
      <c r="B60836" t="s">
        <v>843</v>
      </c>
      <c r="C60836">
        <v>0.53700000000000003</v>
      </c>
    </row>
    <row r="60837" spans="1:3" x14ac:dyDescent="0.2">
      <c r="A60837">
        <v>12057013602</v>
      </c>
      <c r="B60837" t="s">
        <v>2071</v>
      </c>
      <c r="C60837">
        <v>0.53700000000000003</v>
      </c>
    </row>
    <row r="60838" spans="1:3" x14ac:dyDescent="0.2">
      <c r="A60838">
        <v>13067030405</v>
      </c>
      <c r="B60838" t="s">
        <v>1911</v>
      </c>
      <c r="C60838">
        <v>0.53690000000000004</v>
      </c>
    </row>
    <row r="60839" spans="1:3" x14ac:dyDescent="0.2">
      <c r="A60839">
        <v>24033804200</v>
      </c>
      <c r="B60839" t="s">
        <v>12530</v>
      </c>
      <c r="C60839">
        <v>0.53680000000000005</v>
      </c>
    </row>
    <row r="60840" spans="1:3" x14ac:dyDescent="0.2">
      <c r="A60840">
        <v>6081606300</v>
      </c>
      <c r="B60840" t="s">
        <v>16969</v>
      </c>
      <c r="C60840">
        <v>0.53669999999999995</v>
      </c>
    </row>
    <row r="60841" spans="1:3" x14ac:dyDescent="0.2">
      <c r="A60841">
        <v>6019001408</v>
      </c>
      <c r="B60841" t="s">
        <v>1564</v>
      </c>
      <c r="C60841">
        <v>0.53669999999999995</v>
      </c>
    </row>
    <row r="60842" spans="1:3" x14ac:dyDescent="0.2">
      <c r="A60842">
        <v>48355003700</v>
      </c>
      <c r="B60842" t="s">
        <v>8119</v>
      </c>
      <c r="C60842">
        <v>0.53659999999999997</v>
      </c>
    </row>
    <row r="60843" spans="1:3" x14ac:dyDescent="0.2">
      <c r="A60843">
        <v>6099000302</v>
      </c>
      <c r="B60843" t="s">
        <v>6778</v>
      </c>
      <c r="C60843">
        <v>0.53649999999999998</v>
      </c>
    </row>
    <row r="60844" spans="1:3" x14ac:dyDescent="0.2">
      <c r="A60844">
        <v>37129010501</v>
      </c>
      <c r="B60844" t="s">
        <v>861</v>
      </c>
      <c r="C60844">
        <v>0.53639999999999999</v>
      </c>
    </row>
    <row r="60845" spans="1:3" x14ac:dyDescent="0.2">
      <c r="A60845">
        <v>45015020804</v>
      </c>
      <c r="B60845" t="s">
        <v>3297</v>
      </c>
      <c r="C60845">
        <v>0.53639999999999999</v>
      </c>
    </row>
    <row r="60846" spans="1:3" x14ac:dyDescent="0.2">
      <c r="A60846">
        <v>51059416000</v>
      </c>
      <c r="B60846" t="s">
        <v>7140</v>
      </c>
      <c r="C60846">
        <v>0.53590000000000004</v>
      </c>
    </row>
    <row r="60847" spans="1:3" x14ac:dyDescent="0.2">
      <c r="A60847">
        <v>4013111201</v>
      </c>
      <c r="B60847" t="s">
        <v>1492</v>
      </c>
      <c r="C60847">
        <v>0.53569999999999995</v>
      </c>
    </row>
    <row r="60848" spans="1:3" x14ac:dyDescent="0.2">
      <c r="A60848">
        <v>6085500400</v>
      </c>
      <c r="B60848" t="s">
        <v>5941</v>
      </c>
      <c r="C60848">
        <v>0.53569999999999995</v>
      </c>
    </row>
    <row r="60849" spans="1:3" x14ac:dyDescent="0.2">
      <c r="A60849">
        <v>51810045414</v>
      </c>
      <c r="B60849" t="s">
        <v>7667</v>
      </c>
      <c r="C60849">
        <v>0.53559999999999997</v>
      </c>
    </row>
    <row r="60850" spans="1:3" x14ac:dyDescent="0.2">
      <c r="A60850">
        <v>28025950100</v>
      </c>
      <c r="B60850" t="s">
        <v>1906</v>
      </c>
      <c r="C60850">
        <v>0.53559999999999997</v>
      </c>
    </row>
    <row r="60851" spans="1:3" x14ac:dyDescent="0.2">
      <c r="A60851">
        <v>37085070200</v>
      </c>
      <c r="B60851" t="s">
        <v>2396</v>
      </c>
      <c r="C60851">
        <v>0.53559999999999997</v>
      </c>
    </row>
    <row r="60852" spans="1:3" x14ac:dyDescent="0.2">
      <c r="A60852">
        <v>29189210927</v>
      </c>
      <c r="B60852" t="s">
        <v>4862</v>
      </c>
      <c r="C60852">
        <v>0.53549999999999998</v>
      </c>
    </row>
    <row r="60853" spans="1:3" x14ac:dyDescent="0.2">
      <c r="A60853">
        <v>39093071400</v>
      </c>
      <c r="B60853" t="s">
        <v>3328</v>
      </c>
      <c r="C60853">
        <v>0.53539999999999999</v>
      </c>
    </row>
    <row r="60854" spans="1:3" x14ac:dyDescent="0.2">
      <c r="A60854">
        <v>32003003426</v>
      </c>
      <c r="B60854" t="s">
        <v>759</v>
      </c>
      <c r="C60854">
        <v>0.53539999999999999</v>
      </c>
    </row>
    <row r="60855" spans="1:3" x14ac:dyDescent="0.2">
      <c r="A60855">
        <v>6075012000</v>
      </c>
      <c r="B60855" t="s">
        <v>17646</v>
      </c>
      <c r="C60855">
        <v>0.53539999999999999</v>
      </c>
    </row>
    <row r="60856" spans="1:3" x14ac:dyDescent="0.2">
      <c r="A60856">
        <v>18097340102</v>
      </c>
      <c r="B60856" t="s">
        <v>3221</v>
      </c>
      <c r="C60856">
        <v>0.53510000000000002</v>
      </c>
    </row>
    <row r="60857" spans="1:3" x14ac:dyDescent="0.2">
      <c r="A60857">
        <v>6115040303</v>
      </c>
      <c r="B60857" t="s">
        <v>5537</v>
      </c>
      <c r="C60857">
        <v>0.53500000000000003</v>
      </c>
    </row>
    <row r="60858" spans="1:3" x14ac:dyDescent="0.2">
      <c r="A60858">
        <v>1097002900</v>
      </c>
      <c r="B60858" t="s">
        <v>11436</v>
      </c>
      <c r="C60858">
        <v>0.53500000000000003</v>
      </c>
    </row>
    <row r="60859" spans="1:3" x14ac:dyDescent="0.2">
      <c r="A60859">
        <v>48113019039</v>
      </c>
      <c r="B60859" t="s">
        <v>14076</v>
      </c>
      <c r="C60859">
        <v>0.53490000000000004</v>
      </c>
    </row>
    <row r="60860" spans="1:3" x14ac:dyDescent="0.2">
      <c r="A60860">
        <v>6001401100</v>
      </c>
      <c r="B60860" t="s">
        <v>11546</v>
      </c>
      <c r="C60860">
        <v>0.53490000000000004</v>
      </c>
    </row>
    <row r="60861" spans="1:3" x14ac:dyDescent="0.2">
      <c r="A60861">
        <v>41027950400</v>
      </c>
      <c r="B60861" t="s">
        <v>12061</v>
      </c>
      <c r="C60861">
        <v>0.53490000000000004</v>
      </c>
    </row>
    <row r="60862" spans="1:3" x14ac:dyDescent="0.2">
      <c r="A60862">
        <v>53007961100</v>
      </c>
      <c r="B60862" t="s">
        <v>8541</v>
      </c>
      <c r="C60862">
        <v>0.53480000000000005</v>
      </c>
    </row>
    <row r="60863" spans="1:3" x14ac:dyDescent="0.2">
      <c r="A60863">
        <v>51550020002</v>
      </c>
      <c r="B60863" t="s">
        <v>2043</v>
      </c>
      <c r="C60863">
        <v>0.53459999999999996</v>
      </c>
    </row>
    <row r="60864" spans="1:3" x14ac:dyDescent="0.2">
      <c r="A60864">
        <v>13313001200</v>
      </c>
      <c r="B60864" t="s">
        <v>2647</v>
      </c>
      <c r="C60864">
        <v>0.53459999999999996</v>
      </c>
    </row>
    <row r="60865" spans="1:3" x14ac:dyDescent="0.2">
      <c r="A60865">
        <v>35045000706</v>
      </c>
      <c r="B60865" t="s">
        <v>8159</v>
      </c>
      <c r="C60865">
        <v>0.53439999999999999</v>
      </c>
    </row>
    <row r="60866" spans="1:3" x14ac:dyDescent="0.2">
      <c r="A60866">
        <v>22109001300</v>
      </c>
      <c r="B60866" t="s">
        <v>1123</v>
      </c>
      <c r="C60866">
        <v>0.53410000000000002</v>
      </c>
    </row>
    <row r="60867" spans="1:3" x14ac:dyDescent="0.2">
      <c r="A60867">
        <v>13151070306</v>
      </c>
      <c r="B60867" t="s">
        <v>4985</v>
      </c>
      <c r="C60867">
        <v>0.53410000000000002</v>
      </c>
    </row>
    <row r="60868" spans="1:3" x14ac:dyDescent="0.2">
      <c r="A60868">
        <v>12049970400</v>
      </c>
      <c r="B60868" t="s">
        <v>4197</v>
      </c>
      <c r="C60868">
        <v>0.53390000000000004</v>
      </c>
    </row>
    <row r="60869" spans="1:3" x14ac:dyDescent="0.2">
      <c r="A60869">
        <v>42101007900</v>
      </c>
      <c r="B60869" t="s">
        <v>6692</v>
      </c>
      <c r="C60869">
        <v>0.53369999999999995</v>
      </c>
    </row>
    <row r="60870" spans="1:3" x14ac:dyDescent="0.2">
      <c r="A60870">
        <v>6047002401</v>
      </c>
      <c r="B60870" t="s">
        <v>6481</v>
      </c>
      <c r="C60870">
        <v>0.53359999999999996</v>
      </c>
    </row>
    <row r="60871" spans="1:3" x14ac:dyDescent="0.2">
      <c r="A60871">
        <v>51083930600</v>
      </c>
      <c r="B60871" t="s">
        <v>6511</v>
      </c>
      <c r="C60871">
        <v>0.53349999999999997</v>
      </c>
    </row>
    <row r="60872" spans="1:3" x14ac:dyDescent="0.2">
      <c r="A60872">
        <v>15009030707</v>
      </c>
      <c r="B60872" t="s">
        <v>13471</v>
      </c>
      <c r="C60872">
        <v>0.53320000000000001</v>
      </c>
    </row>
    <row r="60873" spans="1:3" x14ac:dyDescent="0.2">
      <c r="A60873">
        <v>6065043256</v>
      </c>
      <c r="B60873" t="s">
        <v>13845</v>
      </c>
      <c r="C60873">
        <v>0.53280000000000005</v>
      </c>
    </row>
    <row r="60874" spans="1:3" x14ac:dyDescent="0.2">
      <c r="A60874">
        <v>37183052701</v>
      </c>
      <c r="B60874" t="s">
        <v>18307</v>
      </c>
      <c r="C60874">
        <v>0.53280000000000005</v>
      </c>
    </row>
    <row r="60875" spans="1:3" x14ac:dyDescent="0.2">
      <c r="A60875">
        <v>6065042726</v>
      </c>
      <c r="B60875" t="s">
        <v>4271</v>
      </c>
      <c r="C60875">
        <v>0.53280000000000005</v>
      </c>
    </row>
    <row r="60876" spans="1:3" x14ac:dyDescent="0.2">
      <c r="A60876">
        <v>6111006500</v>
      </c>
      <c r="B60876" t="s">
        <v>15961</v>
      </c>
      <c r="C60876">
        <v>0.53259999999999996</v>
      </c>
    </row>
    <row r="60877" spans="1:3" x14ac:dyDescent="0.2">
      <c r="A60877">
        <v>6037980004</v>
      </c>
      <c r="B60877" t="s">
        <v>3055</v>
      </c>
      <c r="C60877">
        <v>0.53249999999999997</v>
      </c>
    </row>
    <row r="60878" spans="1:3" x14ac:dyDescent="0.2">
      <c r="A60878">
        <v>40143007310</v>
      </c>
      <c r="B60878" t="s">
        <v>8106</v>
      </c>
      <c r="C60878">
        <v>0.53249999999999997</v>
      </c>
    </row>
    <row r="60879" spans="1:3" x14ac:dyDescent="0.2">
      <c r="A60879">
        <v>6075010800</v>
      </c>
      <c r="B60879" t="s">
        <v>23619</v>
      </c>
      <c r="C60879">
        <v>0.5323</v>
      </c>
    </row>
    <row r="60880" spans="1:3" x14ac:dyDescent="0.2">
      <c r="A60880">
        <v>6037670406</v>
      </c>
      <c r="B60880" t="s">
        <v>24448</v>
      </c>
      <c r="C60880">
        <v>0.5323</v>
      </c>
    </row>
    <row r="60881" spans="1:3" x14ac:dyDescent="0.2">
      <c r="A60881">
        <v>40109106707</v>
      </c>
      <c r="B60881" t="s">
        <v>3043</v>
      </c>
      <c r="C60881">
        <v>0.53200000000000003</v>
      </c>
    </row>
    <row r="60882" spans="1:3" x14ac:dyDescent="0.2">
      <c r="A60882">
        <v>51041100206</v>
      </c>
      <c r="B60882" t="s">
        <v>8420</v>
      </c>
      <c r="C60882">
        <v>0.53190000000000004</v>
      </c>
    </row>
    <row r="60883" spans="1:3" x14ac:dyDescent="0.2">
      <c r="A60883">
        <v>12086008209</v>
      </c>
      <c r="B60883" t="s">
        <v>16114</v>
      </c>
      <c r="C60883">
        <v>0.53190000000000004</v>
      </c>
    </row>
    <row r="60884" spans="1:3" x14ac:dyDescent="0.2">
      <c r="A60884">
        <v>6059099502</v>
      </c>
      <c r="B60884" t="s">
        <v>11878</v>
      </c>
      <c r="C60884">
        <v>0.53180000000000005</v>
      </c>
    </row>
    <row r="60885" spans="1:3" x14ac:dyDescent="0.2">
      <c r="A60885">
        <v>36047042600</v>
      </c>
      <c r="B60885" t="s">
        <v>1662</v>
      </c>
      <c r="C60885">
        <v>0.53159999999999996</v>
      </c>
    </row>
    <row r="60886" spans="1:3" x14ac:dyDescent="0.2">
      <c r="A60886">
        <v>6113010310</v>
      </c>
      <c r="B60886" t="s">
        <v>4049</v>
      </c>
      <c r="C60886">
        <v>0.53159999999999996</v>
      </c>
    </row>
    <row r="60887" spans="1:3" x14ac:dyDescent="0.2">
      <c r="A60887">
        <v>24031703201</v>
      </c>
      <c r="B60887" t="s">
        <v>13031</v>
      </c>
      <c r="C60887">
        <v>0.53149999999999997</v>
      </c>
    </row>
    <row r="60888" spans="1:3" x14ac:dyDescent="0.2">
      <c r="A60888">
        <v>36093021400</v>
      </c>
      <c r="B60888" t="s">
        <v>6969</v>
      </c>
      <c r="C60888">
        <v>0.53129999999999999</v>
      </c>
    </row>
    <row r="60889" spans="1:3" x14ac:dyDescent="0.2">
      <c r="A60889">
        <v>40109107223</v>
      </c>
      <c r="B60889" t="s">
        <v>428</v>
      </c>
      <c r="C60889">
        <v>0.53129999999999999</v>
      </c>
    </row>
    <row r="60890" spans="1:3" x14ac:dyDescent="0.2">
      <c r="A60890">
        <v>18089042503</v>
      </c>
      <c r="B60890" t="s">
        <v>6473</v>
      </c>
      <c r="C60890">
        <v>0.53100000000000003</v>
      </c>
    </row>
    <row r="60891" spans="1:3" x14ac:dyDescent="0.2">
      <c r="A60891">
        <v>8005082700</v>
      </c>
      <c r="B60891" t="s">
        <v>11734</v>
      </c>
      <c r="C60891">
        <v>0.53100000000000003</v>
      </c>
    </row>
    <row r="60892" spans="1:3" x14ac:dyDescent="0.2">
      <c r="A60892">
        <v>6097153902</v>
      </c>
      <c r="B60892" t="s">
        <v>17377</v>
      </c>
      <c r="C60892">
        <v>0.53100000000000003</v>
      </c>
    </row>
    <row r="60893" spans="1:3" x14ac:dyDescent="0.2">
      <c r="A60893">
        <v>35001000501</v>
      </c>
      <c r="B60893" t="s">
        <v>11208</v>
      </c>
      <c r="C60893">
        <v>0.53080000000000005</v>
      </c>
    </row>
    <row r="60894" spans="1:3" x14ac:dyDescent="0.2">
      <c r="A60894">
        <v>6075042601</v>
      </c>
      <c r="B60894" t="s">
        <v>23345</v>
      </c>
      <c r="C60894">
        <v>0.53080000000000005</v>
      </c>
    </row>
    <row r="60895" spans="1:3" x14ac:dyDescent="0.2">
      <c r="A60895">
        <v>6001431000</v>
      </c>
      <c r="B60895" t="s">
        <v>14450</v>
      </c>
      <c r="C60895">
        <v>0.53059999999999996</v>
      </c>
    </row>
    <row r="60896" spans="1:3" x14ac:dyDescent="0.2">
      <c r="A60896">
        <v>39045032702</v>
      </c>
      <c r="B60896" t="s">
        <v>11498</v>
      </c>
      <c r="C60896">
        <v>0.53049999999999997</v>
      </c>
    </row>
    <row r="60897" spans="1:3" x14ac:dyDescent="0.2">
      <c r="A60897">
        <v>48303000607</v>
      </c>
      <c r="B60897" t="s">
        <v>1811</v>
      </c>
      <c r="C60897">
        <v>0.53010000000000002</v>
      </c>
    </row>
    <row r="60898" spans="1:3" x14ac:dyDescent="0.2">
      <c r="A60898">
        <v>44007014100</v>
      </c>
      <c r="B60898" t="s">
        <v>10773</v>
      </c>
      <c r="C60898">
        <v>0.52990000000000004</v>
      </c>
    </row>
    <row r="60899" spans="1:3" x14ac:dyDescent="0.2">
      <c r="A60899">
        <v>25013802100</v>
      </c>
      <c r="B60899" t="s">
        <v>3878</v>
      </c>
      <c r="C60899">
        <v>0.52990000000000004</v>
      </c>
    </row>
    <row r="60900" spans="1:3" x14ac:dyDescent="0.2">
      <c r="A60900">
        <v>37063001808</v>
      </c>
      <c r="B60900" t="s">
        <v>510</v>
      </c>
      <c r="C60900">
        <v>0.52990000000000004</v>
      </c>
    </row>
    <row r="60901" spans="1:3" x14ac:dyDescent="0.2">
      <c r="A60901">
        <v>4013110400</v>
      </c>
      <c r="B60901" t="s">
        <v>2293</v>
      </c>
      <c r="C60901">
        <v>0.52980000000000005</v>
      </c>
    </row>
    <row r="60902" spans="1:3" x14ac:dyDescent="0.2">
      <c r="A60902">
        <v>28087000403</v>
      </c>
      <c r="B60902" t="s">
        <v>967</v>
      </c>
      <c r="C60902">
        <v>0.52980000000000005</v>
      </c>
    </row>
    <row r="60903" spans="1:3" x14ac:dyDescent="0.2">
      <c r="A60903">
        <v>45019003600</v>
      </c>
      <c r="B60903" t="s">
        <v>540</v>
      </c>
      <c r="C60903">
        <v>0.52980000000000005</v>
      </c>
    </row>
    <row r="60904" spans="1:3" x14ac:dyDescent="0.2">
      <c r="A60904">
        <v>25017353400</v>
      </c>
      <c r="B60904" t="s">
        <v>12214</v>
      </c>
      <c r="C60904">
        <v>0.52980000000000005</v>
      </c>
    </row>
    <row r="60905" spans="1:3" x14ac:dyDescent="0.2">
      <c r="A60905">
        <v>6037401303</v>
      </c>
      <c r="B60905" t="s">
        <v>15364</v>
      </c>
      <c r="C60905">
        <v>0.52980000000000005</v>
      </c>
    </row>
    <row r="60906" spans="1:3" x14ac:dyDescent="0.2">
      <c r="A60906">
        <v>37155960102</v>
      </c>
      <c r="B60906" t="s">
        <v>5548</v>
      </c>
      <c r="C60906">
        <v>0.52949999999999997</v>
      </c>
    </row>
    <row r="60907" spans="1:3" x14ac:dyDescent="0.2">
      <c r="A60907">
        <v>45079010403</v>
      </c>
      <c r="B60907" t="s">
        <v>533</v>
      </c>
      <c r="C60907">
        <v>0.52949999999999997</v>
      </c>
    </row>
    <row r="60908" spans="1:3" x14ac:dyDescent="0.2">
      <c r="A60908">
        <v>17031410200</v>
      </c>
      <c r="B60908" t="s">
        <v>2068</v>
      </c>
      <c r="C60908">
        <v>0.52949999999999997</v>
      </c>
    </row>
    <row r="60909" spans="1:3" x14ac:dyDescent="0.2">
      <c r="A60909">
        <v>39095004000</v>
      </c>
      <c r="B60909" t="s">
        <v>1468</v>
      </c>
      <c r="C60909">
        <v>0.52929999999999999</v>
      </c>
    </row>
    <row r="60910" spans="1:3" x14ac:dyDescent="0.2">
      <c r="A60910">
        <v>13121011619</v>
      </c>
      <c r="B60910" t="s">
        <v>15586</v>
      </c>
      <c r="C60910">
        <v>0.52929999999999999</v>
      </c>
    </row>
    <row r="60911" spans="1:3" x14ac:dyDescent="0.2">
      <c r="A60911">
        <v>28153950100</v>
      </c>
      <c r="B60911" t="s">
        <v>1484</v>
      </c>
      <c r="C60911">
        <v>0.5292</v>
      </c>
    </row>
    <row r="60912" spans="1:3" x14ac:dyDescent="0.2">
      <c r="A60912">
        <v>12001000808</v>
      </c>
      <c r="B60912" t="s">
        <v>13826</v>
      </c>
      <c r="C60912">
        <v>0.5292</v>
      </c>
    </row>
    <row r="60913" spans="1:3" x14ac:dyDescent="0.2">
      <c r="A60913">
        <v>17043840802</v>
      </c>
      <c r="B60913" t="s">
        <v>10956</v>
      </c>
      <c r="C60913">
        <v>0.52910000000000001</v>
      </c>
    </row>
    <row r="60914" spans="1:3" x14ac:dyDescent="0.2">
      <c r="A60914">
        <v>31055001900</v>
      </c>
      <c r="B60914" t="s">
        <v>5351</v>
      </c>
      <c r="C60914">
        <v>0.52890000000000004</v>
      </c>
    </row>
    <row r="60915" spans="1:3" x14ac:dyDescent="0.2">
      <c r="A60915">
        <v>48453002308</v>
      </c>
      <c r="B60915" t="s">
        <v>4421</v>
      </c>
      <c r="C60915">
        <v>0.52890000000000004</v>
      </c>
    </row>
    <row r="60916" spans="1:3" x14ac:dyDescent="0.2">
      <c r="A60916">
        <v>48439113109</v>
      </c>
      <c r="B60916" t="s">
        <v>2544</v>
      </c>
      <c r="C60916">
        <v>0.52890000000000004</v>
      </c>
    </row>
    <row r="60917" spans="1:3" x14ac:dyDescent="0.2">
      <c r="A60917">
        <v>25017351403</v>
      </c>
      <c r="B60917" t="s">
        <v>14134</v>
      </c>
      <c r="C60917">
        <v>0.52859999999999996</v>
      </c>
    </row>
    <row r="60918" spans="1:3" x14ac:dyDescent="0.2">
      <c r="A60918">
        <v>48029121811</v>
      </c>
      <c r="B60918" t="s">
        <v>2575</v>
      </c>
      <c r="C60918">
        <v>0.52859999999999996</v>
      </c>
    </row>
    <row r="60919" spans="1:3" x14ac:dyDescent="0.2">
      <c r="A60919">
        <v>32031002801</v>
      </c>
      <c r="B60919" t="s">
        <v>6946</v>
      </c>
      <c r="C60919">
        <v>0.52839999999999998</v>
      </c>
    </row>
    <row r="60920" spans="1:3" x14ac:dyDescent="0.2">
      <c r="A60920">
        <v>12069030503</v>
      </c>
      <c r="B60920" t="s">
        <v>1798</v>
      </c>
      <c r="C60920">
        <v>0.5282</v>
      </c>
    </row>
    <row r="60921" spans="1:3" x14ac:dyDescent="0.2">
      <c r="A60921">
        <v>42101025600</v>
      </c>
      <c r="B60921" t="s">
        <v>3138</v>
      </c>
      <c r="C60921">
        <v>0.52810000000000001</v>
      </c>
    </row>
    <row r="60922" spans="1:3" x14ac:dyDescent="0.2">
      <c r="A60922">
        <v>5095950100</v>
      </c>
      <c r="B60922" t="s">
        <v>4610</v>
      </c>
      <c r="C60922">
        <v>0.52810000000000001</v>
      </c>
    </row>
    <row r="60923" spans="1:3" x14ac:dyDescent="0.2">
      <c r="A60923">
        <v>41051009606</v>
      </c>
      <c r="B60923" t="s">
        <v>9160</v>
      </c>
      <c r="C60923">
        <v>0.52810000000000001</v>
      </c>
    </row>
    <row r="60924" spans="1:3" x14ac:dyDescent="0.2">
      <c r="A60924">
        <v>48201553001</v>
      </c>
      <c r="B60924" t="s">
        <v>21431</v>
      </c>
      <c r="C60924">
        <v>0.52800000000000002</v>
      </c>
    </row>
    <row r="60925" spans="1:3" x14ac:dyDescent="0.2">
      <c r="A60925">
        <v>24027606901</v>
      </c>
      <c r="B60925" t="s">
        <v>286</v>
      </c>
      <c r="C60925">
        <v>0.52800000000000002</v>
      </c>
    </row>
    <row r="60926" spans="1:3" x14ac:dyDescent="0.2">
      <c r="A60926">
        <v>6013355107</v>
      </c>
      <c r="B60926" t="s">
        <v>5169</v>
      </c>
      <c r="C60926">
        <v>0.52769999999999995</v>
      </c>
    </row>
    <row r="60927" spans="1:3" x14ac:dyDescent="0.2">
      <c r="A60927">
        <v>48029181815</v>
      </c>
      <c r="B60927" t="s">
        <v>4537</v>
      </c>
      <c r="C60927">
        <v>0.52769999999999995</v>
      </c>
    </row>
    <row r="60928" spans="1:3" x14ac:dyDescent="0.2">
      <c r="A60928">
        <v>45013002107</v>
      </c>
      <c r="B60928" t="s">
        <v>8560</v>
      </c>
      <c r="C60928">
        <v>0.52759999999999996</v>
      </c>
    </row>
    <row r="60929" spans="1:3" x14ac:dyDescent="0.2">
      <c r="A60929">
        <v>25017312000</v>
      </c>
      <c r="B60929" t="s">
        <v>6418</v>
      </c>
      <c r="C60929">
        <v>0.52759999999999996</v>
      </c>
    </row>
    <row r="60930" spans="1:3" x14ac:dyDescent="0.2">
      <c r="A60930">
        <v>8005086900</v>
      </c>
      <c r="B60930" t="s">
        <v>2393</v>
      </c>
      <c r="C60930">
        <v>0.52749999999999997</v>
      </c>
    </row>
    <row r="60931" spans="1:3" x14ac:dyDescent="0.2">
      <c r="A60931">
        <v>40101000100</v>
      </c>
      <c r="B60931" t="s">
        <v>1418</v>
      </c>
      <c r="C60931">
        <v>0.52739999999999998</v>
      </c>
    </row>
    <row r="60932" spans="1:3" x14ac:dyDescent="0.2">
      <c r="A60932">
        <v>28123020200</v>
      </c>
      <c r="B60932" t="s">
        <v>3125</v>
      </c>
      <c r="C60932">
        <v>0.52739999999999998</v>
      </c>
    </row>
    <row r="60933" spans="1:3" x14ac:dyDescent="0.2">
      <c r="A60933">
        <v>48227950700</v>
      </c>
      <c r="B60933" t="s">
        <v>580</v>
      </c>
      <c r="C60933">
        <v>0.52739999999999998</v>
      </c>
    </row>
    <row r="60934" spans="1:3" x14ac:dyDescent="0.2">
      <c r="A60934">
        <v>6065031702</v>
      </c>
      <c r="B60934" t="s">
        <v>13178</v>
      </c>
      <c r="C60934">
        <v>0.52700000000000002</v>
      </c>
    </row>
    <row r="60935" spans="1:3" x14ac:dyDescent="0.2">
      <c r="A60935">
        <v>5119003202</v>
      </c>
      <c r="B60935" t="s">
        <v>944</v>
      </c>
      <c r="C60935">
        <v>0.52690000000000003</v>
      </c>
    </row>
    <row r="60936" spans="1:3" x14ac:dyDescent="0.2">
      <c r="A60936">
        <v>22065960200</v>
      </c>
      <c r="B60936" t="s">
        <v>784</v>
      </c>
      <c r="C60936">
        <v>0.52669999999999995</v>
      </c>
    </row>
    <row r="60937" spans="1:3" x14ac:dyDescent="0.2">
      <c r="A60937">
        <v>40109106913</v>
      </c>
      <c r="B60937" t="s">
        <v>4377</v>
      </c>
      <c r="C60937">
        <v>0.52659999999999996</v>
      </c>
    </row>
    <row r="60938" spans="1:3" x14ac:dyDescent="0.2">
      <c r="A60938">
        <v>6083002211</v>
      </c>
      <c r="B60938" t="s">
        <v>5883</v>
      </c>
      <c r="C60938">
        <v>0.52659999999999996</v>
      </c>
    </row>
    <row r="60939" spans="1:3" x14ac:dyDescent="0.2">
      <c r="A60939">
        <v>6059042107</v>
      </c>
      <c r="B60939" t="s">
        <v>12186</v>
      </c>
      <c r="C60939">
        <v>0.52659999999999996</v>
      </c>
    </row>
    <row r="60940" spans="1:3" x14ac:dyDescent="0.2">
      <c r="A60940">
        <v>51683910302</v>
      </c>
      <c r="B60940" t="s">
        <v>6107</v>
      </c>
      <c r="C60940">
        <v>0.52659999999999996</v>
      </c>
    </row>
    <row r="60941" spans="1:3" x14ac:dyDescent="0.2">
      <c r="A60941">
        <v>27053026814</v>
      </c>
      <c r="B60941" t="s">
        <v>2662</v>
      </c>
      <c r="C60941">
        <v>0.52659999999999996</v>
      </c>
    </row>
    <row r="60942" spans="1:3" x14ac:dyDescent="0.2">
      <c r="A60942">
        <v>48201431301</v>
      </c>
      <c r="B60942" t="s">
        <v>2838</v>
      </c>
      <c r="C60942">
        <v>0.52659999999999996</v>
      </c>
    </row>
    <row r="60943" spans="1:3" x14ac:dyDescent="0.2">
      <c r="A60943">
        <v>25023510503</v>
      </c>
      <c r="B60943" t="s">
        <v>6304</v>
      </c>
      <c r="C60943">
        <v>0.52629999999999999</v>
      </c>
    </row>
    <row r="60944" spans="1:3" x14ac:dyDescent="0.2">
      <c r="A60944">
        <v>37183054114</v>
      </c>
      <c r="B60944" t="s">
        <v>11720</v>
      </c>
      <c r="C60944">
        <v>0.52629999999999999</v>
      </c>
    </row>
    <row r="60945" spans="1:3" x14ac:dyDescent="0.2">
      <c r="A60945">
        <v>6013355114</v>
      </c>
      <c r="B60945" t="s">
        <v>24225</v>
      </c>
      <c r="C60945">
        <v>0.5262</v>
      </c>
    </row>
    <row r="60946" spans="1:3" x14ac:dyDescent="0.2">
      <c r="A60946">
        <v>48201542900</v>
      </c>
      <c r="B60946" t="s">
        <v>9906</v>
      </c>
      <c r="C60946">
        <v>0.5262</v>
      </c>
    </row>
    <row r="60947" spans="1:3" x14ac:dyDescent="0.2">
      <c r="A60947">
        <v>12011091600</v>
      </c>
      <c r="B60947" t="s">
        <v>12154</v>
      </c>
      <c r="C60947">
        <v>0.52610000000000001</v>
      </c>
    </row>
    <row r="60948" spans="1:3" x14ac:dyDescent="0.2">
      <c r="A60948">
        <v>48493000402</v>
      </c>
      <c r="B60948" t="s">
        <v>5563</v>
      </c>
      <c r="C60948">
        <v>0.52600000000000002</v>
      </c>
    </row>
    <row r="60949" spans="1:3" x14ac:dyDescent="0.2">
      <c r="A60949">
        <v>6077003114</v>
      </c>
      <c r="B60949" t="s">
        <v>20674</v>
      </c>
      <c r="C60949">
        <v>0.52590000000000003</v>
      </c>
    </row>
    <row r="60950" spans="1:3" x14ac:dyDescent="0.2">
      <c r="A60950">
        <v>22051025800</v>
      </c>
      <c r="B60950" t="s">
        <v>2119</v>
      </c>
      <c r="C60950">
        <v>0.52580000000000005</v>
      </c>
    </row>
    <row r="60951" spans="1:3" x14ac:dyDescent="0.2">
      <c r="A60951">
        <v>12117020201</v>
      </c>
      <c r="B60951" t="s">
        <v>536</v>
      </c>
      <c r="C60951">
        <v>0.52559999999999996</v>
      </c>
    </row>
    <row r="60952" spans="1:3" x14ac:dyDescent="0.2">
      <c r="A60952">
        <v>36081118100</v>
      </c>
      <c r="B60952" t="s">
        <v>1582</v>
      </c>
      <c r="C60952">
        <v>0.52549999999999997</v>
      </c>
    </row>
    <row r="60953" spans="1:3" x14ac:dyDescent="0.2">
      <c r="A60953">
        <v>13135050415</v>
      </c>
      <c r="B60953" t="s">
        <v>10558</v>
      </c>
      <c r="C60953">
        <v>0.52539999999999998</v>
      </c>
    </row>
    <row r="60954" spans="1:3" x14ac:dyDescent="0.2">
      <c r="A60954">
        <v>39061021801</v>
      </c>
      <c r="B60954" t="s">
        <v>653</v>
      </c>
      <c r="C60954">
        <v>0.52529999999999999</v>
      </c>
    </row>
    <row r="60955" spans="1:3" x14ac:dyDescent="0.2">
      <c r="A60955">
        <v>6037191110</v>
      </c>
      <c r="B60955" t="s">
        <v>3916</v>
      </c>
      <c r="C60955">
        <v>0.5252</v>
      </c>
    </row>
    <row r="60956" spans="1:3" x14ac:dyDescent="0.2">
      <c r="A60956">
        <v>47157021122</v>
      </c>
      <c r="B60956" t="s">
        <v>644</v>
      </c>
      <c r="C60956">
        <v>0.5252</v>
      </c>
    </row>
    <row r="60957" spans="1:3" x14ac:dyDescent="0.2">
      <c r="A60957">
        <v>48355005404</v>
      </c>
      <c r="B60957" t="s">
        <v>3883</v>
      </c>
      <c r="C60957">
        <v>0.52510000000000001</v>
      </c>
    </row>
    <row r="60958" spans="1:3" x14ac:dyDescent="0.2">
      <c r="A60958">
        <v>48491021503</v>
      </c>
      <c r="B60958" t="s">
        <v>13336</v>
      </c>
      <c r="C60958">
        <v>0.52480000000000004</v>
      </c>
    </row>
    <row r="60959" spans="1:3" x14ac:dyDescent="0.2">
      <c r="A60959">
        <v>37163970900</v>
      </c>
      <c r="B60959" t="s">
        <v>6011</v>
      </c>
      <c r="C60959">
        <v>0.52480000000000004</v>
      </c>
    </row>
    <row r="60960" spans="1:3" x14ac:dyDescent="0.2">
      <c r="A60960">
        <v>4013812000</v>
      </c>
      <c r="B60960" t="s">
        <v>2520</v>
      </c>
      <c r="C60960">
        <v>0.52470000000000006</v>
      </c>
    </row>
    <row r="60961" spans="1:3" x14ac:dyDescent="0.2">
      <c r="A60961">
        <v>37183053607</v>
      </c>
      <c r="B60961" t="s">
        <v>3749</v>
      </c>
      <c r="C60961">
        <v>0.52470000000000006</v>
      </c>
    </row>
    <row r="60962" spans="1:3" x14ac:dyDescent="0.2">
      <c r="A60962">
        <v>45063021402</v>
      </c>
      <c r="B60962" t="s">
        <v>7519</v>
      </c>
      <c r="C60962">
        <v>0.52470000000000006</v>
      </c>
    </row>
    <row r="60963" spans="1:3" x14ac:dyDescent="0.2">
      <c r="A60963">
        <v>2020000702</v>
      </c>
      <c r="B60963" t="s">
        <v>7906</v>
      </c>
      <c r="C60963">
        <v>0.52459999999999996</v>
      </c>
    </row>
    <row r="60964" spans="1:3" x14ac:dyDescent="0.2">
      <c r="A60964">
        <v>40019892800</v>
      </c>
      <c r="B60964" t="s">
        <v>2326</v>
      </c>
      <c r="C60964">
        <v>0.52449999999999997</v>
      </c>
    </row>
    <row r="60965" spans="1:3" x14ac:dyDescent="0.2">
      <c r="A60965">
        <v>6013389100</v>
      </c>
      <c r="B60965" t="s">
        <v>15882</v>
      </c>
      <c r="C60965">
        <v>0.52449999999999997</v>
      </c>
    </row>
    <row r="60966" spans="1:3" x14ac:dyDescent="0.2">
      <c r="A60966">
        <v>36047040000</v>
      </c>
      <c r="B60966" t="s">
        <v>1662</v>
      </c>
      <c r="C60966">
        <v>0.52429999999999999</v>
      </c>
    </row>
    <row r="60967" spans="1:3" x14ac:dyDescent="0.2">
      <c r="A60967">
        <v>13315960100</v>
      </c>
      <c r="B60967" t="s">
        <v>8809</v>
      </c>
      <c r="C60967">
        <v>0.52429999999999999</v>
      </c>
    </row>
    <row r="60968" spans="1:3" x14ac:dyDescent="0.2">
      <c r="A60968">
        <v>12047960100</v>
      </c>
      <c r="B60968" t="s">
        <v>2948</v>
      </c>
      <c r="C60968">
        <v>0.52410000000000001</v>
      </c>
    </row>
    <row r="60969" spans="1:3" x14ac:dyDescent="0.2">
      <c r="A60969">
        <v>4013092721</v>
      </c>
      <c r="B60969" t="s">
        <v>8948</v>
      </c>
      <c r="C60969">
        <v>0.52410000000000001</v>
      </c>
    </row>
    <row r="60970" spans="1:3" x14ac:dyDescent="0.2">
      <c r="A60970">
        <v>27005940000</v>
      </c>
      <c r="B60970" t="s">
        <v>9133</v>
      </c>
      <c r="C60970">
        <v>0.52390000000000003</v>
      </c>
    </row>
    <row r="60971" spans="1:3" x14ac:dyDescent="0.2">
      <c r="A60971">
        <v>32003005840</v>
      </c>
      <c r="B60971" t="s">
        <v>15346</v>
      </c>
      <c r="C60971">
        <v>0.52390000000000003</v>
      </c>
    </row>
    <row r="60972" spans="1:3" x14ac:dyDescent="0.2">
      <c r="A60972">
        <v>6065046403</v>
      </c>
      <c r="B60972" t="s">
        <v>4635</v>
      </c>
      <c r="C60972">
        <v>0.52380000000000004</v>
      </c>
    </row>
    <row r="60973" spans="1:3" x14ac:dyDescent="0.2">
      <c r="A60973">
        <v>17197880109</v>
      </c>
      <c r="B60973" t="s">
        <v>8036</v>
      </c>
      <c r="C60973">
        <v>0.52370000000000005</v>
      </c>
    </row>
    <row r="60974" spans="1:3" x14ac:dyDescent="0.2">
      <c r="A60974">
        <v>6077003602</v>
      </c>
      <c r="B60974" t="s">
        <v>2416</v>
      </c>
      <c r="C60974">
        <v>0.52349999999999997</v>
      </c>
    </row>
    <row r="60975" spans="1:3" x14ac:dyDescent="0.2">
      <c r="A60975">
        <v>9003416700</v>
      </c>
      <c r="B60975" t="s">
        <v>1795</v>
      </c>
      <c r="C60975">
        <v>0.52310000000000001</v>
      </c>
    </row>
    <row r="60976" spans="1:3" x14ac:dyDescent="0.2">
      <c r="A60976">
        <v>9009141100</v>
      </c>
      <c r="B60976" t="s">
        <v>2598</v>
      </c>
      <c r="C60976">
        <v>0.52290000000000003</v>
      </c>
    </row>
    <row r="60977" spans="1:3" x14ac:dyDescent="0.2">
      <c r="A60977">
        <v>48085031663</v>
      </c>
      <c r="B60977" t="s">
        <v>21936</v>
      </c>
      <c r="C60977">
        <v>0.52290000000000003</v>
      </c>
    </row>
    <row r="60978" spans="1:3" x14ac:dyDescent="0.2">
      <c r="A60978">
        <v>6071000808</v>
      </c>
      <c r="B60978" t="s">
        <v>5516</v>
      </c>
      <c r="C60978">
        <v>0.52280000000000004</v>
      </c>
    </row>
    <row r="60979" spans="1:3" x14ac:dyDescent="0.2">
      <c r="A60979">
        <v>6067008801</v>
      </c>
      <c r="B60979" t="s">
        <v>14331</v>
      </c>
      <c r="C60979">
        <v>0.52280000000000004</v>
      </c>
    </row>
    <row r="60980" spans="1:3" x14ac:dyDescent="0.2">
      <c r="A60980">
        <v>13135050217</v>
      </c>
      <c r="B60980" t="s">
        <v>5318</v>
      </c>
      <c r="C60980">
        <v>0.52280000000000004</v>
      </c>
    </row>
    <row r="60981" spans="1:3" x14ac:dyDescent="0.2">
      <c r="A60981">
        <v>48439113104</v>
      </c>
      <c r="B60981" t="s">
        <v>2544</v>
      </c>
      <c r="C60981">
        <v>0.52270000000000005</v>
      </c>
    </row>
    <row r="60982" spans="1:3" x14ac:dyDescent="0.2">
      <c r="A60982">
        <v>17031818401</v>
      </c>
      <c r="B60982" t="s">
        <v>7841</v>
      </c>
      <c r="C60982">
        <v>0.52259999999999995</v>
      </c>
    </row>
    <row r="60983" spans="1:3" x14ac:dyDescent="0.2">
      <c r="A60983">
        <v>25025081100</v>
      </c>
      <c r="B60983" t="s">
        <v>10911</v>
      </c>
      <c r="C60983">
        <v>0.52259999999999995</v>
      </c>
    </row>
    <row r="60984" spans="1:3" x14ac:dyDescent="0.2">
      <c r="A60984">
        <v>35045000707</v>
      </c>
      <c r="B60984" t="s">
        <v>6893</v>
      </c>
      <c r="C60984">
        <v>0.52239999999999998</v>
      </c>
    </row>
    <row r="60985" spans="1:3" x14ac:dyDescent="0.2">
      <c r="A60985">
        <v>12103026300</v>
      </c>
      <c r="B60985" t="s">
        <v>1999</v>
      </c>
      <c r="C60985">
        <v>0.5222</v>
      </c>
    </row>
    <row r="60986" spans="1:3" x14ac:dyDescent="0.2">
      <c r="A60986">
        <v>12057010401</v>
      </c>
      <c r="B60986" t="s">
        <v>1072</v>
      </c>
      <c r="C60986">
        <v>0.52210000000000001</v>
      </c>
    </row>
    <row r="60987" spans="1:3" x14ac:dyDescent="0.2">
      <c r="A60987">
        <v>40143009007</v>
      </c>
      <c r="B60987" t="s">
        <v>792</v>
      </c>
      <c r="C60987">
        <v>0.52200000000000002</v>
      </c>
    </row>
    <row r="60988" spans="1:3" x14ac:dyDescent="0.2">
      <c r="A60988">
        <v>6037920107</v>
      </c>
      <c r="B60988" t="s">
        <v>22634</v>
      </c>
      <c r="C60988">
        <v>0.52200000000000002</v>
      </c>
    </row>
    <row r="60989" spans="1:3" x14ac:dyDescent="0.2">
      <c r="A60989">
        <v>22115950400</v>
      </c>
      <c r="B60989" t="s">
        <v>4010</v>
      </c>
      <c r="C60989">
        <v>0.52190000000000003</v>
      </c>
    </row>
    <row r="60990" spans="1:3" x14ac:dyDescent="0.2">
      <c r="A60990">
        <v>37119006009</v>
      </c>
      <c r="B60990" t="s">
        <v>9814</v>
      </c>
      <c r="C60990">
        <v>0.52190000000000003</v>
      </c>
    </row>
    <row r="60991" spans="1:3" x14ac:dyDescent="0.2">
      <c r="A60991">
        <v>46109940400</v>
      </c>
      <c r="B60991" t="s">
        <v>8858</v>
      </c>
      <c r="C60991">
        <v>0.52180000000000004</v>
      </c>
    </row>
    <row r="60992" spans="1:3" x14ac:dyDescent="0.2">
      <c r="A60992">
        <v>13097080303</v>
      </c>
      <c r="B60992" t="s">
        <v>4416</v>
      </c>
      <c r="C60992">
        <v>0.52180000000000004</v>
      </c>
    </row>
    <row r="60993" spans="1:3" x14ac:dyDescent="0.2">
      <c r="A60993">
        <v>4017960200</v>
      </c>
      <c r="B60993" t="s">
        <v>5304</v>
      </c>
      <c r="C60993">
        <v>0.52170000000000005</v>
      </c>
    </row>
    <row r="60994" spans="1:3" x14ac:dyDescent="0.2">
      <c r="A60994">
        <v>48027021903</v>
      </c>
      <c r="B60994" t="s">
        <v>9957</v>
      </c>
      <c r="C60994">
        <v>0.52170000000000005</v>
      </c>
    </row>
    <row r="60995" spans="1:3" x14ac:dyDescent="0.2">
      <c r="A60995">
        <v>53033030310</v>
      </c>
      <c r="B60995" t="s">
        <v>9473</v>
      </c>
      <c r="C60995">
        <v>0.52170000000000005</v>
      </c>
    </row>
    <row r="60996" spans="1:3" x14ac:dyDescent="0.2">
      <c r="A60996">
        <v>13121004900</v>
      </c>
      <c r="B60996" t="s">
        <v>3515</v>
      </c>
      <c r="C60996">
        <v>0.52159999999999995</v>
      </c>
    </row>
    <row r="60997" spans="1:3" x14ac:dyDescent="0.2">
      <c r="A60997">
        <v>40023967200</v>
      </c>
      <c r="B60997" t="s">
        <v>2093</v>
      </c>
      <c r="C60997">
        <v>0.52149999999999996</v>
      </c>
    </row>
    <row r="60998" spans="1:3" x14ac:dyDescent="0.2">
      <c r="A60998">
        <v>5011950300</v>
      </c>
      <c r="B60998" t="s">
        <v>2148</v>
      </c>
      <c r="C60998">
        <v>0.52129999999999999</v>
      </c>
    </row>
    <row r="60999" spans="1:3" x14ac:dyDescent="0.2">
      <c r="A60999">
        <v>51700031601</v>
      </c>
      <c r="B60999" t="s">
        <v>1244</v>
      </c>
      <c r="C60999">
        <v>0.5212</v>
      </c>
    </row>
    <row r="61000" spans="1:3" x14ac:dyDescent="0.2">
      <c r="A61000">
        <v>4013108901</v>
      </c>
      <c r="B61000" t="s">
        <v>2293</v>
      </c>
      <c r="C61000">
        <v>0.52110000000000001</v>
      </c>
    </row>
    <row r="61001" spans="1:3" x14ac:dyDescent="0.2">
      <c r="A61001">
        <v>12011090401</v>
      </c>
      <c r="B61001" t="s">
        <v>8355</v>
      </c>
      <c r="C61001">
        <v>0.52090000000000003</v>
      </c>
    </row>
    <row r="61002" spans="1:3" x14ac:dyDescent="0.2">
      <c r="A61002">
        <v>12011070320</v>
      </c>
      <c r="B61002" t="s">
        <v>19986</v>
      </c>
      <c r="C61002">
        <v>0.52090000000000003</v>
      </c>
    </row>
    <row r="61003" spans="1:3" x14ac:dyDescent="0.2">
      <c r="A61003">
        <v>12093910300</v>
      </c>
      <c r="B61003" t="s">
        <v>1616</v>
      </c>
      <c r="C61003">
        <v>0.52080000000000004</v>
      </c>
    </row>
    <row r="61004" spans="1:3" x14ac:dyDescent="0.2">
      <c r="A61004">
        <v>24027606706</v>
      </c>
      <c r="B61004" t="s">
        <v>252</v>
      </c>
      <c r="C61004">
        <v>0.52080000000000004</v>
      </c>
    </row>
    <row r="61005" spans="1:3" x14ac:dyDescent="0.2">
      <c r="A61005">
        <v>6099003906</v>
      </c>
      <c r="B61005" t="s">
        <v>5413</v>
      </c>
      <c r="C61005">
        <v>0.52070000000000005</v>
      </c>
    </row>
    <row r="61006" spans="1:3" x14ac:dyDescent="0.2">
      <c r="A61006">
        <v>22009030600</v>
      </c>
      <c r="B61006" t="s">
        <v>2584</v>
      </c>
      <c r="C61006">
        <v>0.52059999999999995</v>
      </c>
    </row>
    <row r="61007" spans="1:3" x14ac:dyDescent="0.2">
      <c r="A61007">
        <v>8071000400</v>
      </c>
      <c r="B61007" t="s">
        <v>4023</v>
      </c>
      <c r="C61007">
        <v>0.52059999999999995</v>
      </c>
    </row>
    <row r="61008" spans="1:3" x14ac:dyDescent="0.2">
      <c r="A61008">
        <v>6099000505</v>
      </c>
      <c r="B61008" t="s">
        <v>3768</v>
      </c>
      <c r="C61008">
        <v>0.52049999999999996</v>
      </c>
    </row>
    <row r="61009" spans="1:3" x14ac:dyDescent="0.2">
      <c r="A61009">
        <v>34035053105</v>
      </c>
      <c r="B61009" t="s">
        <v>7750</v>
      </c>
      <c r="C61009">
        <v>0.52039999999999997</v>
      </c>
    </row>
    <row r="61010" spans="1:3" x14ac:dyDescent="0.2">
      <c r="A61010">
        <v>6073017043</v>
      </c>
      <c r="B61010" t="s">
        <v>19781</v>
      </c>
      <c r="C61010">
        <v>0.52</v>
      </c>
    </row>
    <row r="61011" spans="1:3" x14ac:dyDescent="0.2">
      <c r="A61011">
        <v>2020001802</v>
      </c>
      <c r="B61011" t="s">
        <v>10940</v>
      </c>
      <c r="C61011">
        <v>0.51959999999999995</v>
      </c>
    </row>
    <row r="61012" spans="1:3" x14ac:dyDescent="0.2">
      <c r="A61012">
        <v>2020000701</v>
      </c>
      <c r="B61012" t="s">
        <v>7906</v>
      </c>
      <c r="C61012">
        <v>0.51959999999999995</v>
      </c>
    </row>
    <row r="61013" spans="1:3" x14ac:dyDescent="0.2">
      <c r="A61013">
        <v>39151700500</v>
      </c>
      <c r="B61013" t="s">
        <v>1391</v>
      </c>
      <c r="C61013">
        <v>0.51959999999999995</v>
      </c>
    </row>
    <row r="61014" spans="1:3" x14ac:dyDescent="0.2">
      <c r="A61014">
        <v>47037013000</v>
      </c>
      <c r="B61014" t="s">
        <v>3106</v>
      </c>
      <c r="C61014">
        <v>0.51959999999999995</v>
      </c>
    </row>
    <row r="61015" spans="1:3" x14ac:dyDescent="0.2">
      <c r="A61015">
        <v>12095016802</v>
      </c>
      <c r="B61015" t="s">
        <v>2921</v>
      </c>
      <c r="C61015">
        <v>0.51959999999999995</v>
      </c>
    </row>
    <row r="61016" spans="1:3" x14ac:dyDescent="0.2">
      <c r="A61016">
        <v>36081145900</v>
      </c>
      <c r="B61016" t="s">
        <v>1582</v>
      </c>
      <c r="C61016">
        <v>0.51949999999999996</v>
      </c>
    </row>
    <row r="61017" spans="1:3" x14ac:dyDescent="0.2">
      <c r="A61017">
        <v>48121021502</v>
      </c>
      <c r="B61017" t="s">
        <v>7171</v>
      </c>
      <c r="C61017">
        <v>0.51939999999999997</v>
      </c>
    </row>
    <row r="61018" spans="1:3" x14ac:dyDescent="0.2">
      <c r="A61018">
        <v>6067009332</v>
      </c>
      <c r="B61018" t="s">
        <v>8984</v>
      </c>
      <c r="C61018">
        <v>0.51929999999999998</v>
      </c>
    </row>
    <row r="61019" spans="1:3" x14ac:dyDescent="0.2">
      <c r="A61019">
        <v>51193010100</v>
      </c>
      <c r="B61019" t="s">
        <v>5515</v>
      </c>
      <c r="C61019">
        <v>0.51929999999999998</v>
      </c>
    </row>
    <row r="61020" spans="1:3" x14ac:dyDescent="0.2">
      <c r="A61020">
        <v>4013071906</v>
      </c>
      <c r="B61020" t="s">
        <v>8487</v>
      </c>
      <c r="C61020">
        <v>0.51929999999999998</v>
      </c>
    </row>
    <row r="61021" spans="1:3" x14ac:dyDescent="0.2">
      <c r="A61021">
        <v>48321730201</v>
      </c>
      <c r="B61021" t="s">
        <v>2538</v>
      </c>
      <c r="C61021">
        <v>0.51890000000000003</v>
      </c>
    </row>
    <row r="61022" spans="1:3" x14ac:dyDescent="0.2">
      <c r="A61022">
        <v>40109105907</v>
      </c>
      <c r="B61022" t="s">
        <v>428</v>
      </c>
      <c r="C61022">
        <v>0.51880000000000004</v>
      </c>
    </row>
    <row r="61023" spans="1:3" x14ac:dyDescent="0.2">
      <c r="A61023">
        <v>42079217200</v>
      </c>
      <c r="B61023" t="s">
        <v>11761</v>
      </c>
      <c r="C61023">
        <v>0.51849999999999996</v>
      </c>
    </row>
    <row r="61024" spans="1:3" x14ac:dyDescent="0.2">
      <c r="A61024">
        <v>37067001000</v>
      </c>
      <c r="B61024" t="s">
        <v>520</v>
      </c>
      <c r="C61024">
        <v>0.51829999999999998</v>
      </c>
    </row>
    <row r="61025" spans="1:3" x14ac:dyDescent="0.2">
      <c r="A61025">
        <v>48113013610</v>
      </c>
      <c r="B61025" t="s">
        <v>3955</v>
      </c>
      <c r="C61025">
        <v>0.51829999999999998</v>
      </c>
    </row>
    <row r="61026" spans="1:3" x14ac:dyDescent="0.2">
      <c r="A61026">
        <v>48201511500</v>
      </c>
      <c r="B61026" t="s">
        <v>1019</v>
      </c>
      <c r="C61026">
        <v>0.51819999999999999</v>
      </c>
    </row>
    <row r="61027" spans="1:3" x14ac:dyDescent="0.2">
      <c r="A61027">
        <v>6019003104</v>
      </c>
      <c r="B61027" t="s">
        <v>11275</v>
      </c>
      <c r="C61027">
        <v>0.5181</v>
      </c>
    </row>
    <row r="61028" spans="1:3" x14ac:dyDescent="0.2">
      <c r="A61028">
        <v>51083930800</v>
      </c>
      <c r="B61028" t="s">
        <v>6511</v>
      </c>
      <c r="C61028">
        <v>0.5181</v>
      </c>
    </row>
    <row r="61029" spans="1:3" x14ac:dyDescent="0.2">
      <c r="A61029">
        <v>40109107222</v>
      </c>
      <c r="B61029" t="s">
        <v>428</v>
      </c>
      <c r="C61029">
        <v>0.51800000000000002</v>
      </c>
    </row>
    <row r="61030" spans="1:3" x14ac:dyDescent="0.2">
      <c r="A61030">
        <v>28159950200</v>
      </c>
      <c r="B61030" t="s">
        <v>2905</v>
      </c>
      <c r="C61030">
        <v>0.51780000000000004</v>
      </c>
    </row>
    <row r="61031" spans="1:3" x14ac:dyDescent="0.2">
      <c r="A61031">
        <v>41047000501</v>
      </c>
      <c r="B61031" t="s">
        <v>5299</v>
      </c>
      <c r="C61031">
        <v>0.51780000000000004</v>
      </c>
    </row>
    <row r="61032" spans="1:3" x14ac:dyDescent="0.2">
      <c r="A61032">
        <v>6047001801</v>
      </c>
      <c r="B61032" t="s">
        <v>2674</v>
      </c>
      <c r="C61032">
        <v>0.51770000000000005</v>
      </c>
    </row>
    <row r="61033" spans="1:3" x14ac:dyDescent="0.2">
      <c r="A61033">
        <v>12095018900</v>
      </c>
      <c r="B61033" t="s">
        <v>1620</v>
      </c>
      <c r="C61033">
        <v>0.51759999999999995</v>
      </c>
    </row>
    <row r="61034" spans="1:3" x14ac:dyDescent="0.2">
      <c r="A61034">
        <v>28059042200</v>
      </c>
      <c r="B61034" t="s">
        <v>3317</v>
      </c>
      <c r="C61034">
        <v>0.51749999999999996</v>
      </c>
    </row>
    <row r="61035" spans="1:3" x14ac:dyDescent="0.2">
      <c r="A61035">
        <v>29019002100</v>
      </c>
      <c r="B61035" t="s">
        <v>1591</v>
      </c>
      <c r="C61035">
        <v>0.51729999999999998</v>
      </c>
    </row>
    <row r="61036" spans="1:3" x14ac:dyDescent="0.2">
      <c r="A61036">
        <v>1097002800</v>
      </c>
      <c r="B61036" t="s">
        <v>5607</v>
      </c>
      <c r="C61036">
        <v>0.51719999999999999</v>
      </c>
    </row>
    <row r="61037" spans="1:3" x14ac:dyDescent="0.2">
      <c r="A61037">
        <v>1073014408</v>
      </c>
      <c r="B61037" t="s">
        <v>1937</v>
      </c>
      <c r="C61037">
        <v>0.51700000000000002</v>
      </c>
    </row>
    <row r="61038" spans="1:3" x14ac:dyDescent="0.2">
      <c r="A61038">
        <v>51700031400</v>
      </c>
      <c r="B61038" t="s">
        <v>1244</v>
      </c>
      <c r="C61038">
        <v>0.51690000000000003</v>
      </c>
    </row>
    <row r="61039" spans="1:3" x14ac:dyDescent="0.2">
      <c r="A61039">
        <v>6037576001</v>
      </c>
      <c r="B61039" t="s">
        <v>3734</v>
      </c>
      <c r="C61039">
        <v>0.51680000000000004</v>
      </c>
    </row>
    <row r="61040" spans="1:3" x14ac:dyDescent="0.2">
      <c r="A61040">
        <v>51059431001</v>
      </c>
      <c r="B61040" t="s">
        <v>18861</v>
      </c>
      <c r="C61040">
        <v>0.51670000000000005</v>
      </c>
    </row>
    <row r="61041" spans="1:3" x14ac:dyDescent="0.2">
      <c r="A61041">
        <v>12099001916</v>
      </c>
      <c r="B61041" t="s">
        <v>15421</v>
      </c>
      <c r="C61041">
        <v>0.51659999999999995</v>
      </c>
    </row>
    <row r="61042" spans="1:3" x14ac:dyDescent="0.2">
      <c r="A61042">
        <v>45029970300</v>
      </c>
      <c r="B61042" t="s">
        <v>2786</v>
      </c>
      <c r="C61042">
        <v>0.51639999999999997</v>
      </c>
    </row>
    <row r="61043" spans="1:3" x14ac:dyDescent="0.2">
      <c r="A61043">
        <v>45039960300</v>
      </c>
      <c r="B61043" t="s">
        <v>8627</v>
      </c>
      <c r="C61043">
        <v>0.51639999999999997</v>
      </c>
    </row>
    <row r="61044" spans="1:3" x14ac:dyDescent="0.2">
      <c r="A61044">
        <v>27053024300</v>
      </c>
      <c r="B61044" t="s">
        <v>15668</v>
      </c>
      <c r="C61044">
        <v>0.51619999999999999</v>
      </c>
    </row>
    <row r="61045" spans="1:3" x14ac:dyDescent="0.2">
      <c r="A61045">
        <v>6073013506</v>
      </c>
      <c r="B61045" t="s">
        <v>7207</v>
      </c>
      <c r="C61045">
        <v>0.5161</v>
      </c>
    </row>
    <row r="61046" spans="1:3" x14ac:dyDescent="0.2">
      <c r="A61046">
        <v>6065049100</v>
      </c>
      <c r="B61046" t="s">
        <v>3416</v>
      </c>
      <c r="C61046">
        <v>0.51600000000000001</v>
      </c>
    </row>
    <row r="61047" spans="1:3" x14ac:dyDescent="0.2">
      <c r="A61047">
        <v>1097003406</v>
      </c>
      <c r="B61047" t="s">
        <v>6985</v>
      </c>
      <c r="C61047">
        <v>0.51590000000000003</v>
      </c>
    </row>
    <row r="61048" spans="1:3" x14ac:dyDescent="0.2">
      <c r="A61048">
        <v>28127950500</v>
      </c>
      <c r="B61048" t="s">
        <v>3603</v>
      </c>
      <c r="C61048">
        <v>0.51580000000000004</v>
      </c>
    </row>
    <row r="61049" spans="1:3" x14ac:dyDescent="0.2">
      <c r="A61049">
        <v>17031030604</v>
      </c>
      <c r="B61049" t="s">
        <v>8674</v>
      </c>
      <c r="C61049">
        <v>0.51580000000000004</v>
      </c>
    </row>
    <row r="61050" spans="1:3" x14ac:dyDescent="0.2">
      <c r="A61050">
        <v>48445950400</v>
      </c>
      <c r="B61050" t="s">
        <v>1084</v>
      </c>
      <c r="C61050">
        <v>0.51580000000000004</v>
      </c>
    </row>
    <row r="61051" spans="1:3" x14ac:dyDescent="0.2">
      <c r="A61051">
        <v>48183010500</v>
      </c>
      <c r="B61051" t="s">
        <v>1273</v>
      </c>
      <c r="C61051">
        <v>0.51549999999999996</v>
      </c>
    </row>
    <row r="61052" spans="1:3" x14ac:dyDescent="0.2">
      <c r="A61052">
        <v>6029003204</v>
      </c>
      <c r="B61052" t="s">
        <v>12461</v>
      </c>
      <c r="C61052">
        <v>0.51539999999999997</v>
      </c>
    </row>
    <row r="61053" spans="1:3" x14ac:dyDescent="0.2">
      <c r="A61053">
        <v>22117950101</v>
      </c>
      <c r="B61053" t="s">
        <v>2882</v>
      </c>
      <c r="C61053">
        <v>0.51529999999999998</v>
      </c>
    </row>
    <row r="61054" spans="1:3" x14ac:dyDescent="0.2">
      <c r="A61054">
        <v>51710006200</v>
      </c>
      <c r="B61054" t="s">
        <v>6329</v>
      </c>
      <c r="C61054">
        <v>0.51529999999999998</v>
      </c>
    </row>
    <row r="61055" spans="1:3" x14ac:dyDescent="0.2">
      <c r="A61055">
        <v>31109000700</v>
      </c>
      <c r="B61055" t="s">
        <v>7021</v>
      </c>
      <c r="C61055">
        <v>0.51519999999999999</v>
      </c>
    </row>
    <row r="61056" spans="1:3" x14ac:dyDescent="0.2">
      <c r="A61056">
        <v>6037463500</v>
      </c>
      <c r="B61056" t="s">
        <v>6015</v>
      </c>
      <c r="C61056">
        <v>0.51490000000000002</v>
      </c>
    </row>
    <row r="61057" spans="1:3" x14ac:dyDescent="0.2">
      <c r="A61057">
        <v>36081161700</v>
      </c>
      <c r="B61057" t="s">
        <v>1582</v>
      </c>
      <c r="C61057">
        <v>0.51480000000000004</v>
      </c>
    </row>
    <row r="61058" spans="1:3" x14ac:dyDescent="0.2">
      <c r="A61058">
        <v>13059030100</v>
      </c>
      <c r="B61058" t="s">
        <v>483</v>
      </c>
      <c r="C61058">
        <v>0.51470000000000005</v>
      </c>
    </row>
    <row r="61059" spans="1:3" x14ac:dyDescent="0.2">
      <c r="A61059">
        <v>17031030400</v>
      </c>
      <c r="B61059" t="s">
        <v>1951</v>
      </c>
      <c r="C61059">
        <v>0.51449999999999996</v>
      </c>
    </row>
    <row r="61060" spans="1:3" x14ac:dyDescent="0.2">
      <c r="A61060">
        <v>24031701506</v>
      </c>
      <c r="B61060" t="s">
        <v>7264</v>
      </c>
      <c r="C61060">
        <v>0.51439999999999997</v>
      </c>
    </row>
    <row r="61061" spans="1:3" x14ac:dyDescent="0.2">
      <c r="A61061">
        <v>13089020801</v>
      </c>
      <c r="B61061" t="s">
        <v>1097</v>
      </c>
      <c r="C61061">
        <v>0.51429999999999998</v>
      </c>
    </row>
    <row r="61062" spans="1:3" x14ac:dyDescent="0.2">
      <c r="A61062">
        <v>47037010201</v>
      </c>
      <c r="B61062" t="s">
        <v>3106</v>
      </c>
      <c r="C61062">
        <v>0.51419999999999999</v>
      </c>
    </row>
    <row r="61063" spans="1:3" x14ac:dyDescent="0.2">
      <c r="A61063">
        <v>39035105100</v>
      </c>
      <c r="B61063" t="s">
        <v>2845</v>
      </c>
      <c r="C61063">
        <v>0.51419999999999999</v>
      </c>
    </row>
    <row r="61064" spans="1:3" x14ac:dyDescent="0.2">
      <c r="A61064">
        <v>17031828801</v>
      </c>
      <c r="B61064" t="s">
        <v>16084</v>
      </c>
      <c r="C61064">
        <v>0.51400000000000001</v>
      </c>
    </row>
    <row r="61065" spans="1:3" x14ac:dyDescent="0.2">
      <c r="A61065">
        <v>35017964300</v>
      </c>
      <c r="B61065" t="s">
        <v>3816</v>
      </c>
      <c r="C61065">
        <v>0.51359999999999995</v>
      </c>
    </row>
    <row r="61066" spans="1:3" x14ac:dyDescent="0.2">
      <c r="A61066">
        <v>37127010601</v>
      </c>
      <c r="B61066" t="s">
        <v>15010</v>
      </c>
      <c r="C61066">
        <v>0.51359999999999995</v>
      </c>
    </row>
    <row r="61067" spans="1:3" x14ac:dyDescent="0.2">
      <c r="A61067">
        <v>48291700900</v>
      </c>
      <c r="B61067" t="s">
        <v>2960</v>
      </c>
      <c r="C61067">
        <v>0.51349999999999996</v>
      </c>
    </row>
    <row r="61068" spans="1:3" x14ac:dyDescent="0.2">
      <c r="A61068">
        <v>12011020312</v>
      </c>
      <c r="B61068" t="s">
        <v>22385</v>
      </c>
      <c r="C61068">
        <v>0.51349999999999996</v>
      </c>
    </row>
    <row r="61069" spans="1:3" x14ac:dyDescent="0.2">
      <c r="A61069">
        <v>21111011901</v>
      </c>
      <c r="B61069" t="s">
        <v>2107</v>
      </c>
      <c r="C61069">
        <v>0.51349999999999996</v>
      </c>
    </row>
    <row r="61070" spans="1:3" x14ac:dyDescent="0.2">
      <c r="A61070">
        <v>36119009500</v>
      </c>
      <c r="B61070" t="s">
        <v>8499</v>
      </c>
      <c r="C61070">
        <v>0.5131</v>
      </c>
    </row>
    <row r="61071" spans="1:3" x14ac:dyDescent="0.2">
      <c r="A61071">
        <v>55079012400</v>
      </c>
      <c r="B61071" t="s">
        <v>6156</v>
      </c>
      <c r="C61071">
        <v>0.5131</v>
      </c>
    </row>
    <row r="61072" spans="1:3" x14ac:dyDescent="0.2">
      <c r="A61072">
        <v>25021417802</v>
      </c>
      <c r="B61072" t="s">
        <v>15377</v>
      </c>
      <c r="C61072">
        <v>0.51300000000000001</v>
      </c>
    </row>
    <row r="61073" spans="1:3" x14ac:dyDescent="0.2">
      <c r="A61073">
        <v>6065041911</v>
      </c>
      <c r="B61073" t="s">
        <v>4797</v>
      </c>
      <c r="C61073">
        <v>0.51300000000000001</v>
      </c>
    </row>
    <row r="61074" spans="1:3" x14ac:dyDescent="0.2">
      <c r="A61074">
        <v>51059452501</v>
      </c>
      <c r="B61074" t="s">
        <v>7140</v>
      </c>
      <c r="C61074">
        <v>0.51300000000000001</v>
      </c>
    </row>
    <row r="61075" spans="1:3" x14ac:dyDescent="0.2">
      <c r="A61075">
        <v>41051007600</v>
      </c>
      <c r="B61075" t="s">
        <v>4234</v>
      </c>
      <c r="C61075">
        <v>0.51290000000000002</v>
      </c>
    </row>
    <row r="61076" spans="1:3" x14ac:dyDescent="0.2">
      <c r="A61076">
        <v>4019002602</v>
      </c>
      <c r="B61076" t="s">
        <v>5905</v>
      </c>
      <c r="C61076">
        <v>0.51280000000000003</v>
      </c>
    </row>
    <row r="61077" spans="1:3" x14ac:dyDescent="0.2">
      <c r="A61077">
        <v>6059099411</v>
      </c>
      <c r="B61077" t="s">
        <v>17042</v>
      </c>
      <c r="C61077">
        <v>0.51270000000000004</v>
      </c>
    </row>
    <row r="61078" spans="1:3" x14ac:dyDescent="0.2">
      <c r="A61078">
        <v>45021970302</v>
      </c>
      <c r="B61078" t="s">
        <v>1103</v>
      </c>
      <c r="C61078">
        <v>0.51270000000000004</v>
      </c>
    </row>
    <row r="61079" spans="1:3" x14ac:dyDescent="0.2">
      <c r="A61079">
        <v>40089098700</v>
      </c>
      <c r="B61079" t="s">
        <v>1637</v>
      </c>
      <c r="C61079">
        <v>0.51259999999999994</v>
      </c>
    </row>
    <row r="61080" spans="1:3" x14ac:dyDescent="0.2">
      <c r="A61080">
        <v>19153003901</v>
      </c>
      <c r="B61080" t="s">
        <v>6489</v>
      </c>
      <c r="C61080">
        <v>0.51259999999999994</v>
      </c>
    </row>
    <row r="61081" spans="1:3" x14ac:dyDescent="0.2">
      <c r="A61081">
        <v>22071009700</v>
      </c>
      <c r="B61081" t="s">
        <v>1597</v>
      </c>
      <c r="C61081">
        <v>0.51239999999999997</v>
      </c>
    </row>
    <row r="61082" spans="1:3" x14ac:dyDescent="0.2">
      <c r="A61082">
        <v>6037503602</v>
      </c>
      <c r="B61082" t="s">
        <v>11370</v>
      </c>
      <c r="C61082">
        <v>0.51200000000000001</v>
      </c>
    </row>
    <row r="61083" spans="1:3" x14ac:dyDescent="0.2">
      <c r="A61083">
        <v>34017007200</v>
      </c>
      <c r="B61083" t="s">
        <v>21846</v>
      </c>
      <c r="C61083">
        <v>0.51200000000000001</v>
      </c>
    </row>
    <row r="61084" spans="1:3" x14ac:dyDescent="0.2">
      <c r="A61084">
        <v>6001441100</v>
      </c>
      <c r="B61084" t="s">
        <v>21845</v>
      </c>
      <c r="C61084">
        <v>0.51180000000000003</v>
      </c>
    </row>
    <row r="61085" spans="1:3" x14ac:dyDescent="0.2">
      <c r="A61085">
        <v>17031828402</v>
      </c>
      <c r="B61085" t="s">
        <v>16197</v>
      </c>
      <c r="C61085">
        <v>0.51180000000000003</v>
      </c>
    </row>
    <row r="61086" spans="1:3" x14ac:dyDescent="0.2">
      <c r="A61086">
        <v>6031001001</v>
      </c>
      <c r="B61086" t="s">
        <v>3389</v>
      </c>
      <c r="C61086">
        <v>0.51170000000000004</v>
      </c>
    </row>
    <row r="61087" spans="1:3" x14ac:dyDescent="0.2">
      <c r="A61087">
        <v>6071010023</v>
      </c>
      <c r="B61087" t="s">
        <v>7403</v>
      </c>
      <c r="C61087">
        <v>0.51170000000000004</v>
      </c>
    </row>
    <row r="61088" spans="1:3" x14ac:dyDescent="0.2">
      <c r="A61088">
        <v>6073018608</v>
      </c>
      <c r="B61088" t="s">
        <v>7540</v>
      </c>
      <c r="C61088">
        <v>0.51149999999999995</v>
      </c>
    </row>
    <row r="61089" spans="1:3" x14ac:dyDescent="0.2">
      <c r="A61089">
        <v>5059020200</v>
      </c>
      <c r="B61089" t="s">
        <v>4674</v>
      </c>
      <c r="C61089">
        <v>0.51139999999999997</v>
      </c>
    </row>
    <row r="61090" spans="1:3" x14ac:dyDescent="0.2">
      <c r="A61090">
        <v>12095017703</v>
      </c>
      <c r="B61090" t="s">
        <v>703</v>
      </c>
      <c r="C61090">
        <v>0.51119999999999999</v>
      </c>
    </row>
    <row r="61091" spans="1:3" x14ac:dyDescent="0.2">
      <c r="A61091">
        <v>6083002930</v>
      </c>
      <c r="B61091" t="s">
        <v>11591</v>
      </c>
      <c r="C61091">
        <v>0.51119999999999999</v>
      </c>
    </row>
    <row r="61092" spans="1:3" x14ac:dyDescent="0.2">
      <c r="A61092">
        <v>6055200503</v>
      </c>
      <c r="B61092" t="s">
        <v>11010</v>
      </c>
      <c r="C61092">
        <v>0.51100000000000001</v>
      </c>
    </row>
    <row r="61093" spans="1:3" x14ac:dyDescent="0.2">
      <c r="A61093">
        <v>51800075403</v>
      </c>
      <c r="B61093" t="s">
        <v>1249</v>
      </c>
      <c r="C61093">
        <v>0.51100000000000001</v>
      </c>
    </row>
    <row r="61094" spans="1:3" x14ac:dyDescent="0.2">
      <c r="A61094">
        <v>51710005500</v>
      </c>
      <c r="B61094" t="s">
        <v>6031</v>
      </c>
      <c r="C61094">
        <v>0.51100000000000001</v>
      </c>
    </row>
    <row r="61095" spans="1:3" x14ac:dyDescent="0.2">
      <c r="A61095">
        <v>6059110203</v>
      </c>
      <c r="B61095" t="s">
        <v>9295</v>
      </c>
      <c r="C61095">
        <v>0.51070000000000004</v>
      </c>
    </row>
    <row r="61096" spans="1:3" x14ac:dyDescent="0.2">
      <c r="A61096">
        <v>13303950500</v>
      </c>
      <c r="B61096" t="s">
        <v>5996</v>
      </c>
      <c r="C61096">
        <v>0.51060000000000005</v>
      </c>
    </row>
    <row r="61097" spans="1:3" x14ac:dyDescent="0.2">
      <c r="A61097">
        <v>12001001517</v>
      </c>
      <c r="B61097" t="s">
        <v>1238</v>
      </c>
      <c r="C61097">
        <v>0.51060000000000005</v>
      </c>
    </row>
    <row r="61098" spans="1:3" x14ac:dyDescent="0.2">
      <c r="A61098">
        <v>48085031662</v>
      </c>
      <c r="B61098" t="s">
        <v>22460</v>
      </c>
      <c r="C61098">
        <v>0.51049999999999995</v>
      </c>
    </row>
    <row r="61099" spans="1:3" x14ac:dyDescent="0.2">
      <c r="A61099">
        <v>2110000400</v>
      </c>
      <c r="B61099" t="s">
        <v>16433</v>
      </c>
      <c r="C61099">
        <v>0.51039999999999996</v>
      </c>
    </row>
    <row r="61100" spans="1:3" x14ac:dyDescent="0.2">
      <c r="A61100">
        <v>35061971000</v>
      </c>
      <c r="B61100" t="s">
        <v>4680</v>
      </c>
      <c r="C61100">
        <v>0.51029999999999998</v>
      </c>
    </row>
    <row r="61101" spans="1:3" x14ac:dyDescent="0.2">
      <c r="A61101">
        <v>12001001515</v>
      </c>
      <c r="B61101" t="s">
        <v>1238</v>
      </c>
      <c r="C61101">
        <v>0.51019999999999999</v>
      </c>
    </row>
    <row r="61102" spans="1:3" x14ac:dyDescent="0.2">
      <c r="A61102">
        <v>48245000101</v>
      </c>
      <c r="B61102" t="s">
        <v>1345</v>
      </c>
      <c r="C61102">
        <v>0.5101</v>
      </c>
    </row>
    <row r="61103" spans="1:3" x14ac:dyDescent="0.2">
      <c r="A61103">
        <v>12103020302</v>
      </c>
      <c r="B61103" t="s">
        <v>3989</v>
      </c>
      <c r="C61103">
        <v>0.51</v>
      </c>
    </row>
    <row r="61104" spans="1:3" x14ac:dyDescent="0.2">
      <c r="A61104">
        <v>6065031001</v>
      </c>
      <c r="B61104" t="s">
        <v>10305</v>
      </c>
      <c r="C61104">
        <v>0.50980000000000003</v>
      </c>
    </row>
    <row r="61105" spans="1:3" x14ac:dyDescent="0.2">
      <c r="A61105">
        <v>6113010703</v>
      </c>
      <c r="B61105" t="s">
        <v>24298</v>
      </c>
      <c r="C61105">
        <v>0.50970000000000004</v>
      </c>
    </row>
    <row r="61106" spans="1:3" x14ac:dyDescent="0.2">
      <c r="A61106">
        <v>6085501300</v>
      </c>
      <c r="B61106" t="s">
        <v>5941</v>
      </c>
      <c r="C61106">
        <v>0.50949999999999995</v>
      </c>
    </row>
    <row r="61107" spans="1:3" x14ac:dyDescent="0.2">
      <c r="A61107">
        <v>17089852903</v>
      </c>
      <c r="B61107" t="s">
        <v>2700</v>
      </c>
      <c r="C61107">
        <v>0.50949999999999995</v>
      </c>
    </row>
    <row r="61108" spans="1:3" x14ac:dyDescent="0.2">
      <c r="A61108">
        <v>32031000700</v>
      </c>
      <c r="B61108" t="s">
        <v>3035</v>
      </c>
      <c r="C61108">
        <v>0.50939999999999996</v>
      </c>
    </row>
    <row r="61109" spans="1:3" x14ac:dyDescent="0.2">
      <c r="A61109">
        <v>29189210921</v>
      </c>
      <c r="B61109" t="s">
        <v>4862</v>
      </c>
      <c r="C61109">
        <v>0.50929999999999997</v>
      </c>
    </row>
    <row r="61110" spans="1:3" x14ac:dyDescent="0.2">
      <c r="A61110">
        <v>12073002205</v>
      </c>
      <c r="B61110" t="s">
        <v>11024</v>
      </c>
      <c r="C61110">
        <v>0.50919999999999999</v>
      </c>
    </row>
    <row r="61111" spans="1:3" x14ac:dyDescent="0.2">
      <c r="A61111">
        <v>4021000902</v>
      </c>
      <c r="B61111" t="s">
        <v>2422</v>
      </c>
      <c r="C61111">
        <v>0.50919999999999999</v>
      </c>
    </row>
    <row r="61112" spans="1:3" x14ac:dyDescent="0.2">
      <c r="A61112">
        <v>37119006105</v>
      </c>
      <c r="B61112" t="s">
        <v>16518</v>
      </c>
      <c r="C61112">
        <v>0.50919999999999999</v>
      </c>
    </row>
    <row r="61113" spans="1:3" x14ac:dyDescent="0.2">
      <c r="A61113">
        <v>40041376000</v>
      </c>
      <c r="B61113" t="s">
        <v>4757</v>
      </c>
      <c r="C61113">
        <v>0.50900000000000001</v>
      </c>
    </row>
    <row r="61114" spans="1:3" x14ac:dyDescent="0.2">
      <c r="A61114">
        <v>26163551500</v>
      </c>
      <c r="B61114" t="s">
        <v>17112</v>
      </c>
      <c r="C61114">
        <v>0.50890000000000002</v>
      </c>
    </row>
    <row r="61115" spans="1:3" x14ac:dyDescent="0.2">
      <c r="A61115">
        <v>9001044200</v>
      </c>
      <c r="B61115" t="s">
        <v>3862</v>
      </c>
      <c r="C61115">
        <v>0.50880000000000003</v>
      </c>
    </row>
    <row r="61116" spans="1:3" x14ac:dyDescent="0.2">
      <c r="A61116">
        <v>35005000300</v>
      </c>
      <c r="B61116" t="s">
        <v>2065</v>
      </c>
      <c r="C61116">
        <v>0.50880000000000003</v>
      </c>
    </row>
    <row r="61117" spans="1:3" x14ac:dyDescent="0.2">
      <c r="A61117">
        <v>6037920030</v>
      </c>
      <c r="B61117" t="s">
        <v>9830</v>
      </c>
      <c r="C61117">
        <v>0.50860000000000005</v>
      </c>
    </row>
    <row r="61118" spans="1:3" x14ac:dyDescent="0.2">
      <c r="A61118">
        <v>37107010100</v>
      </c>
      <c r="B61118" t="s">
        <v>628</v>
      </c>
      <c r="C61118">
        <v>0.50849999999999995</v>
      </c>
    </row>
    <row r="61119" spans="1:3" x14ac:dyDescent="0.2">
      <c r="A61119">
        <v>48039660801</v>
      </c>
      <c r="B61119" t="s">
        <v>5284</v>
      </c>
      <c r="C61119">
        <v>0.50829999999999997</v>
      </c>
    </row>
    <row r="61120" spans="1:3" x14ac:dyDescent="0.2">
      <c r="A61120">
        <v>42045404700</v>
      </c>
      <c r="B61120" t="s">
        <v>471</v>
      </c>
      <c r="C61120">
        <v>0.50829999999999997</v>
      </c>
    </row>
    <row r="61121" spans="1:3" x14ac:dyDescent="0.2">
      <c r="A61121">
        <v>35009000603</v>
      </c>
      <c r="B61121" t="s">
        <v>1429</v>
      </c>
      <c r="C61121">
        <v>0.50819999999999999</v>
      </c>
    </row>
    <row r="61122" spans="1:3" x14ac:dyDescent="0.2">
      <c r="A61122">
        <v>36093021001</v>
      </c>
      <c r="B61122" t="s">
        <v>5795</v>
      </c>
      <c r="C61122">
        <v>0.50819999999999999</v>
      </c>
    </row>
    <row r="61123" spans="1:3" x14ac:dyDescent="0.2">
      <c r="A61123">
        <v>53033011401</v>
      </c>
      <c r="B61123" t="s">
        <v>7912</v>
      </c>
      <c r="C61123">
        <v>0.5081</v>
      </c>
    </row>
    <row r="61124" spans="1:3" x14ac:dyDescent="0.2">
      <c r="A61124">
        <v>37049960600</v>
      </c>
      <c r="B61124" t="s">
        <v>1663</v>
      </c>
      <c r="C61124">
        <v>0.50800000000000001</v>
      </c>
    </row>
    <row r="61125" spans="1:3" x14ac:dyDescent="0.2">
      <c r="A61125">
        <v>13121009403</v>
      </c>
      <c r="B61125" t="s">
        <v>10128</v>
      </c>
      <c r="C61125">
        <v>0.50790000000000002</v>
      </c>
    </row>
    <row r="61126" spans="1:3" x14ac:dyDescent="0.2">
      <c r="A61126">
        <v>39081000800</v>
      </c>
      <c r="B61126" t="s">
        <v>2376</v>
      </c>
      <c r="C61126">
        <v>0.50760000000000005</v>
      </c>
    </row>
    <row r="61127" spans="1:3" x14ac:dyDescent="0.2">
      <c r="A61127">
        <v>32031002704</v>
      </c>
      <c r="B61127" t="s">
        <v>4183</v>
      </c>
      <c r="C61127">
        <v>0.50719999999999998</v>
      </c>
    </row>
    <row r="61128" spans="1:3" x14ac:dyDescent="0.2">
      <c r="A61128">
        <v>6065043310</v>
      </c>
      <c r="B61128" t="s">
        <v>4337</v>
      </c>
      <c r="C61128">
        <v>0.5071</v>
      </c>
    </row>
    <row r="61129" spans="1:3" x14ac:dyDescent="0.2">
      <c r="A61129">
        <v>6037278001</v>
      </c>
      <c r="B61129" t="s">
        <v>13047</v>
      </c>
      <c r="C61129">
        <v>0.50690000000000002</v>
      </c>
    </row>
    <row r="61130" spans="1:3" x14ac:dyDescent="0.2">
      <c r="A61130">
        <v>35001004748</v>
      </c>
      <c r="B61130" t="s">
        <v>14375</v>
      </c>
      <c r="C61130">
        <v>0.50670000000000004</v>
      </c>
    </row>
    <row r="61131" spans="1:3" x14ac:dyDescent="0.2">
      <c r="A61131">
        <v>1025957800</v>
      </c>
      <c r="B61131" t="s">
        <v>3269</v>
      </c>
      <c r="C61131">
        <v>0.50660000000000005</v>
      </c>
    </row>
    <row r="61132" spans="1:3" x14ac:dyDescent="0.2">
      <c r="A61132">
        <v>17031811800</v>
      </c>
      <c r="B61132" t="s">
        <v>7780</v>
      </c>
      <c r="C61132">
        <v>0.50639999999999996</v>
      </c>
    </row>
    <row r="61133" spans="1:3" x14ac:dyDescent="0.2">
      <c r="A61133">
        <v>4013110600</v>
      </c>
      <c r="B61133" t="s">
        <v>2293</v>
      </c>
      <c r="C61133">
        <v>0.50619999999999998</v>
      </c>
    </row>
    <row r="61134" spans="1:3" x14ac:dyDescent="0.2">
      <c r="A61134">
        <v>48391950400</v>
      </c>
      <c r="B61134" t="s">
        <v>7177</v>
      </c>
      <c r="C61134">
        <v>0.50600000000000001</v>
      </c>
    </row>
    <row r="61135" spans="1:3" x14ac:dyDescent="0.2">
      <c r="A61135">
        <v>26163588200</v>
      </c>
      <c r="B61135" t="s">
        <v>9604</v>
      </c>
      <c r="C61135">
        <v>0.50600000000000001</v>
      </c>
    </row>
    <row r="61136" spans="1:3" x14ac:dyDescent="0.2">
      <c r="A61136">
        <v>4009961300</v>
      </c>
      <c r="B61136" t="s">
        <v>3967</v>
      </c>
      <c r="C61136">
        <v>0.50600000000000001</v>
      </c>
    </row>
    <row r="61137" spans="1:3" x14ac:dyDescent="0.2">
      <c r="A61137">
        <v>6067007424</v>
      </c>
      <c r="B61137" t="s">
        <v>7790</v>
      </c>
      <c r="C61137">
        <v>0.50600000000000001</v>
      </c>
    </row>
    <row r="61138" spans="1:3" x14ac:dyDescent="0.2">
      <c r="A61138">
        <v>12095014804</v>
      </c>
      <c r="B61138" t="s">
        <v>12231</v>
      </c>
      <c r="C61138">
        <v>0.50590000000000002</v>
      </c>
    </row>
    <row r="61139" spans="1:3" x14ac:dyDescent="0.2">
      <c r="A61139">
        <v>36061001200</v>
      </c>
      <c r="B61139" t="s">
        <v>4119</v>
      </c>
      <c r="C61139">
        <v>0.50570000000000004</v>
      </c>
    </row>
    <row r="61140" spans="1:3" x14ac:dyDescent="0.2">
      <c r="A61140">
        <v>42003523501</v>
      </c>
      <c r="B61140" t="s">
        <v>14855</v>
      </c>
      <c r="C61140">
        <v>0.50560000000000005</v>
      </c>
    </row>
    <row r="61141" spans="1:3" x14ac:dyDescent="0.2">
      <c r="A61141">
        <v>12011043302</v>
      </c>
      <c r="B61141" t="s">
        <v>6925</v>
      </c>
      <c r="C61141">
        <v>0.50560000000000005</v>
      </c>
    </row>
    <row r="61142" spans="1:3" x14ac:dyDescent="0.2">
      <c r="A61142">
        <v>49035111500</v>
      </c>
      <c r="B61142" t="s">
        <v>3968</v>
      </c>
      <c r="C61142">
        <v>0.50560000000000005</v>
      </c>
    </row>
    <row r="61143" spans="1:3" x14ac:dyDescent="0.2">
      <c r="A61143">
        <v>9011702500</v>
      </c>
      <c r="B61143" t="s">
        <v>10175</v>
      </c>
      <c r="C61143">
        <v>0.50549999999999995</v>
      </c>
    </row>
    <row r="61144" spans="1:3" x14ac:dyDescent="0.2">
      <c r="A61144">
        <v>12086003801</v>
      </c>
      <c r="B61144" t="s">
        <v>19865</v>
      </c>
      <c r="C61144">
        <v>0.50539999999999996</v>
      </c>
    </row>
    <row r="61145" spans="1:3" x14ac:dyDescent="0.2">
      <c r="A61145">
        <v>6059063908</v>
      </c>
      <c r="B61145" t="s">
        <v>18969</v>
      </c>
      <c r="C61145">
        <v>0.50529999999999997</v>
      </c>
    </row>
    <row r="61146" spans="1:3" x14ac:dyDescent="0.2">
      <c r="A61146">
        <v>4005000500</v>
      </c>
      <c r="B61146" t="s">
        <v>2604</v>
      </c>
      <c r="C61146">
        <v>0.505</v>
      </c>
    </row>
    <row r="61147" spans="1:3" x14ac:dyDescent="0.2">
      <c r="A61147">
        <v>37069060801</v>
      </c>
      <c r="B61147" t="s">
        <v>9550</v>
      </c>
      <c r="C61147">
        <v>0.505</v>
      </c>
    </row>
    <row r="61148" spans="1:3" x14ac:dyDescent="0.2">
      <c r="A61148">
        <v>47037015619</v>
      </c>
      <c r="B61148" t="s">
        <v>5434</v>
      </c>
      <c r="C61148">
        <v>0.50490000000000002</v>
      </c>
    </row>
    <row r="61149" spans="1:3" x14ac:dyDescent="0.2">
      <c r="A61149">
        <v>24033806800</v>
      </c>
      <c r="B61149" t="s">
        <v>18452</v>
      </c>
      <c r="C61149">
        <v>0.50490000000000002</v>
      </c>
    </row>
    <row r="61150" spans="1:3" x14ac:dyDescent="0.2">
      <c r="A61150">
        <v>6085504700</v>
      </c>
      <c r="B61150" t="s">
        <v>14332</v>
      </c>
      <c r="C61150">
        <v>0.50490000000000002</v>
      </c>
    </row>
    <row r="61151" spans="1:3" x14ac:dyDescent="0.2">
      <c r="A61151">
        <v>37067000900</v>
      </c>
      <c r="B61151" t="s">
        <v>520</v>
      </c>
      <c r="C61151">
        <v>0.50480000000000003</v>
      </c>
    </row>
    <row r="61152" spans="1:3" x14ac:dyDescent="0.2">
      <c r="A61152">
        <v>19013001702</v>
      </c>
      <c r="B61152" t="s">
        <v>848</v>
      </c>
      <c r="C61152">
        <v>0.50470000000000004</v>
      </c>
    </row>
    <row r="61153" spans="1:3" x14ac:dyDescent="0.2">
      <c r="A61153">
        <v>51001090800</v>
      </c>
      <c r="B61153" t="s">
        <v>5298</v>
      </c>
      <c r="C61153">
        <v>0.50449999999999995</v>
      </c>
    </row>
    <row r="61154" spans="1:3" x14ac:dyDescent="0.2">
      <c r="A61154">
        <v>17031804403</v>
      </c>
      <c r="B61154" t="s">
        <v>2958</v>
      </c>
      <c r="C61154">
        <v>0.50429999999999997</v>
      </c>
    </row>
    <row r="61155" spans="1:3" x14ac:dyDescent="0.2">
      <c r="A61155">
        <v>2090000300</v>
      </c>
      <c r="B61155" t="s">
        <v>7358</v>
      </c>
      <c r="C61155">
        <v>0.50419999999999998</v>
      </c>
    </row>
    <row r="61156" spans="1:3" x14ac:dyDescent="0.2">
      <c r="A61156">
        <v>37051000500</v>
      </c>
      <c r="B61156" t="s">
        <v>2303</v>
      </c>
      <c r="C61156">
        <v>0.50409999999999999</v>
      </c>
    </row>
    <row r="61157" spans="1:3" x14ac:dyDescent="0.2">
      <c r="A61157">
        <v>51059491702</v>
      </c>
      <c r="B61157" t="s">
        <v>19174</v>
      </c>
      <c r="C61157">
        <v>0.50409999999999999</v>
      </c>
    </row>
    <row r="61158" spans="1:3" x14ac:dyDescent="0.2">
      <c r="A61158">
        <v>13121011623</v>
      </c>
      <c r="B61158" t="s">
        <v>22326</v>
      </c>
      <c r="C61158">
        <v>0.50339999999999996</v>
      </c>
    </row>
    <row r="61159" spans="1:3" x14ac:dyDescent="0.2">
      <c r="A61159">
        <v>41051009801</v>
      </c>
      <c r="B61159" t="s">
        <v>9160</v>
      </c>
      <c r="C61159">
        <v>0.50329999999999997</v>
      </c>
    </row>
    <row r="61160" spans="1:3" x14ac:dyDescent="0.2">
      <c r="A61160">
        <v>48325000402</v>
      </c>
      <c r="B61160" t="s">
        <v>4620</v>
      </c>
      <c r="C61160">
        <v>0.50329999999999997</v>
      </c>
    </row>
    <row r="61161" spans="1:3" x14ac:dyDescent="0.2">
      <c r="A61161">
        <v>48201510500</v>
      </c>
      <c r="B61161" t="s">
        <v>2914</v>
      </c>
      <c r="C61161">
        <v>0.50329999999999997</v>
      </c>
    </row>
    <row r="61162" spans="1:3" x14ac:dyDescent="0.2">
      <c r="A61162">
        <v>12033000300</v>
      </c>
      <c r="B61162" t="s">
        <v>1052</v>
      </c>
      <c r="C61162">
        <v>0.50319999999999998</v>
      </c>
    </row>
    <row r="61163" spans="1:3" x14ac:dyDescent="0.2">
      <c r="A61163">
        <v>37155961200</v>
      </c>
      <c r="B61163" t="s">
        <v>2050</v>
      </c>
      <c r="C61163">
        <v>0.50309999999999999</v>
      </c>
    </row>
    <row r="61164" spans="1:3" x14ac:dyDescent="0.2">
      <c r="A61164">
        <v>21047200200</v>
      </c>
      <c r="B61164" t="s">
        <v>1058</v>
      </c>
      <c r="C61164">
        <v>0.50309999999999999</v>
      </c>
    </row>
    <row r="61165" spans="1:3" x14ac:dyDescent="0.2">
      <c r="A61165">
        <v>40095094700</v>
      </c>
      <c r="B61165" t="s">
        <v>8378</v>
      </c>
      <c r="C61165">
        <v>0.503</v>
      </c>
    </row>
    <row r="61166" spans="1:3" x14ac:dyDescent="0.2">
      <c r="A61166">
        <v>48441011300</v>
      </c>
      <c r="B61166" t="s">
        <v>5061</v>
      </c>
      <c r="C61166">
        <v>0.503</v>
      </c>
    </row>
    <row r="61167" spans="1:3" x14ac:dyDescent="0.2">
      <c r="A61167">
        <v>26139025800</v>
      </c>
      <c r="B61167" t="s">
        <v>3385</v>
      </c>
      <c r="C61167">
        <v>0.503</v>
      </c>
    </row>
    <row r="61168" spans="1:3" x14ac:dyDescent="0.2">
      <c r="A61168">
        <v>48099010504</v>
      </c>
      <c r="B61168" t="s">
        <v>4216</v>
      </c>
      <c r="C61168">
        <v>0.50280000000000002</v>
      </c>
    </row>
    <row r="61169" spans="1:3" x14ac:dyDescent="0.2">
      <c r="A61169">
        <v>47065002300</v>
      </c>
      <c r="B61169" t="s">
        <v>1195</v>
      </c>
      <c r="C61169">
        <v>0.50270000000000004</v>
      </c>
    </row>
    <row r="61170" spans="1:3" x14ac:dyDescent="0.2">
      <c r="A61170">
        <v>48363000800</v>
      </c>
      <c r="B61170" t="s">
        <v>2426</v>
      </c>
      <c r="C61170">
        <v>0.50249999999999995</v>
      </c>
    </row>
    <row r="61171" spans="1:3" x14ac:dyDescent="0.2">
      <c r="A61171">
        <v>6059062625</v>
      </c>
      <c r="B61171" t="s">
        <v>17869</v>
      </c>
      <c r="C61171">
        <v>0.50239999999999996</v>
      </c>
    </row>
    <row r="61172" spans="1:3" x14ac:dyDescent="0.2">
      <c r="A61172">
        <v>51059420400</v>
      </c>
      <c r="B61172" t="s">
        <v>7140</v>
      </c>
      <c r="C61172">
        <v>0.50239999999999996</v>
      </c>
    </row>
    <row r="61173" spans="1:3" x14ac:dyDescent="0.2">
      <c r="A61173">
        <v>27123034702</v>
      </c>
      <c r="B61173" t="s">
        <v>8292</v>
      </c>
      <c r="C61173">
        <v>0.50239999999999996</v>
      </c>
    </row>
    <row r="61174" spans="1:3" x14ac:dyDescent="0.2">
      <c r="A61174">
        <v>24027605402</v>
      </c>
      <c r="B61174" t="s">
        <v>250</v>
      </c>
      <c r="C61174">
        <v>0.50219999999999998</v>
      </c>
    </row>
    <row r="61175" spans="1:3" x14ac:dyDescent="0.2">
      <c r="A61175">
        <v>28033070412</v>
      </c>
      <c r="B61175" t="s">
        <v>6700</v>
      </c>
      <c r="C61175">
        <v>0.50219999999999998</v>
      </c>
    </row>
    <row r="61176" spans="1:3" x14ac:dyDescent="0.2">
      <c r="A61176">
        <v>6085512005</v>
      </c>
      <c r="B61176" t="s">
        <v>10682</v>
      </c>
      <c r="C61176">
        <v>0.502</v>
      </c>
    </row>
    <row r="61177" spans="1:3" x14ac:dyDescent="0.2">
      <c r="A61177">
        <v>32003005614</v>
      </c>
      <c r="B61177" t="s">
        <v>6218</v>
      </c>
      <c r="C61177">
        <v>0.50190000000000001</v>
      </c>
    </row>
    <row r="61178" spans="1:3" x14ac:dyDescent="0.2">
      <c r="A61178">
        <v>40021978100</v>
      </c>
      <c r="B61178" t="s">
        <v>5493</v>
      </c>
      <c r="C61178">
        <v>0.50180000000000002</v>
      </c>
    </row>
    <row r="61179" spans="1:3" x14ac:dyDescent="0.2">
      <c r="A61179">
        <v>4013108501</v>
      </c>
      <c r="B61179" t="s">
        <v>1492</v>
      </c>
      <c r="C61179">
        <v>0.50180000000000002</v>
      </c>
    </row>
    <row r="61180" spans="1:3" x14ac:dyDescent="0.2">
      <c r="A61180">
        <v>22115950500</v>
      </c>
      <c r="B61180" t="s">
        <v>4010</v>
      </c>
      <c r="C61180">
        <v>0.50170000000000003</v>
      </c>
    </row>
    <row r="61181" spans="1:3" x14ac:dyDescent="0.2">
      <c r="A61181">
        <v>48317950200</v>
      </c>
      <c r="B61181" t="s">
        <v>2908</v>
      </c>
      <c r="C61181">
        <v>0.50160000000000005</v>
      </c>
    </row>
    <row r="61182" spans="1:3" x14ac:dyDescent="0.2">
      <c r="A61182">
        <v>42101037500</v>
      </c>
      <c r="B61182" t="s">
        <v>2029</v>
      </c>
      <c r="C61182">
        <v>0.50149999999999995</v>
      </c>
    </row>
    <row r="61183" spans="1:3" x14ac:dyDescent="0.2">
      <c r="A61183">
        <v>12095017504</v>
      </c>
      <c r="B61183" t="s">
        <v>703</v>
      </c>
      <c r="C61183">
        <v>0.50139999999999996</v>
      </c>
    </row>
    <row r="61184" spans="1:3" x14ac:dyDescent="0.2">
      <c r="A61184">
        <v>36061003001</v>
      </c>
      <c r="B61184" t="s">
        <v>4119</v>
      </c>
      <c r="C61184">
        <v>0.50129999999999997</v>
      </c>
    </row>
    <row r="61185" spans="1:3" x14ac:dyDescent="0.2">
      <c r="A61185">
        <v>6037123602</v>
      </c>
      <c r="B61185" t="s">
        <v>4360</v>
      </c>
      <c r="C61185">
        <v>0.50119999999999998</v>
      </c>
    </row>
    <row r="61186" spans="1:3" x14ac:dyDescent="0.2">
      <c r="A61186">
        <v>28009950100</v>
      </c>
      <c r="B61186" t="s">
        <v>1709</v>
      </c>
      <c r="C61186">
        <v>0.50080000000000002</v>
      </c>
    </row>
    <row r="61187" spans="1:3" x14ac:dyDescent="0.2">
      <c r="A61187">
        <v>12031014338</v>
      </c>
      <c r="B61187" t="s">
        <v>3627</v>
      </c>
      <c r="C61187">
        <v>0.50060000000000004</v>
      </c>
    </row>
    <row r="61188" spans="1:3" x14ac:dyDescent="0.2">
      <c r="A61188">
        <v>6037111201</v>
      </c>
      <c r="B61188" t="s">
        <v>16601</v>
      </c>
      <c r="C61188">
        <v>0.50060000000000004</v>
      </c>
    </row>
    <row r="61189" spans="1:3" x14ac:dyDescent="0.2">
      <c r="A61189">
        <v>6065044104</v>
      </c>
      <c r="B61189" t="s">
        <v>3215</v>
      </c>
      <c r="C61189">
        <v>0.50060000000000004</v>
      </c>
    </row>
    <row r="61190" spans="1:3" x14ac:dyDescent="0.2">
      <c r="A61190">
        <v>6027000400</v>
      </c>
      <c r="B61190" t="s">
        <v>13250</v>
      </c>
      <c r="C61190">
        <v>0.50049999999999994</v>
      </c>
    </row>
    <row r="61191" spans="1:3" x14ac:dyDescent="0.2">
      <c r="A61191">
        <v>47125102004</v>
      </c>
      <c r="B61191" t="s">
        <v>1371</v>
      </c>
      <c r="C61191">
        <v>0.50049999999999994</v>
      </c>
    </row>
    <row r="61192" spans="1:3" x14ac:dyDescent="0.2">
      <c r="A61192">
        <v>35001001800</v>
      </c>
      <c r="B61192" t="s">
        <v>10247</v>
      </c>
      <c r="C61192">
        <v>0.50049999999999994</v>
      </c>
    </row>
    <row r="61193" spans="1:3" x14ac:dyDescent="0.2">
      <c r="A61193">
        <v>6059021914</v>
      </c>
      <c r="B61193" t="s">
        <v>5117</v>
      </c>
      <c r="C61193">
        <v>0.50049999999999994</v>
      </c>
    </row>
    <row r="61194" spans="1:3" x14ac:dyDescent="0.2">
      <c r="A61194">
        <v>48029121300</v>
      </c>
      <c r="B61194" t="s">
        <v>3635</v>
      </c>
      <c r="C61194">
        <v>0.50049999999999994</v>
      </c>
    </row>
    <row r="61195" spans="1:3" x14ac:dyDescent="0.2">
      <c r="A61195">
        <v>40101001000</v>
      </c>
      <c r="B61195" t="s">
        <v>1418</v>
      </c>
      <c r="C61195">
        <v>0.50029999999999997</v>
      </c>
    </row>
    <row r="61196" spans="1:3" x14ac:dyDescent="0.2">
      <c r="A61196">
        <v>5143010401</v>
      </c>
      <c r="B61196" t="s">
        <v>5292</v>
      </c>
      <c r="C61196">
        <v>0.50029999999999997</v>
      </c>
    </row>
    <row r="61197" spans="1:3" x14ac:dyDescent="0.2">
      <c r="A61197">
        <v>49035113509</v>
      </c>
      <c r="B61197" t="s">
        <v>6149</v>
      </c>
      <c r="C61197">
        <v>0.50019999999999998</v>
      </c>
    </row>
    <row r="61198" spans="1:3" x14ac:dyDescent="0.2">
      <c r="A61198">
        <v>8021974900</v>
      </c>
      <c r="B61198" t="s">
        <v>12421</v>
      </c>
      <c r="C61198">
        <v>0.50009999999999999</v>
      </c>
    </row>
    <row r="61199" spans="1:3" x14ac:dyDescent="0.2">
      <c r="A61199">
        <v>47065980200</v>
      </c>
      <c r="B61199" t="s">
        <v>11350</v>
      </c>
      <c r="C61199">
        <v>0.5</v>
      </c>
    </row>
    <row r="61200" spans="1:3" x14ac:dyDescent="0.2">
      <c r="A61200">
        <v>47009980100</v>
      </c>
      <c r="B61200" t="s">
        <v>12108</v>
      </c>
      <c r="C61200">
        <v>0.5</v>
      </c>
    </row>
    <row r="61201" spans="1:3" x14ac:dyDescent="0.2">
      <c r="A61201">
        <v>51013980200</v>
      </c>
      <c r="B61201" t="s">
        <v>23248</v>
      </c>
      <c r="C61201">
        <v>0.5</v>
      </c>
    </row>
    <row r="61202" spans="1:3" x14ac:dyDescent="0.2">
      <c r="A61202">
        <v>19193001100</v>
      </c>
      <c r="B61202" t="s">
        <v>3800</v>
      </c>
      <c r="C61202">
        <v>0.49990000000000001</v>
      </c>
    </row>
    <row r="61203" spans="1:3" x14ac:dyDescent="0.2">
      <c r="A61203">
        <v>48439110203</v>
      </c>
      <c r="B61203" t="s">
        <v>6447</v>
      </c>
      <c r="C61203">
        <v>0.49980000000000002</v>
      </c>
    </row>
    <row r="61204" spans="1:3" x14ac:dyDescent="0.2">
      <c r="A61204">
        <v>17031410600</v>
      </c>
      <c r="B61204" t="s">
        <v>2068</v>
      </c>
      <c r="C61204">
        <v>0.49980000000000002</v>
      </c>
    </row>
    <row r="61205" spans="1:3" x14ac:dyDescent="0.2">
      <c r="A61205">
        <v>53053062900</v>
      </c>
      <c r="B61205" t="s">
        <v>6112</v>
      </c>
      <c r="C61205">
        <v>0.49980000000000002</v>
      </c>
    </row>
    <row r="61206" spans="1:3" x14ac:dyDescent="0.2">
      <c r="A61206">
        <v>36081064500</v>
      </c>
      <c r="B61206" t="s">
        <v>1582</v>
      </c>
      <c r="C61206">
        <v>0.49919999999999998</v>
      </c>
    </row>
    <row r="61207" spans="1:3" x14ac:dyDescent="0.2">
      <c r="A61207">
        <v>40083600600</v>
      </c>
      <c r="B61207" t="s">
        <v>3397</v>
      </c>
      <c r="C61207">
        <v>0.49909999999999999</v>
      </c>
    </row>
    <row r="61208" spans="1:3" x14ac:dyDescent="0.2">
      <c r="A61208">
        <v>4021001600</v>
      </c>
      <c r="B61208" t="s">
        <v>2209</v>
      </c>
      <c r="C61208">
        <v>0.499</v>
      </c>
    </row>
    <row r="61209" spans="1:3" x14ac:dyDescent="0.2">
      <c r="A61209">
        <v>40021977600</v>
      </c>
      <c r="B61209" t="s">
        <v>5493</v>
      </c>
      <c r="C61209">
        <v>0.49880000000000002</v>
      </c>
    </row>
    <row r="61210" spans="1:3" x14ac:dyDescent="0.2">
      <c r="A61210">
        <v>12127082301</v>
      </c>
      <c r="B61210" t="s">
        <v>8501</v>
      </c>
      <c r="C61210">
        <v>0.49880000000000002</v>
      </c>
    </row>
    <row r="61211" spans="1:3" x14ac:dyDescent="0.2">
      <c r="A61211">
        <v>6059062628</v>
      </c>
      <c r="B61211" t="s">
        <v>24693</v>
      </c>
      <c r="C61211">
        <v>0.49869999999999998</v>
      </c>
    </row>
    <row r="61212" spans="1:3" x14ac:dyDescent="0.2">
      <c r="A61212">
        <v>28147950100</v>
      </c>
      <c r="B61212" t="s">
        <v>3008</v>
      </c>
      <c r="C61212">
        <v>0.49869999999999998</v>
      </c>
    </row>
    <row r="61213" spans="1:3" x14ac:dyDescent="0.2">
      <c r="A61213">
        <v>2122000100</v>
      </c>
      <c r="B61213" t="s">
        <v>25527</v>
      </c>
      <c r="C61213">
        <v>0.49869999999999998</v>
      </c>
    </row>
    <row r="61214" spans="1:3" x14ac:dyDescent="0.2">
      <c r="A61214">
        <v>6071004503</v>
      </c>
      <c r="B61214" t="s">
        <v>2638</v>
      </c>
      <c r="C61214">
        <v>0.49859999999999999</v>
      </c>
    </row>
    <row r="61215" spans="1:3" x14ac:dyDescent="0.2">
      <c r="A61215">
        <v>12086003804</v>
      </c>
      <c r="B61215" t="s">
        <v>22258</v>
      </c>
      <c r="C61215">
        <v>0.49859999999999999</v>
      </c>
    </row>
    <row r="61216" spans="1:3" x14ac:dyDescent="0.2">
      <c r="A61216">
        <v>48453002005</v>
      </c>
      <c r="B61216" t="s">
        <v>6002</v>
      </c>
      <c r="C61216">
        <v>0.49859999999999999</v>
      </c>
    </row>
    <row r="61217" spans="1:3" x14ac:dyDescent="0.2">
      <c r="A61217">
        <v>36081070300</v>
      </c>
      <c r="B61217" t="s">
        <v>1582</v>
      </c>
      <c r="C61217">
        <v>0.4985</v>
      </c>
    </row>
    <row r="61218" spans="1:3" x14ac:dyDescent="0.2">
      <c r="A61218">
        <v>25027731101</v>
      </c>
      <c r="B61218" t="s">
        <v>15555</v>
      </c>
      <c r="C61218">
        <v>0.49840000000000001</v>
      </c>
    </row>
    <row r="61219" spans="1:3" x14ac:dyDescent="0.2">
      <c r="A61219">
        <v>37183052705</v>
      </c>
      <c r="B61219" t="s">
        <v>14720</v>
      </c>
      <c r="C61219">
        <v>0.498</v>
      </c>
    </row>
    <row r="61220" spans="1:3" x14ac:dyDescent="0.2">
      <c r="A61220">
        <v>48117950600</v>
      </c>
      <c r="B61220" t="s">
        <v>1827</v>
      </c>
      <c r="C61220">
        <v>0.49790000000000001</v>
      </c>
    </row>
    <row r="61221" spans="1:3" x14ac:dyDescent="0.2">
      <c r="A61221">
        <v>45079001100</v>
      </c>
      <c r="B61221" t="s">
        <v>533</v>
      </c>
      <c r="C61221">
        <v>0.49790000000000001</v>
      </c>
    </row>
    <row r="61222" spans="1:3" x14ac:dyDescent="0.2">
      <c r="A61222">
        <v>27123037100</v>
      </c>
      <c r="B61222" t="s">
        <v>8371</v>
      </c>
      <c r="C61222">
        <v>0.49790000000000001</v>
      </c>
    </row>
    <row r="61223" spans="1:3" x14ac:dyDescent="0.2">
      <c r="A61223">
        <v>34017010100</v>
      </c>
      <c r="B61223" t="s">
        <v>16591</v>
      </c>
      <c r="C61223">
        <v>0.49769999999999998</v>
      </c>
    </row>
    <row r="61224" spans="1:3" x14ac:dyDescent="0.2">
      <c r="A61224">
        <v>40109107302</v>
      </c>
      <c r="B61224" t="s">
        <v>428</v>
      </c>
      <c r="C61224">
        <v>0.49759999999999999</v>
      </c>
    </row>
    <row r="61225" spans="1:3" x14ac:dyDescent="0.2">
      <c r="A61225">
        <v>48491021403</v>
      </c>
      <c r="B61225" t="s">
        <v>3276</v>
      </c>
      <c r="C61225">
        <v>0.49759999999999999</v>
      </c>
    </row>
    <row r="61226" spans="1:3" x14ac:dyDescent="0.2">
      <c r="A61226">
        <v>39035152102</v>
      </c>
      <c r="B61226" t="s">
        <v>2005</v>
      </c>
      <c r="C61226">
        <v>0.49759999999999999</v>
      </c>
    </row>
    <row r="61227" spans="1:3" x14ac:dyDescent="0.2">
      <c r="A61227">
        <v>35043010720</v>
      </c>
      <c r="B61227" t="s">
        <v>5286</v>
      </c>
      <c r="C61227">
        <v>0.49759999999999999</v>
      </c>
    </row>
    <row r="61228" spans="1:3" x14ac:dyDescent="0.2">
      <c r="A61228">
        <v>40143006801</v>
      </c>
      <c r="B61228" t="s">
        <v>792</v>
      </c>
      <c r="C61228">
        <v>0.49740000000000001</v>
      </c>
    </row>
    <row r="61229" spans="1:3" x14ac:dyDescent="0.2">
      <c r="A61229">
        <v>21067001300</v>
      </c>
      <c r="B61229" t="s">
        <v>1224</v>
      </c>
      <c r="C61229">
        <v>0.49740000000000001</v>
      </c>
    </row>
    <row r="61230" spans="1:3" x14ac:dyDescent="0.2">
      <c r="A61230">
        <v>17143002701</v>
      </c>
      <c r="B61230" t="s">
        <v>466</v>
      </c>
      <c r="C61230">
        <v>0.49740000000000001</v>
      </c>
    </row>
    <row r="61231" spans="1:3" x14ac:dyDescent="0.2">
      <c r="A61231">
        <v>6037300501</v>
      </c>
      <c r="B61231" t="s">
        <v>23687</v>
      </c>
      <c r="C61231">
        <v>0.49719999999999998</v>
      </c>
    </row>
    <row r="61232" spans="1:3" x14ac:dyDescent="0.2">
      <c r="A61232">
        <v>26125141300</v>
      </c>
      <c r="B61232" t="s">
        <v>1646</v>
      </c>
      <c r="C61232">
        <v>0.49709999999999999</v>
      </c>
    </row>
    <row r="61233" spans="1:3" x14ac:dyDescent="0.2">
      <c r="A61233">
        <v>6059052417</v>
      </c>
      <c r="B61233" t="s">
        <v>24762</v>
      </c>
      <c r="C61233">
        <v>0.49709999999999999</v>
      </c>
    </row>
    <row r="61234" spans="1:3" x14ac:dyDescent="0.2">
      <c r="A61234">
        <v>6065043240</v>
      </c>
      <c r="B61234" t="s">
        <v>4271</v>
      </c>
      <c r="C61234">
        <v>0.497</v>
      </c>
    </row>
    <row r="61235" spans="1:3" x14ac:dyDescent="0.2">
      <c r="A61235">
        <v>6065043807</v>
      </c>
      <c r="B61235" t="s">
        <v>2934</v>
      </c>
      <c r="C61235">
        <v>0.49680000000000002</v>
      </c>
    </row>
    <row r="61236" spans="1:3" x14ac:dyDescent="0.2">
      <c r="A61236">
        <v>30047940400</v>
      </c>
      <c r="B61236" t="s">
        <v>9992</v>
      </c>
      <c r="C61236">
        <v>0.4965</v>
      </c>
    </row>
    <row r="61237" spans="1:3" x14ac:dyDescent="0.2">
      <c r="A61237">
        <v>53053060200</v>
      </c>
      <c r="B61237" t="s">
        <v>3545</v>
      </c>
      <c r="C61237">
        <v>0.49640000000000001</v>
      </c>
    </row>
    <row r="61238" spans="1:3" x14ac:dyDescent="0.2">
      <c r="A61238">
        <v>39035103100</v>
      </c>
      <c r="B61238" t="s">
        <v>1758</v>
      </c>
      <c r="C61238">
        <v>0.49619999999999997</v>
      </c>
    </row>
    <row r="61239" spans="1:3" x14ac:dyDescent="0.2">
      <c r="A61239">
        <v>25017311900</v>
      </c>
      <c r="B61239" t="s">
        <v>6418</v>
      </c>
      <c r="C61239">
        <v>0.49609999999999999</v>
      </c>
    </row>
    <row r="61240" spans="1:3" x14ac:dyDescent="0.2">
      <c r="A61240">
        <v>6037113303</v>
      </c>
      <c r="B61240" t="s">
        <v>19075</v>
      </c>
      <c r="C61240">
        <v>0.496</v>
      </c>
    </row>
    <row r="61241" spans="1:3" x14ac:dyDescent="0.2">
      <c r="A61241">
        <v>12105015500</v>
      </c>
      <c r="B61241" t="s">
        <v>808</v>
      </c>
      <c r="C61241">
        <v>0.496</v>
      </c>
    </row>
    <row r="61242" spans="1:3" x14ac:dyDescent="0.2">
      <c r="A61242">
        <v>48423002003</v>
      </c>
      <c r="B61242" t="s">
        <v>1445</v>
      </c>
      <c r="C61242">
        <v>0.49580000000000002</v>
      </c>
    </row>
    <row r="61243" spans="1:3" x14ac:dyDescent="0.2">
      <c r="A61243">
        <v>1121010301</v>
      </c>
      <c r="B61243" t="s">
        <v>1124</v>
      </c>
      <c r="C61243">
        <v>0.49569999999999997</v>
      </c>
    </row>
    <row r="61244" spans="1:3" x14ac:dyDescent="0.2">
      <c r="A61244">
        <v>22079011700</v>
      </c>
      <c r="B61244" t="s">
        <v>2214</v>
      </c>
      <c r="C61244">
        <v>0.49569999999999997</v>
      </c>
    </row>
    <row r="61245" spans="1:3" x14ac:dyDescent="0.2">
      <c r="A61245">
        <v>13215002100</v>
      </c>
      <c r="B61245" t="s">
        <v>606</v>
      </c>
      <c r="C61245">
        <v>0.49559999999999998</v>
      </c>
    </row>
    <row r="61246" spans="1:3" x14ac:dyDescent="0.2">
      <c r="A61246">
        <v>36047004700</v>
      </c>
      <c r="B61246" t="s">
        <v>1662</v>
      </c>
      <c r="C61246">
        <v>0.4955</v>
      </c>
    </row>
    <row r="61247" spans="1:3" x14ac:dyDescent="0.2">
      <c r="A61247">
        <v>1097003203</v>
      </c>
      <c r="B61247" t="s">
        <v>10290</v>
      </c>
      <c r="C61247">
        <v>0.4955</v>
      </c>
    </row>
    <row r="61248" spans="1:3" x14ac:dyDescent="0.2">
      <c r="A61248">
        <v>32003005007</v>
      </c>
      <c r="B61248" t="s">
        <v>759</v>
      </c>
      <c r="C61248">
        <v>0.49540000000000001</v>
      </c>
    </row>
    <row r="61249" spans="1:3" x14ac:dyDescent="0.2">
      <c r="A61249">
        <v>6037910709</v>
      </c>
      <c r="B61249" t="s">
        <v>3055</v>
      </c>
      <c r="C61249">
        <v>0.49519999999999997</v>
      </c>
    </row>
    <row r="61250" spans="1:3" x14ac:dyDescent="0.2">
      <c r="A61250">
        <v>45015020504</v>
      </c>
      <c r="B61250" t="s">
        <v>5424</v>
      </c>
      <c r="C61250">
        <v>0.49490000000000001</v>
      </c>
    </row>
    <row r="61251" spans="1:3" x14ac:dyDescent="0.2">
      <c r="A61251">
        <v>12011060609</v>
      </c>
      <c r="B61251" t="s">
        <v>7446</v>
      </c>
      <c r="C61251">
        <v>0.49480000000000002</v>
      </c>
    </row>
    <row r="61252" spans="1:3" x14ac:dyDescent="0.2">
      <c r="A61252">
        <v>34015501402</v>
      </c>
      <c r="B61252" t="s">
        <v>8698</v>
      </c>
      <c r="C61252">
        <v>0.49469999999999997</v>
      </c>
    </row>
    <row r="61253" spans="1:3" x14ac:dyDescent="0.2">
      <c r="A61253">
        <v>48409010601</v>
      </c>
      <c r="B61253" t="s">
        <v>9552</v>
      </c>
      <c r="C61253">
        <v>0.49469999999999997</v>
      </c>
    </row>
    <row r="61254" spans="1:3" x14ac:dyDescent="0.2">
      <c r="A61254">
        <v>6059076201</v>
      </c>
      <c r="B61254" t="s">
        <v>11562</v>
      </c>
      <c r="C61254">
        <v>0.49440000000000001</v>
      </c>
    </row>
    <row r="61255" spans="1:3" x14ac:dyDescent="0.2">
      <c r="A61255">
        <v>39153504600</v>
      </c>
      <c r="B61255" t="s">
        <v>739</v>
      </c>
      <c r="C61255">
        <v>0.49440000000000001</v>
      </c>
    </row>
    <row r="61256" spans="1:3" x14ac:dyDescent="0.2">
      <c r="A61256">
        <v>48201412900</v>
      </c>
      <c r="B61256" t="s">
        <v>2060</v>
      </c>
      <c r="C61256">
        <v>0.49430000000000002</v>
      </c>
    </row>
    <row r="61257" spans="1:3" x14ac:dyDescent="0.2">
      <c r="A61257">
        <v>48091310501</v>
      </c>
      <c r="B61257" t="s">
        <v>3475</v>
      </c>
      <c r="C61257">
        <v>0.49430000000000002</v>
      </c>
    </row>
    <row r="61258" spans="1:3" x14ac:dyDescent="0.2">
      <c r="A61258">
        <v>34025802600</v>
      </c>
      <c r="B61258" t="s">
        <v>13560</v>
      </c>
      <c r="C61258">
        <v>0.49419999999999997</v>
      </c>
    </row>
    <row r="61259" spans="1:3" x14ac:dyDescent="0.2">
      <c r="A61259">
        <v>18089021300</v>
      </c>
      <c r="B61259" t="s">
        <v>1029</v>
      </c>
      <c r="C61259">
        <v>0.49419999999999997</v>
      </c>
    </row>
    <row r="61260" spans="1:3" x14ac:dyDescent="0.2">
      <c r="A61260">
        <v>12095014807</v>
      </c>
      <c r="B61260" t="s">
        <v>1766</v>
      </c>
      <c r="C61260">
        <v>0.49409999999999998</v>
      </c>
    </row>
    <row r="61261" spans="1:3" x14ac:dyDescent="0.2">
      <c r="A61261">
        <v>6037572001</v>
      </c>
      <c r="B61261" t="s">
        <v>14309</v>
      </c>
      <c r="C61261">
        <v>0.49409999999999998</v>
      </c>
    </row>
    <row r="61262" spans="1:3" x14ac:dyDescent="0.2">
      <c r="A61262">
        <v>36081113900</v>
      </c>
      <c r="B61262" t="s">
        <v>1582</v>
      </c>
      <c r="C61262">
        <v>0.49399999999999999</v>
      </c>
    </row>
    <row r="61263" spans="1:3" x14ac:dyDescent="0.2">
      <c r="A61263">
        <v>6037650701</v>
      </c>
      <c r="B61263" t="s">
        <v>22019</v>
      </c>
      <c r="C61263">
        <v>0.49390000000000001</v>
      </c>
    </row>
    <row r="61264" spans="1:3" x14ac:dyDescent="0.2">
      <c r="A61264">
        <v>32003002846</v>
      </c>
      <c r="B61264" t="s">
        <v>4994</v>
      </c>
      <c r="C61264">
        <v>0.49370000000000003</v>
      </c>
    </row>
    <row r="61265" spans="1:3" x14ac:dyDescent="0.2">
      <c r="A61265">
        <v>4021002200</v>
      </c>
      <c r="B61265" t="s">
        <v>4122</v>
      </c>
      <c r="C61265">
        <v>0.49370000000000003</v>
      </c>
    </row>
    <row r="61266" spans="1:3" x14ac:dyDescent="0.2">
      <c r="A61266">
        <v>48041000201</v>
      </c>
      <c r="B61266" t="s">
        <v>1298</v>
      </c>
      <c r="C61266">
        <v>0.49370000000000003</v>
      </c>
    </row>
    <row r="61267" spans="1:3" x14ac:dyDescent="0.2">
      <c r="A61267">
        <v>1067030200</v>
      </c>
      <c r="B61267" t="s">
        <v>4150</v>
      </c>
      <c r="C61267">
        <v>0.49359999999999998</v>
      </c>
    </row>
    <row r="61268" spans="1:3" x14ac:dyDescent="0.2">
      <c r="A61268">
        <v>53033030202</v>
      </c>
      <c r="B61268" t="s">
        <v>9473</v>
      </c>
      <c r="C61268">
        <v>0.49340000000000001</v>
      </c>
    </row>
    <row r="61269" spans="1:3" x14ac:dyDescent="0.2">
      <c r="A61269">
        <v>48113019202</v>
      </c>
      <c r="B61269" t="s">
        <v>14076</v>
      </c>
      <c r="C61269">
        <v>0.49299999999999999</v>
      </c>
    </row>
    <row r="61270" spans="1:3" x14ac:dyDescent="0.2">
      <c r="A61270">
        <v>6077005502</v>
      </c>
      <c r="B61270" t="s">
        <v>8266</v>
      </c>
      <c r="C61270">
        <v>0.49280000000000002</v>
      </c>
    </row>
    <row r="61271" spans="1:3" x14ac:dyDescent="0.2">
      <c r="A61271">
        <v>47097050504</v>
      </c>
      <c r="B61271" t="s">
        <v>1228</v>
      </c>
      <c r="C61271">
        <v>0.49280000000000002</v>
      </c>
    </row>
    <row r="61272" spans="1:3" x14ac:dyDescent="0.2">
      <c r="A61272">
        <v>29095004300</v>
      </c>
      <c r="B61272" t="s">
        <v>5258</v>
      </c>
      <c r="C61272">
        <v>0.49259999999999998</v>
      </c>
    </row>
    <row r="61273" spans="1:3" x14ac:dyDescent="0.2">
      <c r="A61273">
        <v>42071000400</v>
      </c>
      <c r="B61273" t="s">
        <v>1314</v>
      </c>
      <c r="C61273">
        <v>0.49259999999999998</v>
      </c>
    </row>
    <row r="61274" spans="1:3" x14ac:dyDescent="0.2">
      <c r="A61274">
        <v>6065041913</v>
      </c>
      <c r="B61274" t="s">
        <v>4797</v>
      </c>
      <c r="C61274">
        <v>0.49249999999999999</v>
      </c>
    </row>
    <row r="61275" spans="1:3" x14ac:dyDescent="0.2">
      <c r="A61275">
        <v>25027710700</v>
      </c>
      <c r="B61275" t="s">
        <v>2116</v>
      </c>
      <c r="C61275">
        <v>0.4924</v>
      </c>
    </row>
    <row r="61276" spans="1:3" x14ac:dyDescent="0.2">
      <c r="A61276">
        <v>6037462400</v>
      </c>
      <c r="B61276" t="s">
        <v>13890</v>
      </c>
      <c r="C61276">
        <v>0.49230000000000002</v>
      </c>
    </row>
    <row r="61277" spans="1:3" x14ac:dyDescent="0.2">
      <c r="A61277">
        <v>40021977900</v>
      </c>
      <c r="B61277" t="s">
        <v>5493</v>
      </c>
      <c r="C61277">
        <v>0.49220000000000003</v>
      </c>
    </row>
    <row r="61278" spans="1:3" x14ac:dyDescent="0.2">
      <c r="A61278">
        <v>51059482201</v>
      </c>
      <c r="B61278" t="s">
        <v>11752</v>
      </c>
      <c r="C61278">
        <v>0.49199999999999999</v>
      </c>
    </row>
    <row r="61279" spans="1:3" x14ac:dyDescent="0.2">
      <c r="A61279">
        <v>4019003504</v>
      </c>
      <c r="B61279" t="s">
        <v>6612</v>
      </c>
      <c r="C61279">
        <v>0.49199999999999999</v>
      </c>
    </row>
    <row r="61280" spans="1:3" x14ac:dyDescent="0.2">
      <c r="A61280">
        <v>12117020600</v>
      </c>
      <c r="B61280" t="s">
        <v>536</v>
      </c>
      <c r="C61280">
        <v>0.49159999999999998</v>
      </c>
    </row>
    <row r="61281" spans="1:3" x14ac:dyDescent="0.2">
      <c r="A61281">
        <v>53053071602</v>
      </c>
      <c r="B61281" t="s">
        <v>3604</v>
      </c>
      <c r="C61281">
        <v>0.4914</v>
      </c>
    </row>
    <row r="61282" spans="1:3" x14ac:dyDescent="0.2">
      <c r="A61282">
        <v>48167720900</v>
      </c>
      <c r="B61282" t="s">
        <v>6105</v>
      </c>
      <c r="C61282">
        <v>0.49120000000000003</v>
      </c>
    </row>
    <row r="61283" spans="1:3" x14ac:dyDescent="0.2">
      <c r="A61283">
        <v>40031002500</v>
      </c>
      <c r="B61283" t="s">
        <v>2000</v>
      </c>
      <c r="C61283">
        <v>0.49120000000000003</v>
      </c>
    </row>
    <row r="61284" spans="1:3" x14ac:dyDescent="0.2">
      <c r="A61284">
        <v>19193001400</v>
      </c>
      <c r="B61284" t="s">
        <v>3800</v>
      </c>
      <c r="C61284">
        <v>0.49120000000000003</v>
      </c>
    </row>
    <row r="61285" spans="1:3" x14ac:dyDescent="0.2">
      <c r="A61285">
        <v>6067009503</v>
      </c>
      <c r="B61285" t="s">
        <v>7283</v>
      </c>
      <c r="C61285">
        <v>0.49099999999999999</v>
      </c>
    </row>
    <row r="61286" spans="1:3" x14ac:dyDescent="0.2">
      <c r="A61286">
        <v>6099003908</v>
      </c>
      <c r="B61286" t="s">
        <v>5413</v>
      </c>
      <c r="C61286">
        <v>0.49099999999999999</v>
      </c>
    </row>
    <row r="61287" spans="1:3" x14ac:dyDescent="0.2">
      <c r="A61287">
        <v>47037010401</v>
      </c>
      <c r="B61287" t="s">
        <v>3440</v>
      </c>
      <c r="C61287">
        <v>0.49070000000000003</v>
      </c>
    </row>
    <row r="61288" spans="1:3" x14ac:dyDescent="0.2">
      <c r="A61288">
        <v>13185011401</v>
      </c>
      <c r="B61288" t="s">
        <v>632</v>
      </c>
      <c r="C61288">
        <v>0.49059999999999998</v>
      </c>
    </row>
    <row r="61289" spans="1:3" x14ac:dyDescent="0.2">
      <c r="A61289">
        <v>24510030200</v>
      </c>
      <c r="B61289" t="s">
        <v>340</v>
      </c>
      <c r="C61289">
        <v>0.49059999999999998</v>
      </c>
    </row>
    <row r="61290" spans="1:3" x14ac:dyDescent="0.2">
      <c r="A61290">
        <v>12105013702</v>
      </c>
      <c r="B61290" t="s">
        <v>1040</v>
      </c>
      <c r="C61290">
        <v>0.49049999999999999</v>
      </c>
    </row>
    <row r="61291" spans="1:3" x14ac:dyDescent="0.2">
      <c r="A61291">
        <v>45001950600</v>
      </c>
      <c r="B61291" t="s">
        <v>1914</v>
      </c>
      <c r="C61291">
        <v>0.49049999999999999</v>
      </c>
    </row>
    <row r="61292" spans="1:3" x14ac:dyDescent="0.2">
      <c r="A61292">
        <v>25017368700</v>
      </c>
      <c r="B61292" t="s">
        <v>17190</v>
      </c>
      <c r="C61292">
        <v>0.49030000000000001</v>
      </c>
    </row>
    <row r="61293" spans="1:3" x14ac:dyDescent="0.2">
      <c r="A61293">
        <v>45045002106</v>
      </c>
      <c r="B61293" t="s">
        <v>1496</v>
      </c>
      <c r="C61293">
        <v>0.49030000000000001</v>
      </c>
    </row>
    <row r="61294" spans="1:3" x14ac:dyDescent="0.2">
      <c r="A61294">
        <v>42095014500</v>
      </c>
      <c r="B61294" t="s">
        <v>5924</v>
      </c>
      <c r="C61294">
        <v>0.49020000000000002</v>
      </c>
    </row>
    <row r="61295" spans="1:3" x14ac:dyDescent="0.2">
      <c r="A61295">
        <v>12023110300</v>
      </c>
      <c r="B61295" t="s">
        <v>2565</v>
      </c>
      <c r="C61295">
        <v>0.49009999999999998</v>
      </c>
    </row>
    <row r="61296" spans="1:3" x14ac:dyDescent="0.2">
      <c r="A61296">
        <v>34007607702</v>
      </c>
      <c r="B61296" t="s">
        <v>7414</v>
      </c>
      <c r="C61296">
        <v>0.49</v>
      </c>
    </row>
    <row r="61297" spans="1:3" x14ac:dyDescent="0.2">
      <c r="A61297">
        <v>18163001200</v>
      </c>
      <c r="B61297" t="s">
        <v>1501</v>
      </c>
      <c r="C61297">
        <v>0.49</v>
      </c>
    </row>
    <row r="61298" spans="1:3" x14ac:dyDescent="0.2">
      <c r="A61298">
        <v>34003028002</v>
      </c>
      <c r="B61298" t="s">
        <v>23607</v>
      </c>
      <c r="C61298">
        <v>0.48980000000000001</v>
      </c>
    </row>
    <row r="61299" spans="1:3" x14ac:dyDescent="0.2">
      <c r="A61299">
        <v>40143006701</v>
      </c>
      <c r="B61299" t="s">
        <v>2788</v>
      </c>
      <c r="C61299">
        <v>0.48970000000000002</v>
      </c>
    </row>
    <row r="61300" spans="1:3" x14ac:dyDescent="0.2">
      <c r="A61300">
        <v>27053100200</v>
      </c>
      <c r="B61300" t="s">
        <v>4877</v>
      </c>
      <c r="C61300">
        <v>0.48970000000000002</v>
      </c>
    </row>
    <row r="61301" spans="1:3" x14ac:dyDescent="0.2">
      <c r="A61301">
        <v>12057000402</v>
      </c>
      <c r="B61301" t="s">
        <v>1072</v>
      </c>
      <c r="C61301">
        <v>0.48970000000000002</v>
      </c>
    </row>
    <row r="61302" spans="1:3" x14ac:dyDescent="0.2">
      <c r="A61302">
        <v>34011040901</v>
      </c>
      <c r="B61302" t="s">
        <v>2673</v>
      </c>
      <c r="C61302">
        <v>0.48930000000000001</v>
      </c>
    </row>
    <row r="61303" spans="1:3" x14ac:dyDescent="0.2">
      <c r="A61303">
        <v>6065042732</v>
      </c>
      <c r="B61303" t="s">
        <v>10896</v>
      </c>
      <c r="C61303">
        <v>0.48920000000000002</v>
      </c>
    </row>
    <row r="61304" spans="1:3" x14ac:dyDescent="0.2">
      <c r="A61304">
        <v>34013015100</v>
      </c>
      <c r="B61304" t="s">
        <v>11474</v>
      </c>
      <c r="C61304">
        <v>0.48920000000000002</v>
      </c>
    </row>
    <row r="61305" spans="1:3" x14ac:dyDescent="0.2">
      <c r="A61305">
        <v>48201530900</v>
      </c>
      <c r="B61305" t="s">
        <v>1019</v>
      </c>
      <c r="C61305">
        <v>0.48909999999999998</v>
      </c>
    </row>
    <row r="61306" spans="1:3" x14ac:dyDescent="0.2">
      <c r="A61306">
        <v>22055002103</v>
      </c>
      <c r="B61306" t="s">
        <v>4737</v>
      </c>
      <c r="C61306">
        <v>0.4889</v>
      </c>
    </row>
    <row r="61307" spans="1:3" x14ac:dyDescent="0.2">
      <c r="A61307">
        <v>48439113631</v>
      </c>
      <c r="B61307" t="s">
        <v>9859</v>
      </c>
      <c r="C61307">
        <v>0.48870000000000002</v>
      </c>
    </row>
    <row r="61308" spans="1:3" x14ac:dyDescent="0.2">
      <c r="A61308">
        <v>48085031611</v>
      </c>
      <c r="B61308" t="s">
        <v>17359</v>
      </c>
      <c r="C61308">
        <v>0.48859999999999998</v>
      </c>
    </row>
    <row r="61309" spans="1:3" x14ac:dyDescent="0.2">
      <c r="A61309">
        <v>8013013505</v>
      </c>
      <c r="B61309" t="s">
        <v>3809</v>
      </c>
      <c r="C61309">
        <v>0.48859999999999998</v>
      </c>
    </row>
    <row r="61310" spans="1:3" x14ac:dyDescent="0.2">
      <c r="A61310">
        <v>13095011600</v>
      </c>
      <c r="B61310" t="s">
        <v>611</v>
      </c>
      <c r="C61310">
        <v>0.48830000000000001</v>
      </c>
    </row>
    <row r="61311" spans="1:3" x14ac:dyDescent="0.2">
      <c r="A61311">
        <v>6059099234</v>
      </c>
      <c r="B61311" t="s">
        <v>20441</v>
      </c>
      <c r="C61311">
        <v>0.48820000000000002</v>
      </c>
    </row>
    <row r="61312" spans="1:3" x14ac:dyDescent="0.2">
      <c r="A61312">
        <v>12031016725</v>
      </c>
      <c r="B61312" t="s">
        <v>19360</v>
      </c>
      <c r="C61312">
        <v>0.48820000000000002</v>
      </c>
    </row>
    <row r="61313" spans="1:3" x14ac:dyDescent="0.2">
      <c r="A61313">
        <v>6059075901</v>
      </c>
      <c r="B61313" t="s">
        <v>11562</v>
      </c>
      <c r="C61313">
        <v>0.48809999999999998</v>
      </c>
    </row>
    <row r="61314" spans="1:3" x14ac:dyDescent="0.2">
      <c r="A61314">
        <v>4009961400</v>
      </c>
      <c r="B61314" t="s">
        <v>3967</v>
      </c>
      <c r="C61314">
        <v>0.48799999999999999</v>
      </c>
    </row>
    <row r="61315" spans="1:3" x14ac:dyDescent="0.2">
      <c r="A61315">
        <v>6037311000</v>
      </c>
      <c r="B61315" t="s">
        <v>12512</v>
      </c>
      <c r="C61315">
        <v>0.4879</v>
      </c>
    </row>
    <row r="61316" spans="1:3" x14ac:dyDescent="0.2">
      <c r="A61316">
        <v>28033070210</v>
      </c>
      <c r="B61316" t="s">
        <v>4502</v>
      </c>
      <c r="C61316">
        <v>0.48780000000000001</v>
      </c>
    </row>
    <row r="61317" spans="1:3" x14ac:dyDescent="0.2">
      <c r="A61317">
        <v>28099010500</v>
      </c>
      <c r="B61317" t="s">
        <v>1413</v>
      </c>
      <c r="C61317">
        <v>0.48780000000000001</v>
      </c>
    </row>
    <row r="61318" spans="1:3" x14ac:dyDescent="0.2">
      <c r="A61318">
        <v>48471790101</v>
      </c>
      <c r="B61318" t="s">
        <v>1630</v>
      </c>
      <c r="C61318">
        <v>0.48780000000000001</v>
      </c>
    </row>
    <row r="61319" spans="1:3" x14ac:dyDescent="0.2">
      <c r="A61319">
        <v>35025000900</v>
      </c>
      <c r="B61319" t="s">
        <v>4132</v>
      </c>
      <c r="C61319">
        <v>0.48780000000000001</v>
      </c>
    </row>
    <row r="61320" spans="1:3" x14ac:dyDescent="0.2">
      <c r="A61320">
        <v>6073016504</v>
      </c>
      <c r="B61320" t="s">
        <v>5891</v>
      </c>
      <c r="C61320">
        <v>0.48759999999999998</v>
      </c>
    </row>
    <row r="61321" spans="1:3" x14ac:dyDescent="0.2">
      <c r="A61321">
        <v>32003002946</v>
      </c>
      <c r="B61321" t="s">
        <v>759</v>
      </c>
      <c r="C61321">
        <v>0.4874</v>
      </c>
    </row>
    <row r="61322" spans="1:3" x14ac:dyDescent="0.2">
      <c r="A61322">
        <v>9009154500</v>
      </c>
      <c r="B61322" t="s">
        <v>8290</v>
      </c>
      <c r="C61322">
        <v>0.4874</v>
      </c>
    </row>
    <row r="61323" spans="1:3" x14ac:dyDescent="0.2">
      <c r="A61323">
        <v>36047020700</v>
      </c>
      <c r="B61323" t="s">
        <v>1662</v>
      </c>
      <c r="C61323">
        <v>0.48720000000000002</v>
      </c>
    </row>
    <row r="61324" spans="1:3" x14ac:dyDescent="0.2">
      <c r="A61324">
        <v>32003005838</v>
      </c>
      <c r="B61324" t="s">
        <v>759</v>
      </c>
      <c r="C61324">
        <v>0.48720000000000002</v>
      </c>
    </row>
    <row r="61325" spans="1:3" x14ac:dyDescent="0.2">
      <c r="A61325">
        <v>45019002300</v>
      </c>
      <c r="B61325" t="s">
        <v>7247</v>
      </c>
      <c r="C61325">
        <v>0.48699999999999999</v>
      </c>
    </row>
    <row r="61326" spans="1:3" x14ac:dyDescent="0.2">
      <c r="A61326">
        <v>12099005502</v>
      </c>
      <c r="B61326" t="s">
        <v>15076</v>
      </c>
      <c r="C61326">
        <v>0.4869</v>
      </c>
    </row>
    <row r="61327" spans="1:3" x14ac:dyDescent="0.2">
      <c r="A61327">
        <v>37085070100</v>
      </c>
      <c r="B61327" t="s">
        <v>2396</v>
      </c>
      <c r="C61327">
        <v>0.48680000000000001</v>
      </c>
    </row>
    <row r="61328" spans="1:3" x14ac:dyDescent="0.2">
      <c r="A61328">
        <v>34023001600</v>
      </c>
      <c r="B61328" t="s">
        <v>18856</v>
      </c>
      <c r="C61328">
        <v>0.48670000000000002</v>
      </c>
    </row>
    <row r="61329" spans="1:3" x14ac:dyDescent="0.2">
      <c r="A61329">
        <v>48167724101</v>
      </c>
      <c r="B61329" t="s">
        <v>828</v>
      </c>
      <c r="C61329">
        <v>0.48670000000000002</v>
      </c>
    </row>
    <row r="61330" spans="1:3" x14ac:dyDescent="0.2">
      <c r="A61330">
        <v>40031000300</v>
      </c>
      <c r="B61330" t="s">
        <v>2000</v>
      </c>
      <c r="C61330">
        <v>0.48659999999999998</v>
      </c>
    </row>
    <row r="61331" spans="1:3" x14ac:dyDescent="0.2">
      <c r="A61331">
        <v>26125133100</v>
      </c>
      <c r="B61331" t="s">
        <v>12687</v>
      </c>
      <c r="C61331">
        <v>0.48659999999999998</v>
      </c>
    </row>
    <row r="61332" spans="1:3" x14ac:dyDescent="0.2">
      <c r="A61332">
        <v>37147000603</v>
      </c>
      <c r="B61332" t="s">
        <v>11468</v>
      </c>
      <c r="C61332">
        <v>0.48659999999999998</v>
      </c>
    </row>
    <row r="61333" spans="1:3" x14ac:dyDescent="0.2">
      <c r="A61333">
        <v>48121021741</v>
      </c>
      <c r="B61333" t="s">
        <v>7171</v>
      </c>
      <c r="C61333">
        <v>0.48649999999999999</v>
      </c>
    </row>
    <row r="61334" spans="1:3" x14ac:dyDescent="0.2">
      <c r="A61334">
        <v>12023110400</v>
      </c>
      <c r="B61334" t="s">
        <v>2565</v>
      </c>
      <c r="C61334">
        <v>0.4864</v>
      </c>
    </row>
    <row r="61335" spans="1:3" x14ac:dyDescent="0.2">
      <c r="A61335">
        <v>40031000401</v>
      </c>
      <c r="B61335" t="s">
        <v>2000</v>
      </c>
      <c r="C61335">
        <v>0.4864</v>
      </c>
    </row>
    <row r="61336" spans="1:3" x14ac:dyDescent="0.2">
      <c r="A61336">
        <v>32003003618</v>
      </c>
      <c r="B61336" t="s">
        <v>701</v>
      </c>
      <c r="C61336">
        <v>0.4864</v>
      </c>
    </row>
    <row r="61337" spans="1:3" x14ac:dyDescent="0.2">
      <c r="A61337">
        <v>36081147900</v>
      </c>
      <c r="B61337" t="s">
        <v>1582</v>
      </c>
      <c r="C61337">
        <v>0.4864</v>
      </c>
    </row>
    <row r="61338" spans="1:3" x14ac:dyDescent="0.2">
      <c r="A61338">
        <v>35045000705</v>
      </c>
      <c r="B61338" t="s">
        <v>6893</v>
      </c>
      <c r="C61338">
        <v>0.48630000000000001</v>
      </c>
    </row>
    <row r="61339" spans="1:3" x14ac:dyDescent="0.2">
      <c r="A61339">
        <v>18097341100</v>
      </c>
      <c r="B61339" t="s">
        <v>645</v>
      </c>
      <c r="C61339">
        <v>0.48630000000000001</v>
      </c>
    </row>
    <row r="61340" spans="1:3" x14ac:dyDescent="0.2">
      <c r="A61340">
        <v>48201342100</v>
      </c>
      <c r="B61340" t="s">
        <v>2342</v>
      </c>
      <c r="C61340">
        <v>0.48609999999999998</v>
      </c>
    </row>
    <row r="61341" spans="1:3" x14ac:dyDescent="0.2">
      <c r="A61341">
        <v>36047048500</v>
      </c>
      <c r="B61341" t="s">
        <v>1662</v>
      </c>
      <c r="C61341">
        <v>0.48609999999999998</v>
      </c>
    </row>
    <row r="61342" spans="1:3" x14ac:dyDescent="0.2">
      <c r="A61342">
        <v>36059519300</v>
      </c>
      <c r="B61342" t="s">
        <v>21508</v>
      </c>
      <c r="C61342">
        <v>0.48609999999999998</v>
      </c>
    </row>
    <row r="61343" spans="1:3" x14ac:dyDescent="0.2">
      <c r="A61343">
        <v>48409010202</v>
      </c>
      <c r="B61343" t="s">
        <v>3762</v>
      </c>
      <c r="C61343">
        <v>0.48599999999999999</v>
      </c>
    </row>
    <row r="61344" spans="1:3" x14ac:dyDescent="0.2">
      <c r="A61344">
        <v>13067031205</v>
      </c>
      <c r="B61344" t="s">
        <v>5650</v>
      </c>
      <c r="C61344">
        <v>0.48570000000000002</v>
      </c>
    </row>
    <row r="61345" spans="1:3" x14ac:dyDescent="0.2">
      <c r="A61345">
        <v>48491021506</v>
      </c>
      <c r="B61345" t="s">
        <v>10567</v>
      </c>
      <c r="C61345">
        <v>0.48559999999999998</v>
      </c>
    </row>
    <row r="61346" spans="1:3" x14ac:dyDescent="0.2">
      <c r="A61346">
        <v>37183054105</v>
      </c>
      <c r="B61346" t="s">
        <v>17906</v>
      </c>
      <c r="C61346">
        <v>0.4854</v>
      </c>
    </row>
    <row r="61347" spans="1:3" x14ac:dyDescent="0.2">
      <c r="A61347">
        <v>51510200106</v>
      </c>
      <c r="B61347" t="s">
        <v>11334</v>
      </c>
      <c r="C61347">
        <v>0.48520000000000002</v>
      </c>
    </row>
    <row r="61348" spans="1:3" x14ac:dyDescent="0.2">
      <c r="A61348">
        <v>1097000200</v>
      </c>
      <c r="B61348" t="s">
        <v>4701</v>
      </c>
      <c r="C61348">
        <v>0.48520000000000002</v>
      </c>
    </row>
    <row r="61349" spans="1:3" x14ac:dyDescent="0.2">
      <c r="A61349">
        <v>22019000800</v>
      </c>
      <c r="B61349" t="s">
        <v>531</v>
      </c>
      <c r="C61349">
        <v>0.48509999999999998</v>
      </c>
    </row>
    <row r="61350" spans="1:3" x14ac:dyDescent="0.2">
      <c r="A61350">
        <v>8041002102</v>
      </c>
      <c r="B61350" t="s">
        <v>2614</v>
      </c>
      <c r="C61350">
        <v>0.48509999999999998</v>
      </c>
    </row>
    <row r="61351" spans="1:3" x14ac:dyDescent="0.2">
      <c r="A61351">
        <v>20173006900</v>
      </c>
      <c r="B61351" t="s">
        <v>7366</v>
      </c>
      <c r="C61351">
        <v>0.48509999999999998</v>
      </c>
    </row>
    <row r="61352" spans="1:3" x14ac:dyDescent="0.2">
      <c r="A61352">
        <v>6073005500</v>
      </c>
      <c r="B61352" t="s">
        <v>25304</v>
      </c>
      <c r="C61352">
        <v>0.48480000000000001</v>
      </c>
    </row>
    <row r="61353" spans="1:3" x14ac:dyDescent="0.2">
      <c r="A61353">
        <v>48085031717</v>
      </c>
      <c r="B61353" t="s">
        <v>3955</v>
      </c>
      <c r="C61353">
        <v>0.48480000000000001</v>
      </c>
    </row>
    <row r="61354" spans="1:3" x14ac:dyDescent="0.2">
      <c r="A61354">
        <v>36105951100</v>
      </c>
      <c r="B61354" t="s">
        <v>10387</v>
      </c>
      <c r="C61354">
        <v>0.48480000000000001</v>
      </c>
    </row>
    <row r="61355" spans="1:3" x14ac:dyDescent="0.2">
      <c r="A61355">
        <v>40109107213</v>
      </c>
      <c r="B61355" t="s">
        <v>428</v>
      </c>
      <c r="C61355">
        <v>0.48470000000000002</v>
      </c>
    </row>
    <row r="61356" spans="1:3" x14ac:dyDescent="0.2">
      <c r="A61356">
        <v>51117930101</v>
      </c>
      <c r="B61356" t="s">
        <v>10566</v>
      </c>
      <c r="C61356">
        <v>0.48459999999999998</v>
      </c>
    </row>
    <row r="61357" spans="1:3" x14ac:dyDescent="0.2">
      <c r="A61357">
        <v>12099007836</v>
      </c>
      <c r="B61357" t="s">
        <v>731</v>
      </c>
      <c r="C61357">
        <v>0.48449999999999999</v>
      </c>
    </row>
    <row r="61358" spans="1:3" x14ac:dyDescent="0.2">
      <c r="A61358">
        <v>17031804306</v>
      </c>
      <c r="B61358" t="s">
        <v>6088</v>
      </c>
      <c r="C61358">
        <v>0.48420000000000002</v>
      </c>
    </row>
    <row r="61359" spans="1:3" x14ac:dyDescent="0.2">
      <c r="A61359">
        <v>39049006942</v>
      </c>
      <c r="B61359" t="s">
        <v>7909</v>
      </c>
      <c r="C61359">
        <v>0.48409999999999997</v>
      </c>
    </row>
    <row r="61360" spans="1:3" x14ac:dyDescent="0.2">
      <c r="A61360">
        <v>53077001300</v>
      </c>
      <c r="B61360" t="s">
        <v>4311</v>
      </c>
      <c r="C61360">
        <v>0.48409999999999997</v>
      </c>
    </row>
    <row r="61361" spans="1:3" x14ac:dyDescent="0.2">
      <c r="A61361">
        <v>18097360301</v>
      </c>
      <c r="B61361" t="s">
        <v>3815</v>
      </c>
      <c r="C61361">
        <v>0.48399999999999999</v>
      </c>
    </row>
    <row r="61362" spans="1:3" x14ac:dyDescent="0.2">
      <c r="A61362">
        <v>36047036400</v>
      </c>
      <c r="B61362" t="s">
        <v>1662</v>
      </c>
      <c r="C61362">
        <v>0.48399999999999999</v>
      </c>
    </row>
    <row r="61363" spans="1:3" x14ac:dyDescent="0.2">
      <c r="A61363">
        <v>6005000301</v>
      </c>
      <c r="B61363" t="s">
        <v>16069</v>
      </c>
      <c r="C61363">
        <v>0.48370000000000002</v>
      </c>
    </row>
    <row r="61364" spans="1:3" x14ac:dyDescent="0.2">
      <c r="A61364">
        <v>36061019701</v>
      </c>
      <c r="B61364" t="s">
        <v>3207</v>
      </c>
      <c r="C61364">
        <v>0.48359999999999997</v>
      </c>
    </row>
    <row r="61365" spans="1:3" x14ac:dyDescent="0.2">
      <c r="A61365">
        <v>48189950600</v>
      </c>
      <c r="B61365" t="s">
        <v>1947</v>
      </c>
      <c r="C61365">
        <v>0.4834</v>
      </c>
    </row>
    <row r="61366" spans="1:3" x14ac:dyDescent="0.2">
      <c r="A61366">
        <v>8101000400</v>
      </c>
      <c r="B61366" t="s">
        <v>3643</v>
      </c>
      <c r="C61366">
        <v>0.48309999999999997</v>
      </c>
    </row>
    <row r="61367" spans="1:3" x14ac:dyDescent="0.2">
      <c r="A61367">
        <v>6073021302</v>
      </c>
      <c r="B61367" t="s">
        <v>17819</v>
      </c>
      <c r="C61367">
        <v>0.48309999999999997</v>
      </c>
    </row>
    <row r="61368" spans="1:3" x14ac:dyDescent="0.2">
      <c r="A61368">
        <v>55007960100</v>
      </c>
      <c r="B61368" t="s">
        <v>13022</v>
      </c>
      <c r="C61368">
        <v>0.4829</v>
      </c>
    </row>
    <row r="61369" spans="1:3" x14ac:dyDescent="0.2">
      <c r="A61369">
        <v>27017940000</v>
      </c>
      <c r="B61369" t="s">
        <v>10979</v>
      </c>
      <c r="C61369">
        <v>0.48280000000000001</v>
      </c>
    </row>
    <row r="61370" spans="1:3" x14ac:dyDescent="0.2">
      <c r="A61370">
        <v>51135000100</v>
      </c>
      <c r="B61370" t="s">
        <v>6407</v>
      </c>
      <c r="C61370">
        <v>0.48259999999999997</v>
      </c>
    </row>
    <row r="61371" spans="1:3" x14ac:dyDescent="0.2">
      <c r="A61371">
        <v>48135003000</v>
      </c>
      <c r="B61371" t="s">
        <v>1686</v>
      </c>
      <c r="C61371">
        <v>0.48230000000000001</v>
      </c>
    </row>
    <row r="61372" spans="1:3" x14ac:dyDescent="0.2">
      <c r="A61372">
        <v>40143000100</v>
      </c>
      <c r="B61372" t="s">
        <v>2833</v>
      </c>
      <c r="C61372">
        <v>0.48220000000000002</v>
      </c>
    </row>
    <row r="61373" spans="1:3" x14ac:dyDescent="0.2">
      <c r="A61373">
        <v>48113007909</v>
      </c>
      <c r="B61373" t="s">
        <v>433</v>
      </c>
      <c r="C61373">
        <v>0.48220000000000002</v>
      </c>
    </row>
    <row r="61374" spans="1:3" x14ac:dyDescent="0.2">
      <c r="A61374">
        <v>6073000900</v>
      </c>
      <c r="B61374" t="s">
        <v>9755</v>
      </c>
      <c r="C61374">
        <v>0.48220000000000002</v>
      </c>
    </row>
    <row r="61375" spans="1:3" x14ac:dyDescent="0.2">
      <c r="A61375">
        <v>35001000115</v>
      </c>
      <c r="B61375" t="s">
        <v>3439</v>
      </c>
      <c r="C61375">
        <v>0.48209999999999997</v>
      </c>
    </row>
    <row r="61376" spans="1:3" x14ac:dyDescent="0.2">
      <c r="A61376">
        <v>18097310105</v>
      </c>
      <c r="B61376" t="s">
        <v>645</v>
      </c>
      <c r="C61376">
        <v>0.48199999999999998</v>
      </c>
    </row>
    <row r="61377" spans="1:3" x14ac:dyDescent="0.2">
      <c r="A61377">
        <v>36081145101</v>
      </c>
      <c r="B61377" t="s">
        <v>1582</v>
      </c>
      <c r="C61377">
        <v>0.48159999999999997</v>
      </c>
    </row>
    <row r="61378" spans="1:3" x14ac:dyDescent="0.2">
      <c r="A61378">
        <v>37155961602</v>
      </c>
      <c r="B61378" t="s">
        <v>2602</v>
      </c>
      <c r="C61378">
        <v>0.48149999999999998</v>
      </c>
    </row>
    <row r="61379" spans="1:3" x14ac:dyDescent="0.2">
      <c r="A61379">
        <v>39139003100</v>
      </c>
      <c r="B61379" t="s">
        <v>1216</v>
      </c>
      <c r="C61379">
        <v>0.48149999999999998</v>
      </c>
    </row>
    <row r="61380" spans="1:3" x14ac:dyDescent="0.2">
      <c r="A61380">
        <v>39049006924</v>
      </c>
      <c r="B61380" t="s">
        <v>14270</v>
      </c>
      <c r="C61380">
        <v>0.48139999999999999</v>
      </c>
    </row>
    <row r="61381" spans="1:3" x14ac:dyDescent="0.2">
      <c r="A61381">
        <v>39099804000</v>
      </c>
      <c r="B61381" t="s">
        <v>3313</v>
      </c>
      <c r="C61381">
        <v>0.48139999999999999</v>
      </c>
    </row>
    <row r="61382" spans="1:3" x14ac:dyDescent="0.2">
      <c r="A61382">
        <v>51175200200</v>
      </c>
      <c r="B61382" t="s">
        <v>10137</v>
      </c>
      <c r="C61382">
        <v>0.48130000000000001</v>
      </c>
    </row>
    <row r="61383" spans="1:3" x14ac:dyDescent="0.2">
      <c r="A61383">
        <v>6099000910</v>
      </c>
      <c r="B61383" t="s">
        <v>3768</v>
      </c>
      <c r="C61383">
        <v>0.48110000000000003</v>
      </c>
    </row>
    <row r="61384" spans="1:3" x14ac:dyDescent="0.2">
      <c r="A61384">
        <v>48113017814</v>
      </c>
      <c r="B61384" t="s">
        <v>13769</v>
      </c>
      <c r="C61384">
        <v>0.48099999999999998</v>
      </c>
    </row>
    <row r="61385" spans="1:3" x14ac:dyDescent="0.2">
      <c r="A61385">
        <v>51181860200</v>
      </c>
      <c r="B61385" t="s">
        <v>6739</v>
      </c>
      <c r="C61385">
        <v>0.48099999999999998</v>
      </c>
    </row>
    <row r="61386" spans="1:3" x14ac:dyDescent="0.2">
      <c r="A61386">
        <v>6085512052</v>
      </c>
      <c r="B61386" t="s">
        <v>10682</v>
      </c>
      <c r="C61386">
        <v>0.48089999999999999</v>
      </c>
    </row>
    <row r="61387" spans="1:3" x14ac:dyDescent="0.2">
      <c r="A61387">
        <v>36047038600</v>
      </c>
      <c r="B61387" t="s">
        <v>1662</v>
      </c>
      <c r="C61387">
        <v>0.48089999999999999</v>
      </c>
    </row>
    <row r="61388" spans="1:3" x14ac:dyDescent="0.2">
      <c r="A61388">
        <v>22051021900</v>
      </c>
      <c r="B61388" t="s">
        <v>711</v>
      </c>
      <c r="C61388">
        <v>0.48080000000000001</v>
      </c>
    </row>
    <row r="61389" spans="1:3" x14ac:dyDescent="0.2">
      <c r="A61389">
        <v>37025040702</v>
      </c>
      <c r="B61389" t="s">
        <v>3367</v>
      </c>
      <c r="C61389">
        <v>0.48080000000000001</v>
      </c>
    </row>
    <row r="61390" spans="1:3" x14ac:dyDescent="0.2">
      <c r="A61390">
        <v>1117030319</v>
      </c>
      <c r="B61390" t="s">
        <v>13360</v>
      </c>
      <c r="C61390">
        <v>0.48070000000000002</v>
      </c>
    </row>
    <row r="61391" spans="1:3" x14ac:dyDescent="0.2">
      <c r="A61391">
        <v>39035171206</v>
      </c>
      <c r="B61391" t="s">
        <v>3542</v>
      </c>
      <c r="C61391">
        <v>0.48060000000000003</v>
      </c>
    </row>
    <row r="61392" spans="1:3" x14ac:dyDescent="0.2">
      <c r="A61392">
        <v>34017012800</v>
      </c>
      <c r="B61392" t="s">
        <v>15531</v>
      </c>
      <c r="C61392">
        <v>0.48060000000000003</v>
      </c>
    </row>
    <row r="61393" spans="1:3" x14ac:dyDescent="0.2">
      <c r="A61393">
        <v>53033028801</v>
      </c>
      <c r="B61393" t="s">
        <v>10659</v>
      </c>
      <c r="C61393">
        <v>0.48049999999999998</v>
      </c>
    </row>
    <row r="61394" spans="1:3" x14ac:dyDescent="0.2">
      <c r="A61394">
        <v>18141000302</v>
      </c>
      <c r="B61394" t="s">
        <v>12085</v>
      </c>
      <c r="C61394">
        <v>0.48049999999999998</v>
      </c>
    </row>
    <row r="61395" spans="1:3" x14ac:dyDescent="0.2">
      <c r="A61395">
        <v>13309780200</v>
      </c>
      <c r="B61395" t="s">
        <v>5588</v>
      </c>
      <c r="C61395">
        <v>0.48039999999999999</v>
      </c>
    </row>
    <row r="61396" spans="1:3" x14ac:dyDescent="0.2">
      <c r="A61396">
        <v>13075960200</v>
      </c>
      <c r="B61396" t="s">
        <v>1955</v>
      </c>
      <c r="C61396">
        <v>0.4803</v>
      </c>
    </row>
    <row r="61397" spans="1:3" x14ac:dyDescent="0.2">
      <c r="A61397">
        <v>10003013904</v>
      </c>
      <c r="B61397" t="s">
        <v>4672</v>
      </c>
      <c r="C61397">
        <v>0.4803</v>
      </c>
    </row>
    <row r="61398" spans="1:3" x14ac:dyDescent="0.2">
      <c r="A61398">
        <v>6085502101</v>
      </c>
      <c r="B61398" t="s">
        <v>5941</v>
      </c>
      <c r="C61398">
        <v>0.48020000000000002</v>
      </c>
    </row>
    <row r="61399" spans="1:3" x14ac:dyDescent="0.2">
      <c r="A61399">
        <v>22017021000</v>
      </c>
      <c r="B61399" t="s">
        <v>1240</v>
      </c>
      <c r="C61399">
        <v>0.48020000000000002</v>
      </c>
    </row>
    <row r="61400" spans="1:3" x14ac:dyDescent="0.2">
      <c r="A61400">
        <v>26065004493</v>
      </c>
      <c r="B61400" t="s">
        <v>14761</v>
      </c>
      <c r="C61400">
        <v>0.48020000000000002</v>
      </c>
    </row>
    <row r="61401" spans="1:3" x14ac:dyDescent="0.2">
      <c r="A61401">
        <v>6071025100</v>
      </c>
      <c r="B61401" t="s">
        <v>7811</v>
      </c>
      <c r="C61401">
        <v>0.47989999999999999</v>
      </c>
    </row>
    <row r="61402" spans="1:3" x14ac:dyDescent="0.2">
      <c r="A61402">
        <v>51041100702</v>
      </c>
      <c r="B61402" t="s">
        <v>752</v>
      </c>
      <c r="C61402">
        <v>0.47989999999999999</v>
      </c>
    </row>
    <row r="61403" spans="1:3" x14ac:dyDescent="0.2">
      <c r="A61403">
        <v>51087200903</v>
      </c>
      <c r="B61403" t="s">
        <v>13754</v>
      </c>
      <c r="C61403">
        <v>0.47970000000000002</v>
      </c>
    </row>
    <row r="61404" spans="1:3" x14ac:dyDescent="0.2">
      <c r="A61404">
        <v>48453001307</v>
      </c>
      <c r="B61404" t="s">
        <v>4186</v>
      </c>
      <c r="C61404">
        <v>0.47949999999999998</v>
      </c>
    </row>
    <row r="61405" spans="1:3" x14ac:dyDescent="0.2">
      <c r="A61405">
        <v>12073000905</v>
      </c>
      <c r="B61405" t="s">
        <v>1941</v>
      </c>
      <c r="C61405">
        <v>0.47939999999999999</v>
      </c>
    </row>
    <row r="61406" spans="1:3" x14ac:dyDescent="0.2">
      <c r="A61406">
        <v>12011110335</v>
      </c>
      <c r="B61406" t="s">
        <v>14909</v>
      </c>
      <c r="C61406">
        <v>0.47920000000000001</v>
      </c>
    </row>
    <row r="61407" spans="1:3" x14ac:dyDescent="0.2">
      <c r="A61407">
        <v>18003001300</v>
      </c>
      <c r="B61407" t="s">
        <v>3407</v>
      </c>
      <c r="C61407">
        <v>0.47910000000000003</v>
      </c>
    </row>
    <row r="61408" spans="1:3" x14ac:dyDescent="0.2">
      <c r="A61408">
        <v>6019004208</v>
      </c>
      <c r="B61408" t="s">
        <v>1986</v>
      </c>
      <c r="C61408">
        <v>0.47910000000000003</v>
      </c>
    </row>
    <row r="61409" spans="1:3" x14ac:dyDescent="0.2">
      <c r="A61409">
        <v>37155961500</v>
      </c>
      <c r="B61409" t="s">
        <v>2050</v>
      </c>
      <c r="C61409">
        <v>0.47899999999999998</v>
      </c>
    </row>
    <row r="61410" spans="1:3" x14ac:dyDescent="0.2">
      <c r="A61410">
        <v>25023510200</v>
      </c>
      <c r="B61410" t="s">
        <v>6304</v>
      </c>
      <c r="C61410">
        <v>0.47889999999999999</v>
      </c>
    </row>
    <row r="61411" spans="1:3" x14ac:dyDescent="0.2">
      <c r="A61411">
        <v>4027000501</v>
      </c>
      <c r="B61411" t="s">
        <v>3330</v>
      </c>
      <c r="C61411">
        <v>0.47889999999999999</v>
      </c>
    </row>
    <row r="61412" spans="1:3" x14ac:dyDescent="0.2">
      <c r="A61412">
        <v>40101000700</v>
      </c>
      <c r="B61412" t="s">
        <v>1418</v>
      </c>
      <c r="C61412">
        <v>0.4788</v>
      </c>
    </row>
    <row r="61413" spans="1:3" x14ac:dyDescent="0.2">
      <c r="A61413">
        <v>6001420500</v>
      </c>
      <c r="B61413" t="s">
        <v>22461</v>
      </c>
      <c r="C61413">
        <v>0.4788</v>
      </c>
    </row>
    <row r="61414" spans="1:3" x14ac:dyDescent="0.2">
      <c r="A61414">
        <v>45085000201</v>
      </c>
      <c r="B61414" t="s">
        <v>594</v>
      </c>
      <c r="C61414">
        <v>0.4788</v>
      </c>
    </row>
    <row r="61415" spans="1:3" x14ac:dyDescent="0.2">
      <c r="A61415">
        <v>51059461601</v>
      </c>
      <c r="B61415" t="s">
        <v>19174</v>
      </c>
      <c r="C61415">
        <v>0.4788</v>
      </c>
    </row>
    <row r="61416" spans="1:3" x14ac:dyDescent="0.2">
      <c r="A61416">
        <v>40143002301</v>
      </c>
      <c r="B61416" t="s">
        <v>2496</v>
      </c>
      <c r="C61416">
        <v>0.47870000000000001</v>
      </c>
    </row>
    <row r="61417" spans="1:3" x14ac:dyDescent="0.2">
      <c r="A61417">
        <v>13215010104</v>
      </c>
      <c r="B61417" t="s">
        <v>606</v>
      </c>
      <c r="C61417">
        <v>0.47870000000000001</v>
      </c>
    </row>
    <row r="61418" spans="1:3" x14ac:dyDescent="0.2">
      <c r="A61418">
        <v>48291701400</v>
      </c>
      <c r="B61418" t="s">
        <v>7452</v>
      </c>
      <c r="C61418">
        <v>0.47860000000000003</v>
      </c>
    </row>
    <row r="61419" spans="1:3" x14ac:dyDescent="0.2">
      <c r="A61419">
        <v>53033029406</v>
      </c>
      <c r="B61419" t="s">
        <v>2927</v>
      </c>
      <c r="C61419">
        <v>0.47860000000000003</v>
      </c>
    </row>
    <row r="61420" spans="1:3" x14ac:dyDescent="0.2">
      <c r="A61420">
        <v>37127011000</v>
      </c>
      <c r="B61420" t="s">
        <v>4115</v>
      </c>
      <c r="C61420">
        <v>0.47839999999999999</v>
      </c>
    </row>
    <row r="61421" spans="1:3" x14ac:dyDescent="0.2">
      <c r="A61421">
        <v>55087940000</v>
      </c>
      <c r="B61421" t="s">
        <v>8640</v>
      </c>
      <c r="C61421">
        <v>0.47820000000000001</v>
      </c>
    </row>
    <row r="61422" spans="1:3" x14ac:dyDescent="0.2">
      <c r="A61422">
        <v>17097861301</v>
      </c>
      <c r="B61422" t="s">
        <v>7504</v>
      </c>
      <c r="C61422">
        <v>0.47810000000000002</v>
      </c>
    </row>
    <row r="61423" spans="1:3" x14ac:dyDescent="0.2">
      <c r="A61423">
        <v>20111000300</v>
      </c>
      <c r="B61423" t="s">
        <v>7803</v>
      </c>
      <c r="C61423">
        <v>0.4778</v>
      </c>
    </row>
    <row r="61424" spans="1:3" x14ac:dyDescent="0.2">
      <c r="A61424">
        <v>25017342201</v>
      </c>
      <c r="B61424" t="s">
        <v>14824</v>
      </c>
      <c r="C61424">
        <v>0.4778</v>
      </c>
    </row>
    <row r="61425" spans="1:3" x14ac:dyDescent="0.2">
      <c r="A61425">
        <v>24031703216</v>
      </c>
      <c r="B61425" t="s">
        <v>7264</v>
      </c>
      <c r="C61425">
        <v>0.4778</v>
      </c>
    </row>
    <row r="61426" spans="1:3" x14ac:dyDescent="0.2">
      <c r="A61426">
        <v>9001210300</v>
      </c>
      <c r="B61426" t="s">
        <v>7096</v>
      </c>
      <c r="C61426">
        <v>0.47770000000000001</v>
      </c>
    </row>
    <row r="61427" spans="1:3" x14ac:dyDescent="0.2">
      <c r="A61427">
        <v>22055001903</v>
      </c>
      <c r="B61427" t="s">
        <v>7715</v>
      </c>
      <c r="C61427">
        <v>0.47760000000000002</v>
      </c>
    </row>
    <row r="61428" spans="1:3" x14ac:dyDescent="0.2">
      <c r="A61428">
        <v>48453000306</v>
      </c>
      <c r="B61428" t="s">
        <v>2693</v>
      </c>
      <c r="C61428">
        <v>0.47760000000000002</v>
      </c>
    </row>
    <row r="61429" spans="1:3" x14ac:dyDescent="0.2">
      <c r="A61429">
        <v>37183054403</v>
      </c>
      <c r="B61429" t="s">
        <v>7454</v>
      </c>
      <c r="C61429">
        <v>0.47739999999999999</v>
      </c>
    </row>
    <row r="61430" spans="1:3" x14ac:dyDescent="0.2">
      <c r="A61430">
        <v>48099010601</v>
      </c>
      <c r="B61430" t="s">
        <v>6741</v>
      </c>
      <c r="C61430">
        <v>0.47739999999999999</v>
      </c>
    </row>
    <row r="61431" spans="1:3" x14ac:dyDescent="0.2">
      <c r="A61431">
        <v>6103001100</v>
      </c>
      <c r="B61431" t="s">
        <v>9656</v>
      </c>
      <c r="C61431">
        <v>0.4773</v>
      </c>
    </row>
    <row r="61432" spans="1:3" x14ac:dyDescent="0.2">
      <c r="A61432">
        <v>34023009100</v>
      </c>
      <c r="B61432" t="s">
        <v>21490</v>
      </c>
      <c r="C61432">
        <v>0.4773</v>
      </c>
    </row>
    <row r="61433" spans="1:3" x14ac:dyDescent="0.2">
      <c r="A61433">
        <v>45069960400</v>
      </c>
      <c r="B61433" t="s">
        <v>3075</v>
      </c>
      <c r="C61433">
        <v>0.47720000000000001</v>
      </c>
    </row>
    <row r="61434" spans="1:3" x14ac:dyDescent="0.2">
      <c r="A61434">
        <v>42017100104</v>
      </c>
      <c r="B61434" t="s">
        <v>6817</v>
      </c>
      <c r="C61434">
        <v>0.47710000000000002</v>
      </c>
    </row>
    <row r="61435" spans="1:3" x14ac:dyDescent="0.2">
      <c r="A61435">
        <v>4021001711</v>
      </c>
      <c r="B61435" t="s">
        <v>5531</v>
      </c>
      <c r="C61435">
        <v>0.47710000000000002</v>
      </c>
    </row>
    <row r="61436" spans="1:3" x14ac:dyDescent="0.2">
      <c r="A61436">
        <v>12011060210</v>
      </c>
      <c r="B61436" t="s">
        <v>5979</v>
      </c>
      <c r="C61436">
        <v>0.47699999999999998</v>
      </c>
    </row>
    <row r="61437" spans="1:3" x14ac:dyDescent="0.2">
      <c r="A61437">
        <v>2020001400</v>
      </c>
      <c r="B61437" t="s">
        <v>14352</v>
      </c>
      <c r="C61437">
        <v>0.4768</v>
      </c>
    </row>
    <row r="61438" spans="1:3" x14ac:dyDescent="0.2">
      <c r="A61438">
        <v>17031807200</v>
      </c>
      <c r="B61438" t="s">
        <v>21884</v>
      </c>
      <c r="C61438">
        <v>0.4768</v>
      </c>
    </row>
    <row r="61439" spans="1:3" x14ac:dyDescent="0.2">
      <c r="A61439">
        <v>13107970400</v>
      </c>
      <c r="B61439" t="s">
        <v>3453</v>
      </c>
      <c r="C61439">
        <v>0.47670000000000001</v>
      </c>
    </row>
    <row r="61440" spans="1:3" x14ac:dyDescent="0.2">
      <c r="A61440">
        <v>6013316000</v>
      </c>
      <c r="B61440" t="s">
        <v>8254</v>
      </c>
      <c r="C61440">
        <v>0.47670000000000001</v>
      </c>
    </row>
    <row r="61441" spans="1:3" x14ac:dyDescent="0.2">
      <c r="A61441">
        <v>6029005801</v>
      </c>
      <c r="B61441" t="s">
        <v>7044</v>
      </c>
      <c r="C61441">
        <v>0.47670000000000001</v>
      </c>
    </row>
    <row r="61442" spans="1:3" x14ac:dyDescent="0.2">
      <c r="A61442">
        <v>40109107206</v>
      </c>
      <c r="B61442" t="s">
        <v>9866</v>
      </c>
      <c r="C61442">
        <v>0.47660000000000002</v>
      </c>
    </row>
    <row r="61443" spans="1:3" x14ac:dyDescent="0.2">
      <c r="A61443">
        <v>18089021600</v>
      </c>
      <c r="B61443" t="s">
        <v>1029</v>
      </c>
      <c r="C61443">
        <v>0.47660000000000002</v>
      </c>
    </row>
    <row r="61444" spans="1:3" x14ac:dyDescent="0.2">
      <c r="A61444">
        <v>6077004501</v>
      </c>
      <c r="B61444" t="s">
        <v>4232</v>
      </c>
      <c r="C61444">
        <v>0.47660000000000002</v>
      </c>
    </row>
    <row r="61445" spans="1:3" x14ac:dyDescent="0.2">
      <c r="A61445">
        <v>12057013003</v>
      </c>
      <c r="B61445" t="s">
        <v>1822</v>
      </c>
      <c r="C61445">
        <v>0.47639999999999999</v>
      </c>
    </row>
    <row r="61446" spans="1:3" x14ac:dyDescent="0.2">
      <c r="A61446">
        <v>6037920028</v>
      </c>
      <c r="B61446" t="s">
        <v>9830</v>
      </c>
      <c r="C61446">
        <v>0.47639999999999999</v>
      </c>
    </row>
    <row r="61447" spans="1:3" x14ac:dyDescent="0.2">
      <c r="A61447">
        <v>36071011102</v>
      </c>
      <c r="B61447" t="s">
        <v>17123</v>
      </c>
      <c r="C61447">
        <v>0.47639999999999999</v>
      </c>
    </row>
    <row r="61448" spans="1:3" x14ac:dyDescent="0.2">
      <c r="A61448">
        <v>6101051000</v>
      </c>
      <c r="B61448" t="s">
        <v>5477</v>
      </c>
      <c r="C61448">
        <v>0.47620000000000001</v>
      </c>
    </row>
    <row r="61449" spans="1:3" x14ac:dyDescent="0.2">
      <c r="A61449">
        <v>8005087100</v>
      </c>
      <c r="B61449" t="s">
        <v>10088</v>
      </c>
      <c r="C61449">
        <v>0.47620000000000001</v>
      </c>
    </row>
    <row r="61450" spans="1:3" x14ac:dyDescent="0.2">
      <c r="A61450">
        <v>36081099705</v>
      </c>
      <c r="B61450" t="s">
        <v>1582</v>
      </c>
      <c r="C61450">
        <v>0.47610000000000002</v>
      </c>
    </row>
    <row r="61451" spans="1:3" x14ac:dyDescent="0.2">
      <c r="A61451">
        <v>6071000111</v>
      </c>
      <c r="B61451" t="s">
        <v>19067</v>
      </c>
      <c r="C61451">
        <v>0.47599999999999998</v>
      </c>
    </row>
    <row r="61452" spans="1:3" x14ac:dyDescent="0.2">
      <c r="A61452">
        <v>36061020101</v>
      </c>
      <c r="B61452" t="s">
        <v>3207</v>
      </c>
      <c r="C61452">
        <v>0.47599999999999998</v>
      </c>
    </row>
    <row r="61453" spans="1:3" x14ac:dyDescent="0.2">
      <c r="A61453">
        <v>6029002821</v>
      </c>
      <c r="B61453" t="s">
        <v>2146</v>
      </c>
      <c r="C61453">
        <v>0.4758</v>
      </c>
    </row>
    <row r="61454" spans="1:3" x14ac:dyDescent="0.2">
      <c r="A61454">
        <v>4021001404</v>
      </c>
      <c r="B61454" t="s">
        <v>2209</v>
      </c>
      <c r="C61454">
        <v>0.47570000000000001</v>
      </c>
    </row>
    <row r="61455" spans="1:3" x14ac:dyDescent="0.2">
      <c r="A61455">
        <v>51059471202</v>
      </c>
      <c r="B61455" t="s">
        <v>24140</v>
      </c>
      <c r="C61455">
        <v>0.47549999999999998</v>
      </c>
    </row>
    <row r="61456" spans="1:3" x14ac:dyDescent="0.2">
      <c r="A61456">
        <v>48121020114</v>
      </c>
      <c r="B61456" t="s">
        <v>8678</v>
      </c>
      <c r="C61456">
        <v>0.47539999999999999</v>
      </c>
    </row>
    <row r="61457" spans="1:3" x14ac:dyDescent="0.2">
      <c r="A61457">
        <v>13237960201</v>
      </c>
      <c r="B61457" t="s">
        <v>3103</v>
      </c>
      <c r="C61457">
        <v>0.4753</v>
      </c>
    </row>
    <row r="61458" spans="1:3" x14ac:dyDescent="0.2">
      <c r="A61458">
        <v>12019030203</v>
      </c>
      <c r="B61458" t="s">
        <v>10378</v>
      </c>
      <c r="C61458">
        <v>0.4753</v>
      </c>
    </row>
    <row r="61459" spans="1:3" x14ac:dyDescent="0.2">
      <c r="A61459">
        <v>6085506101</v>
      </c>
      <c r="B61459" t="s">
        <v>12484</v>
      </c>
      <c r="C61459">
        <v>0.47520000000000001</v>
      </c>
    </row>
    <row r="61460" spans="1:3" x14ac:dyDescent="0.2">
      <c r="A61460">
        <v>6085502910</v>
      </c>
      <c r="B61460" t="s">
        <v>15855</v>
      </c>
      <c r="C61460">
        <v>0.47510000000000002</v>
      </c>
    </row>
    <row r="61461" spans="1:3" x14ac:dyDescent="0.2">
      <c r="A61461">
        <v>12011090801</v>
      </c>
      <c r="B61461" t="s">
        <v>9004</v>
      </c>
      <c r="C61461">
        <v>0.47510000000000002</v>
      </c>
    </row>
    <row r="61462" spans="1:3" x14ac:dyDescent="0.2">
      <c r="A61462">
        <v>6085505500</v>
      </c>
      <c r="B61462" t="s">
        <v>12484</v>
      </c>
      <c r="C61462">
        <v>0.47510000000000002</v>
      </c>
    </row>
    <row r="61463" spans="1:3" x14ac:dyDescent="0.2">
      <c r="A61463">
        <v>6073011300</v>
      </c>
      <c r="B61463" t="s">
        <v>14382</v>
      </c>
      <c r="C61463">
        <v>0.47499999999999998</v>
      </c>
    </row>
    <row r="61464" spans="1:3" x14ac:dyDescent="0.2">
      <c r="A61464">
        <v>6081613501</v>
      </c>
      <c r="B61464" t="s">
        <v>19770</v>
      </c>
      <c r="C61464">
        <v>0.4748</v>
      </c>
    </row>
    <row r="61465" spans="1:3" x14ac:dyDescent="0.2">
      <c r="A61465">
        <v>40109107214</v>
      </c>
      <c r="B61465" t="s">
        <v>428</v>
      </c>
      <c r="C61465">
        <v>0.47470000000000001</v>
      </c>
    </row>
    <row r="61466" spans="1:3" x14ac:dyDescent="0.2">
      <c r="A61466">
        <v>39035124300</v>
      </c>
      <c r="B61466" t="s">
        <v>2675</v>
      </c>
      <c r="C61466">
        <v>0.47449999999999998</v>
      </c>
    </row>
    <row r="61467" spans="1:3" x14ac:dyDescent="0.2">
      <c r="A61467">
        <v>36081058500</v>
      </c>
      <c r="B61467" t="s">
        <v>1582</v>
      </c>
      <c r="C61467">
        <v>0.47439999999999999</v>
      </c>
    </row>
    <row r="61468" spans="1:3" x14ac:dyDescent="0.2">
      <c r="A61468">
        <v>17031640300</v>
      </c>
      <c r="B61468" t="s">
        <v>16701</v>
      </c>
      <c r="C61468">
        <v>0.47420000000000001</v>
      </c>
    </row>
    <row r="61469" spans="1:3" x14ac:dyDescent="0.2">
      <c r="A61469">
        <v>4013110901</v>
      </c>
      <c r="B61469" t="s">
        <v>1492</v>
      </c>
      <c r="C61469">
        <v>0.47410000000000002</v>
      </c>
    </row>
    <row r="61470" spans="1:3" x14ac:dyDescent="0.2">
      <c r="A61470">
        <v>40111000200</v>
      </c>
      <c r="B61470" t="s">
        <v>1803</v>
      </c>
      <c r="C61470">
        <v>0.47389999999999999</v>
      </c>
    </row>
    <row r="61471" spans="1:3" x14ac:dyDescent="0.2">
      <c r="A61471">
        <v>12086008206</v>
      </c>
      <c r="B61471" t="s">
        <v>16114</v>
      </c>
      <c r="C61471">
        <v>0.47389999999999999</v>
      </c>
    </row>
    <row r="61472" spans="1:3" x14ac:dyDescent="0.2">
      <c r="A61472">
        <v>24005400800</v>
      </c>
      <c r="B61472" t="s">
        <v>246</v>
      </c>
      <c r="C61472">
        <v>0.4738</v>
      </c>
    </row>
    <row r="61473" spans="1:3" x14ac:dyDescent="0.2">
      <c r="A61473">
        <v>6013304002</v>
      </c>
      <c r="B61473" t="s">
        <v>8433</v>
      </c>
      <c r="C61473">
        <v>0.47339999999999999</v>
      </c>
    </row>
    <row r="61474" spans="1:3" x14ac:dyDescent="0.2">
      <c r="A61474">
        <v>25009206400</v>
      </c>
      <c r="B61474" t="s">
        <v>5419</v>
      </c>
      <c r="C61474">
        <v>0.47339999999999999</v>
      </c>
    </row>
    <row r="61475" spans="1:3" x14ac:dyDescent="0.2">
      <c r="A61475">
        <v>18097330106</v>
      </c>
      <c r="B61475" t="s">
        <v>645</v>
      </c>
      <c r="C61475">
        <v>0.4733</v>
      </c>
    </row>
    <row r="61476" spans="1:3" x14ac:dyDescent="0.2">
      <c r="A61476">
        <v>1089002300</v>
      </c>
      <c r="B61476" t="s">
        <v>1119</v>
      </c>
      <c r="C61476">
        <v>0.47310000000000002</v>
      </c>
    </row>
    <row r="61477" spans="1:3" x14ac:dyDescent="0.2">
      <c r="A61477">
        <v>37159051303</v>
      </c>
      <c r="B61477" t="s">
        <v>1935</v>
      </c>
      <c r="C61477">
        <v>0.4728</v>
      </c>
    </row>
    <row r="61478" spans="1:3" x14ac:dyDescent="0.2">
      <c r="A61478">
        <v>6059052419</v>
      </c>
      <c r="B61478" t="s">
        <v>7245</v>
      </c>
      <c r="C61478">
        <v>0.4728</v>
      </c>
    </row>
    <row r="61479" spans="1:3" x14ac:dyDescent="0.2">
      <c r="A61479">
        <v>13217100300</v>
      </c>
      <c r="B61479" t="s">
        <v>2689</v>
      </c>
      <c r="C61479">
        <v>0.47260000000000002</v>
      </c>
    </row>
    <row r="61480" spans="1:3" x14ac:dyDescent="0.2">
      <c r="A61480">
        <v>6085510801</v>
      </c>
      <c r="B61480" t="s">
        <v>24977</v>
      </c>
      <c r="C61480">
        <v>0.47239999999999999</v>
      </c>
    </row>
    <row r="61481" spans="1:3" x14ac:dyDescent="0.2">
      <c r="A61481">
        <v>6085505700</v>
      </c>
      <c r="B61481" t="s">
        <v>12484</v>
      </c>
      <c r="C61481">
        <v>0.4723</v>
      </c>
    </row>
    <row r="61482" spans="1:3" x14ac:dyDescent="0.2">
      <c r="A61482">
        <v>25017353900</v>
      </c>
      <c r="B61482" t="s">
        <v>16843</v>
      </c>
      <c r="C61482">
        <v>0.47210000000000002</v>
      </c>
    </row>
    <row r="61483" spans="1:3" x14ac:dyDescent="0.2">
      <c r="A61483">
        <v>13017960500</v>
      </c>
      <c r="B61483" t="s">
        <v>1522</v>
      </c>
      <c r="C61483">
        <v>0.47210000000000002</v>
      </c>
    </row>
    <row r="61484" spans="1:3" x14ac:dyDescent="0.2">
      <c r="A61484">
        <v>40109106914</v>
      </c>
      <c r="B61484" t="s">
        <v>428</v>
      </c>
      <c r="C61484">
        <v>0.47189999999999999</v>
      </c>
    </row>
    <row r="61485" spans="1:3" x14ac:dyDescent="0.2">
      <c r="A61485">
        <v>6081611000</v>
      </c>
      <c r="B61485" t="s">
        <v>14279</v>
      </c>
      <c r="C61485">
        <v>0.47189999999999999</v>
      </c>
    </row>
    <row r="61486" spans="1:3" x14ac:dyDescent="0.2">
      <c r="A61486">
        <v>36081075701</v>
      </c>
      <c r="B61486" t="s">
        <v>1582</v>
      </c>
      <c r="C61486">
        <v>0.4718</v>
      </c>
    </row>
    <row r="61487" spans="1:3" x14ac:dyDescent="0.2">
      <c r="A61487">
        <v>36047013000</v>
      </c>
      <c r="B61487" t="s">
        <v>1662</v>
      </c>
      <c r="C61487">
        <v>0.47160000000000002</v>
      </c>
    </row>
    <row r="61488" spans="1:3" x14ac:dyDescent="0.2">
      <c r="A61488">
        <v>11001008002</v>
      </c>
      <c r="B61488" t="s">
        <v>982</v>
      </c>
      <c r="C61488">
        <v>0.47149999999999997</v>
      </c>
    </row>
    <row r="61489" spans="1:3" x14ac:dyDescent="0.2">
      <c r="A61489">
        <v>6065043504</v>
      </c>
      <c r="B61489" t="s">
        <v>4337</v>
      </c>
      <c r="C61489">
        <v>0.47149999999999997</v>
      </c>
    </row>
    <row r="61490" spans="1:3" x14ac:dyDescent="0.2">
      <c r="A61490">
        <v>37167931201</v>
      </c>
      <c r="B61490" t="s">
        <v>7344</v>
      </c>
      <c r="C61490">
        <v>0.4713</v>
      </c>
    </row>
    <row r="61491" spans="1:3" x14ac:dyDescent="0.2">
      <c r="A61491">
        <v>44007000900</v>
      </c>
      <c r="B61491" t="s">
        <v>4881</v>
      </c>
      <c r="C61491">
        <v>0.4713</v>
      </c>
    </row>
    <row r="61492" spans="1:3" x14ac:dyDescent="0.2">
      <c r="A61492">
        <v>45017950400</v>
      </c>
      <c r="B61492" t="s">
        <v>8961</v>
      </c>
      <c r="C61492">
        <v>0.47120000000000001</v>
      </c>
    </row>
    <row r="61493" spans="1:3" x14ac:dyDescent="0.2">
      <c r="A61493">
        <v>12086000132</v>
      </c>
      <c r="B61493" t="s">
        <v>16159</v>
      </c>
      <c r="C61493">
        <v>0.47120000000000001</v>
      </c>
    </row>
    <row r="61494" spans="1:3" x14ac:dyDescent="0.2">
      <c r="A61494">
        <v>12011020320</v>
      </c>
      <c r="B61494" t="s">
        <v>23788</v>
      </c>
      <c r="C61494">
        <v>0.47110000000000002</v>
      </c>
    </row>
    <row r="61495" spans="1:3" x14ac:dyDescent="0.2">
      <c r="A61495">
        <v>51650011000</v>
      </c>
      <c r="B61495" t="s">
        <v>5131</v>
      </c>
      <c r="C61495">
        <v>0.47110000000000002</v>
      </c>
    </row>
    <row r="61496" spans="1:3" x14ac:dyDescent="0.2">
      <c r="A61496">
        <v>6081607400</v>
      </c>
      <c r="B61496" t="s">
        <v>22755</v>
      </c>
      <c r="C61496">
        <v>0.47110000000000002</v>
      </c>
    </row>
    <row r="61497" spans="1:3" x14ac:dyDescent="0.2">
      <c r="A61497">
        <v>6085511907</v>
      </c>
      <c r="B61497" t="s">
        <v>6487</v>
      </c>
      <c r="C61497">
        <v>0.47089999999999999</v>
      </c>
    </row>
    <row r="61498" spans="1:3" x14ac:dyDescent="0.2">
      <c r="A61498">
        <v>6053010501</v>
      </c>
      <c r="B61498" t="s">
        <v>13928</v>
      </c>
      <c r="C61498">
        <v>0.47089999999999999</v>
      </c>
    </row>
    <row r="61499" spans="1:3" x14ac:dyDescent="0.2">
      <c r="A61499">
        <v>13297110300</v>
      </c>
      <c r="B61499" t="s">
        <v>2977</v>
      </c>
      <c r="C61499">
        <v>0.47070000000000001</v>
      </c>
    </row>
    <row r="61500" spans="1:3" x14ac:dyDescent="0.2">
      <c r="A61500">
        <v>48121021405</v>
      </c>
      <c r="B61500" t="s">
        <v>1115</v>
      </c>
      <c r="C61500">
        <v>0.47010000000000002</v>
      </c>
    </row>
    <row r="61501" spans="1:3" x14ac:dyDescent="0.2">
      <c r="A61501">
        <v>34017011600</v>
      </c>
      <c r="B61501" t="s">
        <v>8447</v>
      </c>
      <c r="C61501">
        <v>0.46989999999999998</v>
      </c>
    </row>
    <row r="61502" spans="1:3" x14ac:dyDescent="0.2">
      <c r="A61502">
        <v>32003005811</v>
      </c>
      <c r="B61502" t="s">
        <v>759</v>
      </c>
      <c r="C61502">
        <v>0.4698</v>
      </c>
    </row>
    <row r="61503" spans="1:3" x14ac:dyDescent="0.2">
      <c r="A61503">
        <v>12011010606</v>
      </c>
      <c r="B61503" t="s">
        <v>11189</v>
      </c>
      <c r="C61503">
        <v>0.4698</v>
      </c>
    </row>
    <row r="61504" spans="1:3" x14ac:dyDescent="0.2">
      <c r="A61504">
        <v>13135050548</v>
      </c>
      <c r="B61504" t="s">
        <v>7435</v>
      </c>
      <c r="C61504">
        <v>0.46970000000000001</v>
      </c>
    </row>
    <row r="61505" spans="1:3" x14ac:dyDescent="0.2">
      <c r="A61505">
        <v>6073018601</v>
      </c>
      <c r="B61505" t="s">
        <v>13907</v>
      </c>
      <c r="C61505">
        <v>0.46960000000000002</v>
      </c>
    </row>
    <row r="61506" spans="1:3" x14ac:dyDescent="0.2">
      <c r="A61506">
        <v>21111011406</v>
      </c>
      <c r="B61506" t="s">
        <v>1191</v>
      </c>
      <c r="C61506">
        <v>0.46949999999999997</v>
      </c>
    </row>
    <row r="61507" spans="1:3" x14ac:dyDescent="0.2">
      <c r="A61507">
        <v>36081155102</v>
      </c>
      <c r="B61507" t="s">
        <v>1582</v>
      </c>
      <c r="C61507">
        <v>0.46949999999999997</v>
      </c>
    </row>
    <row r="61508" spans="1:3" x14ac:dyDescent="0.2">
      <c r="A61508">
        <v>35001003722</v>
      </c>
      <c r="B61508" t="s">
        <v>14132</v>
      </c>
      <c r="C61508">
        <v>0.46949999999999997</v>
      </c>
    </row>
    <row r="61509" spans="1:3" x14ac:dyDescent="0.2">
      <c r="A61509">
        <v>35001000114</v>
      </c>
      <c r="B61509" t="s">
        <v>13738</v>
      </c>
      <c r="C61509">
        <v>0.46920000000000001</v>
      </c>
    </row>
    <row r="61510" spans="1:3" x14ac:dyDescent="0.2">
      <c r="A61510">
        <v>37085071202</v>
      </c>
      <c r="B61510" t="s">
        <v>4911</v>
      </c>
      <c r="C61510">
        <v>0.46910000000000002</v>
      </c>
    </row>
    <row r="61511" spans="1:3" x14ac:dyDescent="0.2">
      <c r="A61511">
        <v>6059110106</v>
      </c>
      <c r="B61511" t="s">
        <v>14362</v>
      </c>
      <c r="C61511">
        <v>0.46910000000000002</v>
      </c>
    </row>
    <row r="61512" spans="1:3" x14ac:dyDescent="0.2">
      <c r="A61512">
        <v>36061012900</v>
      </c>
      <c r="B61512" t="s">
        <v>9898</v>
      </c>
      <c r="C61512">
        <v>0.46899999999999997</v>
      </c>
    </row>
    <row r="61513" spans="1:3" x14ac:dyDescent="0.2">
      <c r="A61513">
        <v>13051010809</v>
      </c>
      <c r="B61513" t="s">
        <v>638</v>
      </c>
      <c r="C61513">
        <v>0.46899999999999997</v>
      </c>
    </row>
    <row r="61514" spans="1:3" x14ac:dyDescent="0.2">
      <c r="A61514">
        <v>36005025200</v>
      </c>
      <c r="B61514" t="s">
        <v>1194</v>
      </c>
      <c r="C61514">
        <v>0.46879999999999999</v>
      </c>
    </row>
    <row r="61515" spans="1:3" x14ac:dyDescent="0.2">
      <c r="A61515">
        <v>42029307900</v>
      </c>
      <c r="B61515" t="s">
        <v>14222</v>
      </c>
      <c r="C61515">
        <v>0.46870000000000001</v>
      </c>
    </row>
    <row r="61516" spans="1:3" x14ac:dyDescent="0.2">
      <c r="A61516">
        <v>6085512030</v>
      </c>
      <c r="B61516" t="s">
        <v>6487</v>
      </c>
      <c r="C61516">
        <v>0.46839999999999998</v>
      </c>
    </row>
    <row r="61517" spans="1:3" x14ac:dyDescent="0.2">
      <c r="A61517">
        <v>6065043206</v>
      </c>
      <c r="B61517" t="s">
        <v>12070</v>
      </c>
      <c r="C61517">
        <v>0.46820000000000001</v>
      </c>
    </row>
    <row r="61518" spans="1:3" x14ac:dyDescent="0.2">
      <c r="A61518">
        <v>35001001600</v>
      </c>
      <c r="B61518" t="s">
        <v>5644</v>
      </c>
      <c r="C61518">
        <v>0.46820000000000001</v>
      </c>
    </row>
    <row r="61519" spans="1:3" x14ac:dyDescent="0.2">
      <c r="A61519">
        <v>20111000500</v>
      </c>
      <c r="B61519" t="s">
        <v>7803</v>
      </c>
      <c r="C61519">
        <v>0.46810000000000002</v>
      </c>
    </row>
    <row r="61520" spans="1:3" x14ac:dyDescent="0.2">
      <c r="A61520">
        <v>12073002104</v>
      </c>
      <c r="B61520" t="s">
        <v>1941</v>
      </c>
      <c r="C61520">
        <v>0.4677</v>
      </c>
    </row>
    <row r="61521" spans="1:3" x14ac:dyDescent="0.2">
      <c r="A61521">
        <v>48187210508</v>
      </c>
      <c r="B61521" t="s">
        <v>2771</v>
      </c>
      <c r="C61521">
        <v>0.4677</v>
      </c>
    </row>
    <row r="61522" spans="1:3" x14ac:dyDescent="0.2">
      <c r="A61522">
        <v>11001003800</v>
      </c>
      <c r="B61522" t="s">
        <v>884</v>
      </c>
      <c r="C61522">
        <v>0.4677</v>
      </c>
    </row>
    <row r="61523" spans="1:3" x14ac:dyDescent="0.2">
      <c r="A61523">
        <v>36047005300</v>
      </c>
      <c r="B61523" t="s">
        <v>1662</v>
      </c>
      <c r="C61523">
        <v>0.4677</v>
      </c>
    </row>
    <row r="61524" spans="1:3" x14ac:dyDescent="0.2">
      <c r="A61524">
        <v>4013318800</v>
      </c>
      <c r="B61524" t="s">
        <v>2490</v>
      </c>
      <c r="C61524">
        <v>0.46760000000000002</v>
      </c>
    </row>
    <row r="61525" spans="1:3" x14ac:dyDescent="0.2">
      <c r="A61525">
        <v>40001376700</v>
      </c>
      <c r="B61525" t="s">
        <v>4490</v>
      </c>
      <c r="C61525">
        <v>0.46750000000000003</v>
      </c>
    </row>
    <row r="61526" spans="1:3" x14ac:dyDescent="0.2">
      <c r="A61526">
        <v>10003015200</v>
      </c>
      <c r="B61526" t="s">
        <v>6488</v>
      </c>
      <c r="C61526">
        <v>0.46750000000000003</v>
      </c>
    </row>
    <row r="61527" spans="1:3" x14ac:dyDescent="0.2">
      <c r="A61527">
        <v>6077005125</v>
      </c>
      <c r="B61527" t="s">
        <v>7645</v>
      </c>
      <c r="C61527">
        <v>0.46750000000000003</v>
      </c>
    </row>
    <row r="61528" spans="1:3" x14ac:dyDescent="0.2">
      <c r="A61528">
        <v>5007020302</v>
      </c>
      <c r="B61528" t="s">
        <v>4964</v>
      </c>
      <c r="C61528">
        <v>0.46729999999999999</v>
      </c>
    </row>
    <row r="61529" spans="1:3" x14ac:dyDescent="0.2">
      <c r="A61529">
        <v>34003048100</v>
      </c>
      <c r="B61529" t="s">
        <v>23877</v>
      </c>
      <c r="C61529">
        <v>0.46729999999999999</v>
      </c>
    </row>
    <row r="61530" spans="1:3" x14ac:dyDescent="0.2">
      <c r="A61530">
        <v>36111954800</v>
      </c>
      <c r="B61530" t="s">
        <v>13572</v>
      </c>
      <c r="C61530">
        <v>0.4672</v>
      </c>
    </row>
    <row r="61531" spans="1:3" x14ac:dyDescent="0.2">
      <c r="A61531">
        <v>32003002978</v>
      </c>
      <c r="B61531" t="s">
        <v>759</v>
      </c>
      <c r="C61531">
        <v>0.46710000000000002</v>
      </c>
    </row>
    <row r="61532" spans="1:3" x14ac:dyDescent="0.2">
      <c r="A61532">
        <v>37051002502</v>
      </c>
      <c r="B61532" t="s">
        <v>1547</v>
      </c>
      <c r="C61532">
        <v>0.46689999999999998</v>
      </c>
    </row>
    <row r="61533" spans="1:3" x14ac:dyDescent="0.2">
      <c r="A61533">
        <v>32003002919</v>
      </c>
      <c r="B61533" t="s">
        <v>759</v>
      </c>
      <c r="C61533">
        <v>0.4667</v>
      </c>
    </row>
    <row r="61534" spans="1:3" x14ac:dyDescent="0.2">
      <c r="A61534">
        <v>6095253106</v>
      </c>
      <c r="B61534" t="s">
        <v>10006</v>
      </c>
      <c r="C61534">
        <v>0.46629999999999999</v>
      </c>
    </row>
    <row r="61535" spans="1:3" x14ac:dyDescent="0.2">
      <c r="A61535">
        <v>40021978300</v>
      </c>
      <c r="B61535" t="s">
        <v>4388</v>
      </c>
      <c r="C61535">
        <v>0.46600000000000003</v>
      </c>
    </row>
    <row r="61536" spans="1:3" x14ac:dyDescent="0.2">
      <c r="A61536">
        <v>12099004203</v>
      </c>
      <c r="B61536" t="s">
        <v>12982</v>
      </c>
      <c r="C61536">
        <v>0.46579999999999999</v>
      </c>
    </row>
    <row r="61537" spans="1:3" x14ac:dyDescent="0.2">
      <c r="A61537">
        <v>48201254700</v>
      </c>
      <c r="B61537" t="s">
        <v>2909</v>
      </c>
      <c r="C61537">
        <v>0.4657</v>
      </c>
    </row>
    <row r="61538" spans="1:3" x14ac:dyDescent="0.2">
      <c r="A61538">
        <v>27007940002</v>
      </c>
      <c r="B61538" t="s">
        <v>4283</v>
      </c>
      <c r="C61538">
        <v>0.46550000000000002</v>
      </c>
    </row>
    <row r="61539" spans="1:3" x14ac:dyDescent="0.2">
      <c r="A61539">
        <v>53033008600</v>
      </c>
      <c r="B61539" t="s">
        <v>10591</v>
      </c>
      <c r="C61539">
        <v>0.46550000000000002</v>
      </c>
    </row>
    <row r="61540" spans="1:3" x14ac:dyDescent="0.2">
      <c r="A61540">
        <v>45025950102</v>
      </c>
      <c r="B61540" t="s">
        <v>2502</v>
      </c>
      <c r="C61540">
        <v>0.46539999999999998</v>
      </c>
    </row>
    <row r="61541" spans="1:3" x14ac:dyDescent="0.2">
      <c r="A61541">
        <v>26033970900</v>
      </c>
      <c r="B61541" t="s">
        <v>8415</v>
      </c>
      <c r="C61541">
        <v>0.46529999999999999</v>
      </c>
    </row>
    <row r="61542" spans="1:3" x14ac:dyDescent="0.2">
      <c r="A61542">
        <v>48121020113</v>
      </c>
      <c r="B61542" t="s">
        <v>5148</v>
      </c>
      <c r="C61542">
        <v>0.46529999999999999</v>
      </c>
    </row>
    <row r="61543" spans="1:3" x14ac:dyDescent="0.2">
      <c r="A61543">
        <v>36059517101</v>
      </c>
      <c r="B61543" t="s">
        <v>14964</v>
      </c>
      <c r="C61543">
        <v>0.4652</v>
      </c>
    </row>
    <row r="61544" spans="1:3" x14ac:dyDescent="0.2">
      <c r="A61544">
        <v>48121021737</v>
      </c>
      <c r="B61544" t="s">
        <v>7171</v>
      </c>
      <c r="C61544">
        <v>0.46510000000000001</v>
      </c>
    </row>
    <row r="61545" spans="1:3" x14ac:dyDescent="0.2">
      <c r="A61545">
        <v>13135050538</v>
      </c>
      <c r="B61545" t="s">
        <v>20250</v>
      </c>
      <c r="C61545">
        <v>0.46510000000000001</v>
      </c>
    </row>
    <row r="61546" spans="1:3" x14ac:dyDescent="0.2">
      <c r="A61546">
        <v>17197880505</v>
      </c>
      <c r="B61546" t="s">
        <v>9724</v>
      </c>
      <c r="C61546">
        <v>0.46479999999999999</v>
      </c>
    </row>
    <row r="61547" spans="1:3" x14ac:dyDescent="0.2">
      <c r="A61547">
        <v>39153504200</v>
      </c>
      <c r="B61547" t="s">
        <v>1847</v>
      </c>
      <c r="C61547">
        <v>0.46479999999999999</v>
      </c>
    </row>
    <row r="61548" spans="1:3" x14ac:dyDescent="0.2">
      <c r="A61548">
        <v>26163579500</v>
      </c>
      <c r="B61548" t="s">
        <v>2330</v>
      </c>
      <c r="C61548">
        <v>0.46479999999999999</v>
      </c>
    </row>
    <row r="61549" spans="1:3" x14ac:dyDescent="0.2">
      <c r="A61549">
        <v>6071002015</v>
      </c>
      <c r="B61549" t="s">
        <v>7112</v>
      </c>
      <c r="C61549">
        <v>0.4647</v>
      </c>
    </row>
    <row r="61550" spans="1:3" x14ac:dyDescent="0.2">
      <c r="A61550">
        <v>13121010208</v>
      </c>
      <c r="B61550" t="s">
        <v>7390</v>
      </c>
      <c r="C61550">
        <v>0.46460000000000001</v>
      </c>
    </row>
    <row r="61551" spans="1:3" x14ac:dyDescent="0.2">
      <c r="A61551">
        <v>47125101307</v>
      </c>
      <c r="B61551" t="s">
        <v>1371</v>
      </c>
      <c r="C61551">
        <v>0.46450000000000002</v>
      </c>
    </row>
    <row r="61552" spans="1:3" x14ac:dyDescent="0.2">
      <c r="A61552">
        <v>6037620521</v>
      </c>
      <c r="B61552" t="s">
        <v>15132</v>
      </c>
      <c r="C61552">
        <v>0.46450000000000002</v>
      </c>
    </row>
    <row r="61553" spans="1:3" x14ac:dyDescent="0.2">
      <c r="A61553">
        <v>4013420901</v>
      </c>
      <c r="B61553" t="s">
        <v>2712</v>
      </c>
      <c r="C61553">
        <v>0.46450000000000002</v>
      </c>
    </row>
    <row r="61554" spans="1:3" x14ac:dyDescent="0.2">
      <c r="A61554">
        <v>37119005621</v>
      </c>
      <c r="B61554" t="s">
        <v>11061</v>
      </c>
      <c r="C61554">
        <v>0.46439999999999998</v>
      </c>
    </row>
    <row r="61555" spans="1:3" x14ac:dyDescent="0.2">
      <c r="A61555">
        <v>37061090100</v>
      </c>
      <c r="B61555" t="s">
        <v>2498</v>
      </c>
      <c r="C61555">
        <v>0.46429999999999999</v>
      </c>
    </row>
    <row r="61556" spans="1:3" x14ac:dyDescent="0.2">
      <c r="A61556">
        <v>40133583600</v>
      </c>
      <c r="B61556" t="s">
        <v>3191</v>
      </c>
      <c r="C61556">
        <v>0.4642</v>
      </c>
    </row>
    <row r="61557" spans="1:3" x14ac:dyDescent="0.2">
      <c r="A61557">
        <v>13179010101</v>
      </c>
      <c r="B61557" t="s">
        <v>3473</v>
      </c>
      <c r="C61557">
        <v>0.4642</v>
      </c>
    </row>
    <row r="61558" spans="1:3" x14ac:dyDescent="0.2">
      <c r="A61558">
        <v>55025001402</v>
      </c>
      <c r="B61558" t="s">
        <v>6354</v>
      </c>
      <c r="C61558">
        <v>0.4642</v>
      </c>
    </row>
    <row r="61559" spans="1:3" x14ac:dyDescent="0.2">
      <c r="A61559">
        <v>24031706012</v>
      </c>
      <c r="B61559" t="s">
        <v>17706</v>
      </c>
      <c r="C61559">
        <v>0.4642</v>
      </c>
    </row>
    <row r="61560" spans="1:3" x14ac:dyDescent="0.2">
      <c r="A61560">
        <v>40143008501</v>
      </c>
      <c r="B61560" t="s">
        <v>792</v>
      </c>
      <c r="C61560">
        <v>0.46400000000000002</v>
      </c>
    </row>
    <row r="61561" spans="1:3" x14ac:dyDescent="0.2">
      <c r="A61561">
        <v>12127091020</v>
      </c>
      <c r="B61561" t="s">
        <v>7295</v>
      </c>
      <c r="C61561">
        <v>0.46400000000000002</v>
      </c>
    </row>
    <row r="61562" spans="1:3" x14ac:dyDescent="0.2">
      <c r="A61562">
        <v>44007015000</v>
      </c>
      <c r="B61562" t="s">
        <v>4576</v>
      </c>
      <c r="C61562">
        <v>0.46400000000000002</v>
      </c>
    </row>
    <row r="61563" spans="1:3" x14ac:dyDescent="0.2">
      <c r="A61563">
        <v>31109003601</v>
      </c>
      <c r="B61563" t="s">
        <v>11697</v>
      </c>
      <c r="C61563">
        <v>0.46400000000000002</v>
      </c>
    </row>
    <row r="61564" spans="1:3" x14ac:dyDescent="0.2">
      <c r="A61564">
        <v>48201534202</v>
      </c>
      <c r="B61564" t="s">
        <v>17304</v>
      </c>
      <c r="C61564">
        <v>0.46389999999999998</v>
      </c>
    </row>
    <row r="61565" spans="1:3" x14ac:dyDescent="0.2">
      <c r="A61565">
        <v>26161414500</v>
      </c>
      <c r="B61565" t="s">
        <v>879</v>
      </c>
      <c r="C61565">
        <v>0.46389999999999998</v>
      </c>
    </row>
    <row r="61566" spans="1:3" x14ac:dyDescent="0.2">
      <c r="A61566">
        <v>51760010402</v>
      </c>
      <c r="B61566" t="s">
        <v>10919</v>
      </c>
      <c r="C61566">
        <v>0.46379999999999999</v>
      </c>
    </row>
    <row r="61567" spans="1:3" x14ac:dyDescent="0.2">
      <c r="A61567">
        <v>12001002219</v>
      </c>
      <c r="B61567" t="s">
        <v>1238</v>
      </c>
      <c r="C61567">
        <v>0.4637</v>
      </c>
    </row>
    <row r="61568" spans="1:3" x14ac:dyDescent="0.2">
      <c r="A61568">
        <v>47147080401</v>
      </c>
      <c r="B61568" t="s">
        <v>2481</v>
      </c>
      <c r="C61568">
        <v>0.4637</v>
      </c>
    </row>
    <row r="61569" spans="1:3" x14ac:dyDescent="0.2">
      <c r="A61569">
        <v>6059052514</v>
      </c>
      <c r="B61569" t="s">
        <v>23333</v>
      </c>
      <c r="C61569">
        <v>0.4637</v>
      </c>
    </row>
    <row r="61570" spans="1:3" x14ac:dyDescent="0.2">
      <c r="A61570">
        <v>17031806900</v>
      </c>
      <c r="B61570" t="s">
        <v>21884</v>
      </c>
      <c r="C61570">
        <v>0.46360000000000001</v>
      </c>
    </row>
    <row r="61571" spans="1:3" x14ac:dyDescent="0.2">
      <c r="A61571">
        <v>6059076205</v>
      </c>
      <c r="B61571" t="s">
        <v>11562</v>
      </c>
      <c r="C61571">
        <v>0.46360000000000001</v>
      </c>
    </row>
    <row r="61572" spans="1:3" x14ac:dyDescent="0.2">
      <c r="A61572">
        <v>12033003508</v>
      </c>
      <c r="B61572" t="s">
        <v>6965</v>
      </c>
      <c r="C61572">
        <v>0.46350000000000002</v>
      </c>
    </row>
    <row r="61573" spans="1:3" x14ac:dyDescent="0.2">
      <c r="A61573">
        <v>48491020405</v>
      </c>
      <c r="B61573" t="s">
        <v>17467</v>
      </c>
      <c r="C61573">
        <v>0.46350000000000002</v>
      </c>
    </row>
    <row r="61574" spans="1:3" x14ac:dyDescent="0.2">
      <c r="A61574">
        <v>40031001500</v>
      </c>
      <c r="B61574" t="s">
        <v>2000</v>
      </c>
      <c r="C61574">
        <v>0.46339999999999998</v>
      </c>
    </row>
    <row r="61575" spans="1:3" x14ac:dyDescent="0.2">
      <c r="A61575">
        <v>13135050724</v>
      </c>
      <c r="B61575" t="s">
        <v>14334</v>
      </c>
      <c r="C61575">
        <v>0.46339999999999998</v>
      </c>
    </row>
    <row r="61576" spans="1:3" x14ac:dyDescent="0.2">
      <c r="A61576">
        <v>12127090102</v>
      </c>
      <c r="B61576" t="s">
        <v>12658</v>
      </c>
      <c r="C61576">
        <v>0.46300000000000002</v>
      </c>
    </row>
    <row r="61577" spans="1:3" x14ac:dyDescent="0.2">
      <c r="A61577">
        <v>32031001502</v>
      </c>
      <c r="B61577" t="s">
        <v>5019</v>
      </c>
      <c r="C61577">
        <v>0.46289999999999998</v>
      </c>
    </row>
    <row r="61578" spans="1:3" x14ac:dyDescent="0.2">
      <c r="A61578">
        <v>36081001900</v>
      </c>
      <c r="B61578" t="s">
        <v>1582</v>
      </c>
      <c r="C61578">
        <v>0.46279999999999999</v>
      </c>
    </row>
    <row r="61579" spans="1:3" x14ac:dyDescent="0.2">
      <c r="A61579">
        <v>6037125501</v>
      </c>
      <c r="B61579" t="s">
        <v>6820</v>
      </c>
      <c r="C61579">
        <v>0.46279999999999999</v>
      </c>
    </row>
    <row r="61580" spans="1:3" x14ac:dyDescent="0.2">
      <c r="A61580">
        <v>48029131601</v>
      </c>
      <c r="B61580" t="s">
        <v>9664</v>
      </c>
      <c r="C61580">
        <v>0.4627</v>
      </c>
    </row>
    <row r="61581" spans="1:3" x14ac:dyDescent="0.2">
      <c r="A61581">
        <v>53033030801</v>
      </c>
      <c r="B61581" t="s">
        <v>6845</v>
      </c>
      <c r="C61581">
        <v>0.4627</v>
      </c>
    </row>
    <row r="61582" spans="1:3" x14ac:dyDescent="0.2">
      <c r="A61582">
        <v>48085030522</v>
      </c>
      <c r="B61582" t="s">
        <v>3053</v>
      </c>
      <c r="C61582">
        <v>0.46260000000000001</v>
      </c>
    </row>
    <row r="61583" spans="1:3" x14ac:dyDescent="0.2">
      <c r="A61583">
        <v>40109107305</v>
      </c>
      <c r="B61583" t="s">
        <v>428</v>
      </c>
      <c r="C61583">
        <v>0.46250000000000002</v>
      </c>
    </row>
    <row r="61584" spans="1:3" x14ac:dyDescent="0.2">
      <c r="A61584">
        <v>42101032100</v>
      </c>
      <c r="B61584" t="s">
        <v>6817</v>
      </c>
      <c r="C61584">
        <v>0.46250000000000002</v>
      </c>
    </row>
    <row r="61585" spans="1:3" x14ac:dyDescent="0.2">
      <c r="A61585">
        <v>36029006601</v>
      </c>
      <c r="B61585" t="s">
        <v>3145</v>
      </c>
      <c r="C61585">
        <v>0.46250000000000002</v>
      </c>
    </row>
    <row r="61586" spans="1:3" x14ac:dyDescent="0.2">
      <c r="A61586">
        <v>51089010400</v>
      </c>
      <c r="B61586" t="s">
        <v>5887</v>
      </c>
      <c r="C61586">
        <v>0.46250000000000002</v>
      </c>
    </row>
    <row r="61587" spans="1:3" x14ac:dyDescent="0.2">
      <c r="A61587">
        <v>51179010211</v>
      </c>
      <c r="B61587" t="s">
        <v>7597</v>
      </c>
      <c r="C61587">
        <v>0.46239999999999998</v>
      </c>
    </row>
    <row r="61588" spans="1:3" x14ac:dyDescent="0.2">
      <c r="A61588">
        <v>25025000602</v>
      </c>
      <c r="B61588" t="s">
        <v>13232</v>
      </c>
      <c r="C61588">
        <v>0.46229999999999999</v>
      </c>
    </row>
    <row r="61589" spans="1:3" x14ac:dyDescent="0.2">
      <c r="A61589">
        <v>37067003310</v>
      </c>
      <c r="B61589" t="s">
        <v>520</v>
      </c>
      <c r="C61589">
        <v>0.4622</v>
      </c>
    </row>
    <row r="61590" spans="1:3" x14ac:dyDescent="0.2">
      <c r="A61590">
        <v>2020001000</v>
      </c>
      <c r="B61590" t="s">
        <v>7884</v>
      </c>
      <c r="C61590">
        <v>0.46210000000000001</v>
      </c>
    </row>
    <row r="61591" spans="1:3" x14ac:dyDescent="0.2">
      <c r="A61591">
        <v>51770000300</v>
      </c>
      <c r="B61591" t="s">
        <v>1319</v>
      </c>
      <c r="C61591">
        <v>0.46200000000000002</v>
      </c>
    </row>
    <row r="61592" spans="1:3" x14ac:dyDescent="0.2">
      <c r="A61592">
        <v>13021013407</v>
      </c>
      <c r="B61592" t="s">
        <v>528</v>
      </c>
      <c r="C61592">
        <v>0.46179999999999999</v>
      </c>
    </row>
    <row r="61593" spans="1:3" x14ac:dyDescent="0.2">
      <c r="A61593">
        <v>34017010300</v>
      </c>
      <c r="B61593" t="s">
        <v>16591</v>
      </c>
      <c r="C61593">
        <v>0.46179999999999999</v>
      </c>
    </row>
    <row r="61594" spans="1:3" x14ac:dyDescent="0.2">
      <c r="A61594">
        <v>36047023500</v>
      </c>
      <c r="B61594" t="s">
        <v>1662</v>
      </c>
      <c r="C61594">
        <v>0.46179999999999999</v>
      </c>
    </row>
    <row r="61595" spans="1:3" x14ac:dyDescent="0.2">
      <c r="A61595">
        <v>39093023700</v>
      </c>
      <c r="B61595" t="s">
        <v>1814</v>
      </c>
      <c r="C61595">
        <v>0.46160000000000001</v>
      </c>
    </row>
    <row r="61596" spans="1:3" x14ac:dyDescent="0.2">
      <c r="A61596">
        <v>37051002001</v>
      </c>
      <c r="B61596" t="s">
        <v>4465</v>
      </c>
      <c r="C61596">
        <v>0.46160000000000001</v>
      </c>
    </row>
    <row r="61597" spans="1:3" x14ac:dyDescent="0.2">
      <c r="A61597">
        <v>22003950300</v>
      </c>
      <c r="B61597" t="s">
        <v>1962</v>
      </c>
      <c r="C61597">
        <v>0.46150000000000002</v>
      </c>
    </row>
    <row r="61598" spans="1:3" x14ac:dyDescent="0.2">
      <c r="A61598">
        <v>6085511905</v>
      </c>
      <c r="B61598" t="s">
        <v>6487</v>
      </c>
      <c r="C61598">
        <v>0.46150000000000002</v>
      </c>
    </row>
    <row r="61599" spans="1:3" x14ac:dyDescent="0.2">
      <c r="A61599">
        <v>6073017037</v>
      </c>
      <c r="B61599" t="s">
        <v>14468</v>
      </c>
      <c r="C61599">
        <v>0.46139999999999998</v>
      </c>
    </row>
    <row r="61600" spans="1:3" x14ac:dyDescent="0.2">
      <c r="A61600">
        <v>2020002712</v>
      </c>
      <c r="B61600" t="s">
        <v>12794</v>
      </c>
      <c r="C61600">
        <v>0.4612</v>
      </c>
    </row>
    <row r="61601" spans="1:3" x14ac:dyDescent="0.2">
      <c r="A61601">
        <v>39061007400</v>
      </c>
      <c r="B61601" t="s">
        <v>2015</v>
      </c>
      <c r="C61601">
        <v>0.4612</v>
      </c>
    </row>
    <row r="61602" spans="1:3" x14ac:dyDescent="0.2">
      <c r="A61602">
        <v>13033950100</v>
      </c>
      <c r="B61602" t="s">
        <v>1347</v>
      </c>
      <c r="C61602">
        <v>0.4612</v>
      </c>
    </row>
    <row r="61603" spans="1:3" x14ac:dyDescent="0.2">
      <c r="A61603">
        <v>12011010405</v>
      </c>
      <c r="B61603" t="s">
        <v>750</v>
      </c>
      <c r="C61603">
        <v>0.4612</v>
      </c>
    </row>
    <row r="61604" spans="1:3" x14ac:dyDescent="0.2">
      <c r="A61604">
        <v>12095016730</v>
      </c>
      <c r="B61604" t="s">
        <v>1766</v>
      </c>
      <c r="C61604">
        <v>0.46079999999999999</v>
      </c>
    </row>
    <row r="61605" spans="1:3" x14ac:dyDescent="0.2">
      <c r="A61605">
        <v>37165010102</v>
      </c>
      <c r="B61605" t="s">
        <v>1364</v>
      </c>
      <c r="C61605">
        <v>0.4607</v>
      </c>
    </row>
    <row r="61606" spans="1:3" x14ac:dyDescent="0.2">
      <c r="A61606">
        <v>40143007102</v>
      </c>
      <c r="B61606" t="s">
        <v>6184</v>
      </c>
      <c r="C61606">
        <v>0.46050000000000002</v>
      </c>
    </row>
    <row r="61607" spans="1:3" x14ac:dyDescent="0.2">
      <c r="A61607">
        <v>37151030400</v>
      </c>
      <c r="B61607" t="s">
        <v>2772</v>
      </c>
      <c r="C61607">
        <v>0.46050000000000002</v>
      </c>
    </row>
    <row r="61608" spans="1:3" x14ac:dyDescent="0.2">
      <c r="A61608">
        <v>36047028400</v>
      </c>
      <c r="B61608" t="s">
        <v>1662</v>
      </c>
      <c r="C61608">
        <v>0.46039999999999998</v>
      </c>
    </row>
    <row r="61609" spans="1:3" x14ac:dyDescent="0.2">
      <c r="A61609">
        <v>51087200404</v>
      </c>
      <c r="B61609" t="s">
        <v>5436</v>
      </c>
      <c r="C61609">
        <v>0.46029999999999999</v>
      </c>
    </row>
    <row r="61610" spans="1:3" x14ac:dyDescent="0.2">
      <c r="A61610">
        <v>6065042008</v>
      </c>
      <c r="B61610" t="s">
        <v>7858</v>
      </c>
      <c r="C61610">
        <v>0.46029999999999999</v>
      </c>
    </row>
    <row r="61611" spans="1:3" x14ac:dyDescent="0.2">
      <c r="A61611">
        <v>40109100200</v>
      </c>
      <c r="B61611" t="s">
        <v>428</v>
      </c>
      <c r="C61611">
        <v>0.4602</v>
      </c>
    </row>
    <row r="61612" spans="1:3" x14ac:dyDescent="0.2">
      <c r="A61612">
        <v>48387950500</v>
      </c>
      <c r="B61612" t="s">
        <v>3072</v>
      </c>
      <c r="C61612">
        <v>0.4602</v>
      </c>
    </row>
    <row r="61613" spans="1:3" x14ac:dyDescent="0.2">
      <c r="A61613">
        <v>12101031603</v>
      </c>
      <c r="B61613" t="s">
        <v>4643</v>
      </c>
      <c r="C61613">
        <v>0.4602</v>
      </c>
    </row>
    <row r="61614" spans="1:3" x14ac:dyDescent="0.2">
      <c r="A61614">
        <v>48201552002</v>
      </c>
      <c r="B61614" t="s">
        <v>18005</v>
      </c>
      <c r="C61614">
        <v>0.46010000000000001</v>
      </c>
    </row>
    <row r="61615" spans="1:3" x14ac:dyDescent="0.2">
      <c r="A61615">
        <v>48113017400</v>
      </c>
      <c r="B61615" t="s">
        <v>9692</v>
      </c>
      <c r="C61615">
        <v>0.46</v>
      </c>
    </row>
    <row r="61616" spans="1:3" x14ac:dyDescent="0.2">
      <c r="A61616">
        <v>37155961301</v>
      </c>
      <c r="B61616" t="s">
        <v>2050</v>
      </c>
      <c r="C61616">
        <v>0.45989999999999998</v>
      </c>
    </row>
    <row r="61617" spans="1:3" x14ac:dyDescent="0.2">
      <c r="A61617">
        <v>6095252802</v>
      </c>
      <c r="B61617" t="s">
        <v>16129</v>
      </c>
      <c r="C61617">
        <v>0.45989999999999998</v>
      </c>
    </row>
    <row r="61618" spans="1:3" x14ac:dyDescent="0.2">
      <c r="A61618">
        <v>29189213400</v>
      </c>
      <c r="B61618" t="s">
        <v>613</v>
      </c>
      <c r="C61618">
        <v>0.45989999999999998</v>
      </c>
    </row>
    <row r="61619" spans="1:3" x14ac:dyDescent="0.2">
      <c r="A61619">
        <v>4005002100</v>
      </c>
      <c r="B61619" t="s">
        <v>5060</v>
      </c>
      <c r="C61619">
        <v>0.45979999999999999</v>
      </c>
    </row>
    <row r="61620" spans="1:3" x14ac:dyDescent="0.2">
      <c r="A61620">
        <v>48029121905</v>
      </c>
      <c r="B61620" t="s">
        <v>18001</v>
      </c>
      <c r="C61620">
        <v>0.45979999999999999</v>
      </c>
    </row>
    <row r="61621" spans="1:3" x14ac:dyDescent="0.2">
      <c r="A61621">
        <v>36057070300</v>
      </c>
      <c r="B61621" t="s">
        <v>4228</v>
      </c>
      <c r="C61621">
        <v>0.4597</v>
      </c>
    </row>
    <row r="61622" spans="1:3" x14ac:dyDescent="0.2">
      <c r="A61622">
        <v>42003271500</v>
      </c>
      <c r="B61622" t="s">
        <v>7114</v>
      </c>
      <c r="C61622">
        <v>0.4597</v>
      </c>
    </row>
    <row r="61623" spans="1:3" x14ac:dyDescent="0.2">
      <c r="A61623">
        <v>12127091016</v>
      </c>
      <c r="B61623" t="s">
        <v>7295</v>
      </c>
      <c r="C61623">
        <v>0.45960000000000001</v>
      </c>
    </row>
    <row r="61624" spans="1:3" x14ac:dyDescent="0.2">
      <c r="A61624">
        <v>45057010500</v>
      </c>
      <c r="B61624" t="s">
        <v>899</v>
      </c>
      <c r="C61624">
        <v>0.45950000000000002</v>
      </c>
    </row>
    <row r="61625" spans="1:3" x14ac:dyDescent="0.2">
      <c r="A61625">
        <v>6075025100</v>
      </c>
      <c r="B61625" t="s">
        <v>9459</v>
      </c>
      <c r="C61625">
        <v>0.45950000000000002</v>
      </c>
    </row>
    <row r="61626" spans="1:3" x14ac:dyDescent="0.2">
      <c r="A61626">
        <v>37155961400</v>
      </c>
      <c r="B61626" t="s">
        <v>2050</v>
      </c>
      <c r="C61626">
        <v>0.45939999999999998</v>
      </c>
    </row>
    <row r="61627" spans="1:3" x14ac:dyDescent="0.2">
      <c r="A61627">
        <v>13003960100</v>
      </c>
      <c r="B61627" t="s">
        <v>3239</v>
      </c>
      <c r="C61627">
        <v>0.45929999999999999</v>
      </c>
    </row>
    <row r="61628" spans="1:3" x14ac:dyDescent="0.2">
      <c r="A61628">
        <v>28093950500</v>
      </c>
      <c r="B61628" t="s">
        <v>3570</v>
      </c>
      <c r="C61628">
        <v>0.4592</v>
      </c>
    </row>
    <row r="61629" spans="1:3" x14ac:dyDescent="0.2">
      <c r="A61629">
        <v>40097040600</v>
      </c>
      <c r="B61629" t="s">
        <v>3022</v>
      </c>
      <c r="C61629">
        <v>0.45910000000000001</v>
      </c>
    </row>
    <row r="61630" spans="1:3" x14ac:dyDescent="0.2">
      <c r="A61630">
        <v>6081607900</v>
      </c>
      <c r="B61630" t="s">
        <v>16819</v>
      </c>
      <c r="C61630">
        <v>0.45910000000000001</v>
      </c>
    </row>
    <row r="61631" spans="1:3" x14ac:dyDescent="0.2">
      <c r="A61631">
        <v>26081001101</v>
      </c>
      <c r="B61631" t="s">
        <v>7261</v>
      </c>
      <c r="C61631">
        <v>0.45900000000000002</v>
      </c>
    </row>
    <row r="61632" spans="1:3" x14ac:dyDescent="0.2">
      <c r="A61632">
        <v>13279970400</v>
      </c>
      <c r="B61632" t="s">
        <v>3798</v>
      </c>
      <c r="C61632">
        <v>0.45889999999999997</v>
      </c>
    </row>
    <row r="61633" spans="1:3" x14ac:dyDescent="0.2">
      <c r="A61633">
        <v>34005702210</v>
      </c>
      <c r="B61633" t="s">
        <v>6826</v>
      </c>
      <c r="C61633">
        <v>0.45879999999999999</v>
      </c>
    </row>
    <row r="61634" spans="1:3" x14ac:dyDescent="0.2">
      <c r="A61634">
        <v>25009251800</v>
      </c>
      <c r="B61634" t="s">
        <v>1490</v>
      </c>
      <c r="C61634">
        <v>0.45879999999999999</v>
      </c>
    </row>
    <row r="61635" spans="1:3" x14ac:dyDescent="0.2">
      <c r="A61635">
        <v>39061021509</v>
      </c>
      <c r="B61635" t="s">
        <v>653</v>
      </c>
      <c r="C61635">
        <v>0.4587</v>
      </c>
    </row>
    <row r="61636" spans="1:3" x14ac:dyDescent="0.2">
      <c r="A61636">
        <v>48029121112</v>
      </c>
      <c r="B61636" t="s">
        <v>2575</v>
      </c>
      <c r="C61636">
        <v>0.45850000000000002</v>
      </c>
    </row>
    <row r="61637" spans="1:3" x14ac:dyDescent="0.2">
      <c r="A61637">
        <v>6059075506</v>
      </c>
      <c r="B61637" t="s">
        <v>7245</v>
      </c>
      <c r="C61637">
        <v>0.45850000000000002</v>
      </c>
    </row>
    <row r="61638" spans="1:3" x14ac:dyDescent="0.2">
      <c r="A61638">
        <v>48219950700</v>
      </c>
      <c r="B61638" t="s">
        <v>1902</v>
      </c>
      <c r="C61638">
        <v>0.45839999999999997</v>
      </c>
    </row>
    <row r="61639" spans="1:3" x14ac:dyDescent="0.2">
      <c r="A61639">
        <v>37191000402</v>
      </c>
      <c r="B61639" t="s">
        <v>1900</v>
      </c>
      <c r="C61639">
        <v>0.45839999999999997</v>
      </c>
    </row>
    <row r="61640" spans="1:3" x14ac:dyDescent="0.2">
      <c r="A61640">
        <v>4019004430</v>
      </c>
      <c r="B61640" t="s">
        <v>9824</v>
      </c>
      <c r="C61640">
        <v>0.45839999999999997</v>
      </c>
    </row>
    <row r="61641" spans="1:3" x14ac:dyDescent="0.2">
      <c r="A61641">
        <v>12073002510</v>
      </c>
      <c r="B61641" t="s">
        <v>11285</v>
      </c>
      <c r="C61641">
        <v>0.45829999999999999</v>
      </c>
    </row>
    <row r="61642" spans="1:3" x14ac:dyDescent="0.2">
      <c r="A61642">
        <v>51153901506</v>
      </c>
      <c r="B61642" t="s">
        <v>8658</v>
      </c>
      <c r="C61642">
        <v>0.45829999999999999</v>
      </c>
    </row>
    <row r="61643" spans="1:3" x14ac:dyDescent="0.2">
      <c r="A61643">
        <v>6085508301</v>
      </c>
      <c r="B61643" t="s">
        <v>16879</v>
      </c>
      <c r="C61643">
        <v>0.45829999999999999</v>
      </c>
    </row>
    <row r="61644" spans="1:3" x14ac:dyDescent="0.2">
      <c r="A61644">
        <v>45083020301</v>
      </c>
      <c r="B61644" t="s">
        <v>518</v>
      </c>
      <c r="C61644">
        <v>0.4582</v>
      </c>
    </row>
    <row r="61645" spans="1:3" x14ac:dyDescent="0.2">
      <c r="A61645">
        <v>40031000402</v>
      </c>
      <c r="B61645" t="s">
        <v>2000</v>
      </c>
      <c r="C61645">
        <v>0.4582</v>
      </c>
    </row>
    <row r="61646" spans="1:3" x14ac:dyDescent="0.2">
      <c r="A61646">
        <v>17197880306</v>
      </c>
      <c r="B61646" t="s">
        <v>8036</v>
      </c>
      <c r="C61646">
        <v>0.4582</v>
      </c>
    </row>
    <row r="61647" spans="1:3" x14ac:dyDescent="0.2">
      <c r="A61647">
        <v>8001009206</v>
      </c>
      <c r="B61647" t="s">
        <v>4046</v>
      </c>
      <c r="C61647">
        <v>0.4582</v>
      </c>
    </row>
    <row r="61648" spans="1:3" x14ac:dyDescent="0.2">
      <c r="A61648">
        <v>6107002002</v>
      </c>
      <c r="B61648" t="s">
        <v>2961</v>
      </c>
      <c r="C61648">
        <v>0.45779999999999998</v>
      </c>
    </row>
    <row r="61649" spans="1:3" x14ac:dyDescent="0.2">
      <c r="A61649">
        <v>48085030605</v>
      </c>
      <c r="B61649" t="s">
        <v>3053</v>
      </c>
      <c r="C61649">
        <v>0.4577</v>
      </c>
    </row>
    <row r="61650" spans="1:3" x14ac:dyDescent="0.2">
      <c r="A61650">
        <v>6077003205</v>
      </c>
      <c r="B61650" t="s">
        <v>2416</v>
      </c>
      <c r="C61650">
        <v>0.4577</v>
      </c>
    </row>
    <row r="61651" spans="1:3" x14ac:dyDescent="0.2">
      <c r="A61651">
        <v>48439113923</v>
      </c>
      <c r="B61651" t="s">
        <v>13133</v>
      </c>
      <c r="C61651">
        <v>0.45760000000000001</v>
      </c>
    </row>
    <row r="61652" spans="1:3" x14ac:dyDescent="0.2">
      <c r="A61652">
        <v>36119000900</v>
      </c>
      <c r="B61652" t="s">
        <v>24043</v>
      </c>
      <c r="C61652">
        <v>0.45750000000000002</v>
      </c>
    </row>
    <row r="61653" spans="1:3" x14ac:dyDescent="0.2">
      <c r="A61653">
        <v>48201250401</v>
      </c>
      <c r="B61653" t="s">
        <v>16831</v>
      </c>
      <c r="C61653">
        <v>0.45750000000000002</v>
      </c>
    </row>
    <row r="61654" spans="1:3" x14ac:dyDescent="0.2">
      <c r="A61654">
        <v>36065020900</v>
      </c>
      <c r="B61654" t="s">
        <v>1726</v>
      </c>
      <c r="C61654">
        <v>0.45729999999999998</v>
      </c>
    </row>
    <row r="61655" spans="1:3" x14ac:dyDescent="0.2">
      <c r="A61655">
        <v>53033023804</v>
      </c>
      <c r="B61655" t="s">
        <v>21635</v>
      </c>
      <c r="C61655">
        <v>0.4572</v>
      </c>
    </row>
    <row r="61656" spans="1:3" x14ac:dyDescent="0.2">
      <c r="A61656">
        <v>6067009502</v>
      </c>
      <c r="B61656" t="s">
        <v>12860</v>
      </c>
      <c r="C61656">
        <v>0.45700000000000002</v>
      </c>
    </row>
    <row r="61657" spans="1:3" x14ac:dyDescent="0.2">
      <c r="A61657">
        <v>6059062610</v>
      </c>
      <c r="B61657" t="s">
        <v>22627</v>
      </c>
      <c r="C61657">
        <v>0.45689999999999997</v>
      </c>
    </row>
    <row r="61658" spans="1:3" x14ac:dyDescent="0.2">
      <c r="A61658">
        <v>5077470100</v>
      </c>
      <c r="B61658" t="s">
        <v>1294</v>
      </c>
      <c r="C61658">
        <v>0.45689999999999997</v>
      </c>
    </row>
    <row r="61659" spans="1:3" x14ac:dyDescent="0.2">
      <c r="A61659">
        <v>28033070610</v>
      </c>
      <c r="B61659" t="s">
        <v>7523</v>
      </c>
      <c r="C61659">
        <v>0.45679999999999998</v>
      </c>
    </row>
    <row r="61660" spans="1:3" x14ac:dyDescent="0.2">
      <c r="A61660">
        <v>45051020200</v>
      </c>
      <c r="B61660" t="s">
        <v>1950</v>
      </c>
      <c r="C61660">
        <v>0.45679999999999998</v>
      </c>
    </row>
    <row r="61661" spans="1:3" x14ac:dyDescent="0.2">
      <c r="A61661">
        <v>37051002503</v>
      </c>
      <c r="B61661" t="s">
        <v>1547</v>
      </c>
      <c r="C61661">
        <v>0.45669999999999999</v>
      </c>
    </row>
    <row r="61662" spans="1:3" x14ac:dyDescent="0.2">
      <c r="A61662">
        <v>36069051700</v>
      </c>
      <c r="B61662" t="s">
        <v>2645</v>
      </c>
      <c r="C61662">
        <v>0.45669999999999999</v>
      </c>
    </row>
    <row r="61663" spans="1:3" x14ac:dyDescent="0.2">
      <c r="A61663">
        <v>26065001703</v>
      </c>
      <c r="B61663" t="s">
        <v>2169</v>
      </c>
      <c r="C61663">
        <v>0.45650000000000002</v>
      </c>
    </row>
    <row r="61664" spans="1:3" x14ac:dyDescent="0.2">
      <c r="A61664">
        <v>4007001100</v>
      </c>
      <c r="B61664" t="s">
        <v>3632</v>
      </c>
      <c r="C61664">
        <v>0.45639999999999997</v>
      </c>
    </row>
    <row r="61665" spans="1:3" x14ac:dyDescent="0.2">
      <c r="A61665">
        <v>53053063000</v>
      </c>
      <c r="B61665" t="s">
        <v>6112</v>
      </c>
      <c r="C61665">
        <v>0.45639999999999997</v>
      </c>
    </row>
    <row r="61666" spans="1:3" x14ac:dyDescent="0.2">
      <c r="A61666">
        <v>5073470100</v>
      </c>
      <c r="B61666" t="s">
        <v>3349</v>
      </c>
      <c r="C61666">
        <v>0.45639999999999997</v>
      </c>
    </row>
    <row r="61667" spans="1:3" x14ac:dyDescent="0.2">
      <c r="A61667">
        <v>36047049400</v>
      </c>
      <c r="B61667" t="s">
        <v>1662</v>
      </c>
      <c r="C61667">
        <v>0.45629999999999998</v>
      </c>
    </row>
    <row r="61668" spans="1:3" x14ac:dyDescent="0.2">
      <c r="A61668">
        <v>17201003708</v>
      </c>
      <c r="B61668" t="s">
        <v>500</v>
      </c>
      <c r="C61668">
        <v>0.45610000000000001</v>
      </c>
    </row>
    <row r="61669" spans="1:3" x14ac:dyDescent="0.2">
      <c r="A61669">
        <v>12031012703</v>
      </c>
      <c r="B61669" t="s">
        <v>2968</v>
      </c>
      <c r="C61669">
        <v>0.45600000000000002</v>
      </c>
    </row>
    <row r="61670" spans="1:3" x14ac:dyDescent="0.2">
      <c r="A61670">
        <v>24025302901</v>
      </c>
      <c r="B61670" t="s">
        <v>6509</v>
      </c>
      <c r="C61670">
        <v>0.45590000000000003</v>
      </c>
    </row>
    <row r="61671" spans="1:3" x14ac:dyDescent="0.2">
      <c r="A61671">
        <v>8059011806</v>
      </c>
      <c r="B61671" t="s">
        <v>6108</v>
      </c>
      <c r="C61671">
        <v>0.45579999999999998</v>
      </c>
    </row>
    <row r="61672" spans="1:3" x14ac:dyDescent="0.2">
      <c r="A61672">
        <v>6107002009</v>
      </c>
      <c r="B61672" t="s">
        <v>2961</v>
      </c>
      <c r="C61672">
        <v>0.45569999999999999</v>
      </c>
    </row>
    <row r="61673" spans="1:3" x14ac:dyDescent="0.2">
      <c r="A61673">
        <v>51800075202</v>
      </c>
      <c r="B61673" t="s">
        <v>1249</v>
      </c>
      <c r="C61673">
        <v>0.4556</v>
      </c>
    </row>
    <row r="61674" spans="1:3" x14ac:dyDescent="0.2">
      <c r="A61674">
        <v>27053109700</v>
      </c>
      <c r="B61674" t="s">
        <v>3375</v>
      </c>
      <c r="C61674">
        <v>0.45519999999999999</v>
      </c>
    </row>
    <row r="61675" spans="1:3" x14ac:dyDescent="0.2">
      <c r="A61675">
        <v>27053108800</v>
      </c>
      <c r="B61675" t="s">
        <v>6194</v>
      </c>
      <c r="C61675">
        <v>0.4551</v>
      </c>
    </row>
    <row r="61676" spans="1:3" x14ac:dyDescent="0.2">
      <c r="A61676">
        <v>12011060603</v>
      </c>
      <c r="B61676" t="s">
        <v>7446</v>
      </c>
      <c r="C61676">
        <v>0.45500000000000002</v>
      </c>
    </row>
    <row r="61677" spans="1:3" x14ac:dyDescent="0.2">
      <c r="A61677">
        <v>6099003904</v>
      </c>
      <c r="B61677" t="s">
        <v>5413</v>
      </c>
      <c r="C61677">
        <v>0.45500000000000002</v>
      </c>
    </row>
    <row r="61678" spans="1:3" x14ac:dyDescent="0.2">
      <c r="A61678">
        <v>2020001731</v>
      </c>
      <c r="B61678" t="s">
        <v>7906</v>
      </c>
      <c r="C61678">
        <v>0.45490000000000003</v>
      </c>
    </row>
    <row r="61679" spans="1:3" x14ac:dyDescent="0.2">
      <c r="A61679">
        <v>25025070700</v>
      </c>
      <c r="B61679" t="s">
        <v>8727</v>
      </c>
      <c r="C61679">
        <v>0.45490000000000003</v>
      </c>
    </row>
    <row r="61680" spans="1:3" x14ac:dyDescent="0.2">
      <c r="A61680">
        <v>36059302200</v>
      </c>
      <c r="B61680" t="s">
        <v>22583</v>
      </c>
      <c r="C61680">
        <v>0.45479999999999998</v>
      </c>
    </row>
    <row r="61681" spans="1:3" x14ac:dyDescent="0.2">
      <c r="A61681">
        <v>48219950100</v>
      </c>
      <c r="B61681" t="s">
        <v>5278</v>
      </c>
      <c r="C61681">
        <v>0.45479999999999998</v>
      </c>
    </row>
    <row r="61682" spans="1:3" x14ac:dyDescent="0.2">
      <c r="A61682">
        <v>13245010106</v>
      </c>
      <c r="B61682" t="s">
        <v>14549</v>
      </c>
      <c r="C61682">
        <v>0.4546</v>
      </c>
    </row>
    <row r="61683" spans="1:3" x14ac:dyDescent="0.2">
      <c r="A61683">
        <v>12031016100</v>
      </c>
      <c r="B61683" t="s">
        <v>3333</v>
      </c>
      <c r="C61683">
        <v>0.45450000000000002</v>
      </c>
    </row>
    <row r="61684" spans="1:3" x14ac:dyDescent="0.2">
      <c r="A61684">
        <v>6083980100</v>
      </c>
      <c r="B61684" t="s">
        <v>8496</v>
      </c>
      <c r="C61684">
        <v>0.45450000000000002</v>
      </c>
    </row>
    <row r="61685" spans="1:3" x14ac:dyDescent="0.2">
      <c r="A61685">
        <v>34005701103</v>
      </c>
      <c r="B61685" t="s">
        <v>4523</v>
      </c>
      <c r="C61685">
        <v>0.45440000000000003</v>
      </c>
    </row>
    <row r="61686" spans="1:3" x14ac:dyDescent="0.2">
      <c r="A61686">
        <v>25009260100</v>
      </c>
      <c r="B61686" t="s">
        <v>6334</v>
      </c>
      <c r="C61686">
        <v>0.45400000000000001</v>
      </c>
    </row>
    <row r="61687" spans="1:3" x14ac:dyDescent="0.2">
      <c r="A61687">
        <v>48113016523</v>
      </c>
      <c r="B61687" t="s">
        <v>5347</v>
      </c>
      <c r="C61687">
        <v>0.45400000000000001</v>
      </c>
    </row>
    <row r="61688" spans="1:3" x14ac:dyDescent="0.2">
      <c r="A61688">
        <v>8013060800</v>
      </c>
      <c r="B61688" t="s">
        <v>8200</v>
      </c>
      <c r="C61688">
        <v>0.45390000000000003</v>
      </c>
    </row>
    <row r="61689" spans="1:3" x14ac:dyDescent="0.2">
      <c r="A61689">
        <v>53033029502</v>
      </c>
      <c r="B61689" t="s">
        <v>2927</v>
      </c>
      <c r="C61689">
        <v>0.45379999999999998</v>
      </c>
    </row>
    <row r="61690" spans="1:3" x14ac:dyDescent="0.2">
      <c r="A61690">
        <v>4013050609</v>
      </c>
      <c r="B61690" t="s">
        <v>6667</v>
      </c>
      <c r="C61690">
        <v>0.45379999999999998</v>
      </c>
    </row>
    <row r="61691" spans="1:3" x14ac:dyDescent="0.2">
      <c r="A61691">
        <v>36081004500</v>
      </c>
      <c r="B61691" t="s">
        <v>1582</v>
      </c>
      <c r="C61691">
        <v>0.45379999999999998</v>
      </c>
    </row>
    <row r="61692" spans="1:3" x14ac:dyDescent="0.2">
      <c r="A61692">
        <v>29051020700</v>
      </c>
      <c r="B61692" t="s">
        <v>3358</v>
      </c>
      <c r="C61692">
        <v>0.45379999999999998</v>
      </c>
    </row>
    <row r="61693" spans="1:3" x14ac:dyDescent="0.2">
      <c r="A61693">
        <v>12011110334</v>
      </c>
      <c r="B61693" t="s">
        <v>14909</v>
      </c>
      <c r="C61693">
        <v>0.45369999999999999</v>
      </c>
    </row>
    <row r="61694" spans="1:3" x14ac:dyDescent="0.2">
      <c r="A61694">
        <v>12095017016</v>
      </c>
      <c r="B61694" t="s">
        <v>1766</v>
      </c>
      <c r="C61694">
        <v>0.45369999999999999</v>
      </c>
    </row>
    <row r="61695" spans="1:3" x14ac:dyDescent="0.2">
      <c r="A61695">
        <v>22051020506</v>
      </c>
      <c r="B61695" t="s">
        <v>1520</v>
      </c>
      <c r="C61695">
        <v>0.45340000000000003</v>
      </c>
    </row>
    <row r="61696" spans="1:3" x14ac:dyDescent="0.2">
      <c r="A61696">
        <v>12086009704</v>
      </c>
      <c r="B61696" t="s">
        <v>823</v>
      </c>
      <c r="C61696">
        <v>0.45329999999999998</v>
      </c>
    </row>
    <row r="61697" spans="1:3" x14ac:dyDescent="0.2">
      <c r="A61697">
        <v>12101032111</v>
      </c>
      <c r="B61697" t="s">
        <v>11552</v>
      </c>
      <c r="C61697">
        <v>0.45329999999999998</v>
      </c>
    </row>
    <row r="61698" spans="1:3" x14ac:dyDescent="0.2">
      <c r="A61698">
        <v>36119011500</v>
      </c>
      <c r="B61698" t="s">
        <v>17957</v>
      </c>
      <c r="C61698">
        <v>0.45319999999999999</v>
      </c>
    </row>
    <row r="61699" spans="1:3" x14ac:dyDescent="0.2">
      <c r="A61699">
        <v>34003003402</v>
      </c>
      <c r="B61699" t="s">
        <v>19320</v>
      </c>
      <c r="C61699">
        <v>0.4531</v>
      </c>
    </row>
    <row r="61700" spans="1:3" x14ac:dyDescent="0.2">
      <c r="A61700">
        <v>6075061500</v>
      </c>
      <c r="B61700" t="s">
        <v>12870</v>
      </c>
      <c r="C61700">
        <v>0.4531</v>
      </c>
    </row>
    <row r="61701" spans="1:3" x14ac:dyDescent="0.2">
      <c r="A61701">
        <v>6001423901</v>
      </c>
      <c r="B61701" t="s">
        <v>8507</v>
      </c>
      <c r="C61701">
        <v>0.45300000000000001</v>
      </c>
    </row>
    <row r="61702" spans="1:3" x14ac:dyDescent="0.2">
      <c r="A61702">
        <v>53053062000</v>
      </c>
      <c r="B61702" t="s">
        <v>3224</v>
      </c>
      <c r="C61702">
        <v>0.45290000000000002</v>
      </c>
    </row>
    <row r="61703" spans="1:3" x14ac:dyDescent="0.2">
      <c r="A61703">
        <v>49043964402</v>
      </c>
      <c r="B61703" t="s">
        <v>21088</v>
      </c>
      <c r="C61703">
        <v>0.45290000000000002</v>
      </c>
    </row>
    <row r="61704" spans="1:3" x14ac:dyDescent="0.2">
      <c r="A61704">
        <v>13135050525</v>
      </c>
      <c r="B61704" t="s">
        <v>17927</v>
      </c>
      <c r="C61704">
        <v>0.45269999999999999</v>
      </c>
    </row>
    <row r="61705" spans="1:3" x14ac:dyDescent="0.2">
      <c r="A61705">
        <v>6073018517</v>
      </c>
      <c r="B61705" t="s">
        <v>10651</v>
      </c>
      <c r="C61705">
        <v>0.4526</v>
      </c>
    </row>
    <row r="61706" spans="1:3" x14ac:dyDescent="0.2">
      <c r="A61706">
        <v>9003514800</v>
      </c>
      <c r="B61706" t="s">
        <v>11045</v>
      </c>
      <c r="C61706">
        <v>0.45250000000000001</v>
      </c>
    </row>
    <row r="61707" spans="1:3" x14ac:dyDescent="0.2">
      <c r="A61707">
        <v>6037901205</v>
      </c>
      <c r="B61707" t="s">
        <v>4663</v>
      </c>
      <c r="C61707">
        <v>0.45240000000000002</v>
      </c>
    </row>
    <row r="61708" spans="1:3" x14ac:dyDescent="0.2">
      <c r="A61708">
        <v>45081960400</v>
      </c>
      <c r="B61708" t="s">
        <v>4914</v>
      </c>
      <c r="C61708">
        <v>0.45240000000000002</v>
      </c>
    </row>
    <row r="61709" spans="1:3" x14ac:dyDescent="0.2">
      <c r="A61709">
        <v>4013071912</v>
      </c>
      <c r="B61709" t="s">
        <v>7549</v>
      </c>
      <c r="C61709">
        <v>0.45229999999999998</v>
      </c>
    </row>
    <row r="61710" spans="1:3" x14ac:dyDescent="0.2">
      <c r="A61710">
        <v>48439113513</v>
      </c>
      <c r="B61710" t="s">
        <v>4414</v>
      </c>
      <c r="C61710">
        <v>0.45229999999999998</v>
      </c>
    </row>
    <row r="61711" spans="1:3" x14ac:dyDescent="0.2">
      <c r="A61711">
        <v>30003000100</v>
      </c>
      <c r="B61711" t="s">
        <v>13061</v>
      </c>
      <c r="C61711">
        <v>0.45219999999999999</v>
      </c>
    </row>
    <row r="61712" spans="1:3" x14ac:dyDescent="0.2">
      <c r="A61712">
        <v>27053020500</v>
      </c>
      <c r="B61712" t="s">
        <v>11118</v>
      </c>
      <c r="C61712">
        <v>0.45219999999999999</v>
      </c>
    </row>
    <row r="61713" spans="1:3" x14ac:dyDescent="0.2">
      <c r="A61713">
        <v>51740210900</v>
      </c>
      <c r="B61713" t="s">
        <v>8656</v>
      </c>
      <c r="C61713">
        <v>0.45190000000000002</v>
      </c>
    </row>
    <row r="61714" spans="1:3" x14ac:dyDescent="0.2">
      <c r="A61714">
        <v>48487950500</v>
      </c>
      <c r="B61714" t="s">
        <v>1529</v>
      </c>
      <c r="C61714">
        <v>0.45179999999999998</v>
      </c>
    </row>
    <row r="61715" spans="1:3" x14ac:dyDescent="0.2">
      <c r="A61715">
        <v>48157671900</v>
      </c>
      <c r="B61715" t="s">
        <v>22715</v>
      </c>
      <c r="C61715">
        <v>0.45179999999999998</v>
      </c>
    </row>
    <row r="61716" spans="1:3" x14ac:dyDescent="0.2">
      <c r="A61716">
        <v>8005080200</v>
      </c>
      <c r="B61716" t="s">
        <v>20452</v>
      </c>
      <c r="C61716">
        <v>0.4516</v>
      </c>
    </row>
    <row r="61717" spans="1:3" x14ac:dyDescent="0.2">
      <c r="A61717">
        <v>25017352500</v>
      </c>
      <c r="B61717" t="s">
        <v>9619</v>
      </c>
      <c r="C61717">
        <v>0.4516</v>
      </c>
    </row>
    <row r="61718" spans="1:3" x14ac:dyDescent="0.2">
      <c r="A61718">
        <v>40143002100</v>
      </c>
      <c r="B61718" t="s">
        <v>792</v>
      </c>
      <c r="C61718">
        <v>0.45140000000000002</v>
      </c>
    </row>
    <row r="61719" spans="1:3" x14ac:dyDescent="0.2">
      <c r="A61719">
        <v>20091053556</v>
      </c>
      <c r="B61719" t="s">
        <v>9823</v>
      </c>
      <c r="C61719">
        <v>0.45140000000000002</v>
      </c>
    </row>
    <row r="61720" spans="1:3" x14ac:dyDescent="0.2">
      <c r="A61720">
        <v>28101050300</v>
      </c>
      <c r="B61720" t="s">
        <v>4378</v>
      </c>
      <c r="C61720">
        <v>0.45129999999999998</v>
      </c>
    </row>
    <row r="61721" spans="1:3" x14ac:dyDescent="0.2">
      <c r="A61721">
        <v>36103111505</v>
      </c>
      <c r="B61721" t="s">
        <v>12733</v>
      </c>
      <c r="C61721">
        <v>0.45129999999999998</v>
      </c>
    </row>
    <row r="61722" spans="1:3" x14ac:dyDescent="0.2">
      <c r="A61722">
        <v>4013811200</v>
      </c>
      <c r="B61722" t="s">
        <v>2520</v>
      </c>
      <c r="C61722">
        <v>0.45119999999999999</v>
      </c>
    </row>
    <row r="61723" spans="1:3" x14ac:dyDescent="0.2">
      <c r="A61723">
        <v>40031000700</v>
      </c>
      <c r="B61723" t="s">
        <v>2000</v>
      </c>
      <c r="C61723">
        <v>0.4511</v>
      </c>
    </row>
    <row r="61724" spans="1:3" x14ac:dyDescent="0.2">
      <c r="A61724">
        <v>36059303000</v>
      </c>
      <c r="B61724" t="s">
        <v>24408</v>
      </c>
      <c r="C61724">
        <v>0.45100000000000001</v>
      </c>
    </row>
    <row r="61725" spans="1:3" x14ac:dyDescent="0.2">
      <c r="A61725">
        <v>2150000200</v>
      </c>
      <c r="B61725" t="s">
        <v>13227</v>
      </c>
      <c r="C61725">
        <v>0.45090000000000002</v>
      </c>
    </row>
    <row r="61726" spans="1:3" x14ac:dyDescent="0.2">
      <c r="A61726">
        <v>6037920313</v>
      </c>
      <c r="B61726" t="s">
        <v>8288</v>
      </c>
      <c r="C61726">
        <v>0.45069999999999999</v>
      </c>
    </row>
    <row r="61727" spans="1:3" x14ac:dyDescent="0.2">
      <c r="A61727">
        <v>39155920900</v>
      </c>
      <c r="B61727" t="s">
        <v>827</v>
      </c>
      <c r="C61727">
        <v>0.45050000000000001</v>
      </c>
    </row>
    <row r="61728" spans="1:3" x14ac:dyDescent="0.2">
      <c r="A61728">
        <v>45089970100</v>
      </c>
      <c r="B61728" t="s">
        <v>2616</v>
      </c>
      <c r="C61728">
        <v>0.45040000000000002</v>
      </c>
    </row>
    <row r="61729" spans="1:3" x14ac:dyDescent="0.2">
      <c r="A61729">
        <v>48201313100</v>
      </c>
      <c r="B61729" t="s">
        <v>7553</v>
      </c>
      <c r="C61729">
        <v>0.45019999999999999</v>
      </c>
    </row>
    <row r="61730" spans="1:3" x14ac:dyDescent="0.2">
      <c r="A61730">
        <v>6001422200</v>
      </c>
      <c r="B61730" t="s">
        <v>16536</v>
      </c>
      <c r="C61730">
        <v>0.4501</v>
      </c>
    </row>
    <row r="61731" spans="1:3" x14ac:dyDescent="0.2">
      <c r="A61731">
        <v>22051020508</v>
      </c>
      <c r="B61731" t="s">
        <v>1520</v>
      </c>
      <c r="C61731">
        <v>0.4501</v>
      </c>
    </row>
    <row r="61732" spans="1:3" x14ac:dyDescent="0.2">
      <c r="A61732">
        <v>13051010700</v>
      </c>
      <c r="B61732" t="s">
        <v>638</v>
      </c>
      <c r="C61732">
        <v>0.45</v>
      </c>
    </row>
    <row r="61733" spans="1:3" x14ac:dyDescent="0.2">
      <c r="A61733">
        <v>17097864001</v>
      </c>
      <c r="B61733" t="s">
        <v>13115</v>
      </c>
      <c r="C61733">
        <v>0.45</v>
      </c>
    </row>
    <row r="61734" spans="1:3" x14ac:dyDescent="0.2">
      <c r="A61734">
        <v>53033030313</v>
      </c>
      <c r="B61734" t="s">
        <v>9473</v>
      </c>
      <c r="C61734">
        <v>0.44990000000000002</v>
      </c>
    </row>
    <row r="61735" spans="1:3" x14ac:dyDescent="0.2">
      <c r="A61735">
        <v>40109106604</v>
      </c>
      <c r="B61735" t="s">
        <v>428</v>
      </c>
      <c r="C61735">
        <v>0.44979999999999998</v>
      </c>
    </row>
    <row r="61736" spans="1:3" x14ac:dyDescent="0.2">
      <c r="A61736">
        <v>6067007431</v>
      </c>
      <c r="B61736" t="s">
        <v>17958</v>
      </c>
      <c r="C61736">
        <v>0.44979999999999998</v>
      </c>
    </row>
    <row r="61737" spans="1:3" x14ac:dyDescent="0.2">
      <c r="A61737">
        <v>42017100208</v>
      </c>
      <c r="B61737" t="s">
        <v>12856</v>
      </c>
      <c r="C61737">
        <v>0.44979999999999998</v>
      </c>
    </row>
    <row r="61738" spans="1:3" x14ac:dyDescent="0.2">
      <c r="A61738">
        <v>51153901011</v>
      </c>
      <c r="B61738" t="s">
        <v>13947</v>
      </c>
      <c r="C61738">
        <v>0.4496</v>
      </c>
    </row>
    <row r="61739" spans="1:3" x14ac:dyDescent="0.2">
      <c r="A61739">
        <v>6037224700</v>
      </c>
      <c r="B61739" t="s">
        <v>1051</v>
      </c>
      <c r="C61739">
        <v>0.44950000000000001</v>
      </c>
    </row>
    <row r="61740" spans="1:3" x14ac:dyDescent="0.2">
      <c r="A61740">
        <v>35045000608</v>
      </c>
      <c r="B61740" t="s">
        <v>3964</v>
      </c>
      <c r="C61740">
        <v>0.44929999999999998</v>
      </c>
    </row>
    <row r="61741" spans="1:3" x14ac:dyDescent="0.2">
      <c r="A61741">
        <v>22051021000</v>
      </c>
      <c r="B61741" t="s">
        <v>1520</v>
      </c>
      <c r="C61741">
        <v>0.4491</v>
      </c>
    </row>
    <row r="61742" spans="1:3" x14ac:dyDescent="0.2">
      <c r="A61742">
        <v>44007016700</v>
      </c>
      <c r="B61742" t="s">
        <v>4576</v>
      </c>
      <c r="C61742">
        <v>0.44900000000000001</v>
      </c>
    </row>
    <row r="61743" spans="1:3" x14ac:dyDescent="0.2">
      <c r="A61743">
        <v>6075011200</v>
      </c>
      <c r="B61743" t="s">
        <v>23619</v>
      </c>
      <c r="C61743">
        <v>0.44890000000000002</v>
      </c>
    </row>
    <row r="61744" spans="1:3" x14ac:dyDescent="0.2">
      <c r="A61744">
        <v>4005000800</v>
      </c>
      <c r="B61744" t="s">
        <v>2604</v>
      </c>
      <c r="C61744">
        <v>0.44879999999999998</v>
      </c>
    </row>
    <row r="61745" spans="1:3" x14ac:dyDescent="0.2">
      <c r="A61745">
        <v>36081058900</v>
      </c>
      <c r="B61745" t="s">
        <v>1582</v>
      </c>
      <c r="C61745">
        <v>0.44879999999999998</v>
      </c>
    </row>
    <row r="61746" spans="1:3" x14ac:dyDescent="0.2">
      <c r="A61746">
        <v>51041100508</v>
      </c>
      <c r="B61746" t="s">
        <v>7490</v>
      </c>
      <c r="C61746">
        <v>0.44869999999999999</v>
      </c>
    </row>
    <row r="61747" spans="1:3" x14ac:dyDescent="0.2">
      <c r="A61747">
        <v>6065044701</v>
      </c>
      <c r="B61747" t="s">
        <v>9923</v>
      </c>
      <c r="C61747">
        <v>0.44869999999999999</v>
      </c>
    </row>
    <row r="61748" spans="1:3" x14ac:dyDescent="0.2">
      <c r="A61748">
        <v>48049950800</v>
      </c>
      <c r="B61748" t="s">
        <v>1349</v>
      </c>
      <c r="C61748">
        <v>0.4486</v>
      </c>
    </row>
    <row r="61749" spans="1:3" x14ac:dyDescent="0.2">
      <c r="A61749">
        <v>22031950300</v>
      </c>
      <c r="B61749" t="s">
        <v>1638</v>
      </c>
      <c r="C61749">
        <v>0.4486</v>
      </c>
    </row>
    <row r="61750" spans="1:3" x14ac:dyDescent="0.2">
      <c r="A61750">
        <v>13121010122</v>
      </c>
      <c r="B61750" t="s">
        <v>7390</v>
      </c>
      <c r="C61750">
        <v>0.44840000000000002</v>
      </c>
    </row>
    <row r="61751" spans="1:3" x14ac:dyDescent="0.2">
      <c r="A61751">
        <v>36067000800</v>
      </c>
      <c r="B61751" t="s">
        <v>3083</v>
      </c>
      <c r="C61751">
        <v>0.44840000000000002</v>
      </c>
    </row>
    <row r="61752" spans="1:3" x14ac:dyDescent="0.2">
      <c r="A61752">
        <v>4013061009</v>
      </c>
      <c r="B61752" t="s">
        <v>12809</v>
      </c>
      <c r="C61752">
        <v>0.44840000000000002</v>
      </c>
    </row>
    <row r="61753" spans="1:3" x14ac:dyDescent="0.2">
      <c r="A61753">
        <v>6073013505</v>
      </c>
      <c r="B61753" t="s">
        <v>7207</v>
      </c>
      <c r="C61753">
        <v>0.44829999999999998</v>
      </c>
    </row>
    <row r="61754" spans="1:3" x14ac:dyDescent="0.2">
      <c r="A61754">
        <v>53053072112</v>
      </c>
      <c r="B61754" t="s">
        <v>3604</v>
      </c>
      <c r="C61754">
        <v>0.44790000000000002</v>
      </c>
    </row>
    <row r="61755" spans="1:3" x14ac:dyDescent="0.2">
      <c r="A61755">
        <v>27037060743</v>
      </c>
      <c r="B61755" t="s">
        <v>17189</v>
      </c>
      <c r="C61755">
        <v>0.44769999999999999</v>
      </c>
    </row>
    <row r="61756" spans="1:3" x14ac:dyDescent="0.2">
      <c r="A61756">
        <v>22071000607</v>
      </c>
      <c r="B61756" t="s">
        <v>809</v>
      </c>
      <c r="C61756">
        <v>0.4476</v>
      </c>
    </row>
    <row r="61757" spans="1:3" x14ac:dyDescent="0.2">
      <c r="A61757">
        <v>12115000407</v>
      </c>
      <c r="B61757" t="s">
        <v>3122</v>
      </c>
      <c r="C61757">
        <v>0.44740000000000002</v>
      </c>
    </row>
    <row r="61758" spans="1:3" x14ac:dyDescent="0.2">
      <c r="A61758">
        <v>17031030703</v>
      </c>
      <c r="B61758" t="s">
        <v>1951</v>
      </c>
      <c r="C61758">
        <v>0.44729999999999998</v>
      </c>
    </row>
    <row r="61759" spans="1:3" x14ac:dyDescent="0.2">
      <c r="A61759">
        <v>13071970400</v>
      </c>
      <c r="B61759" t="s">
        <v>1287</v>
      </c>
      <c r="C61759">
        <v>0.44700000000000001</v>
      </c>
    </row>
    <row r="61760" spans="1:3" x14ac:dyDescent="0.2">
      <c r="A61760">
        <v>6073017033</v>
      </c>
      <c r="B61760" t="s">
        <v>14468</v>
      </c>
      <c r="C61760">
        <v>0.44700000000000001</v>
      </c>
    </row>
    <row r="61761" spans="1:3" x14ac:dyDescent="0.2">
      <c r="A61761">
        <v>42043022900</v>
      </c>
      <c r="B61761" t="s">
        <v>7457</v>
      </c>
      <c r="C61761">
        <v>0.44679999999999997</v>
      </c>
    </row>
    <row r="61762" spans="1:3" x14ac:dyDescent="0.2">
      <c r="A61762">
        <v>6083002926</v>
      </c>
      <c r="B61762" t="s">
        <v>11591</v>
      </c>
      <c r="C61762">
        <v>0.44669999999999999</v>
      </c>
    </row>
    <row r="61763" spans="1:3" x14ac:dyDescent="0.2">
      <c r="A61763">
        <v>34007608211</v>
      </c>
      <c r="B61763" t="s">
        <v>15453</v>
      </c>
      <c r="C61763">
        <v>0.44650000000000001</v>
      </c>
    </row>
    <row r="61764" spans="1:3" x14ac:dyDescent="0.2">
      <c r="A61764">
        <v>12105012001</v>
      </c>
      <c r="B61764" t="s">
        <v>685</v>
      </c>
      <c r="C61764">
        <v>0.44640000000000002</v>
      </c>
    </row>
    <row r="61765" spans="1:3" x14ac:dyDescent="0.2">
      <c r="A61765">
        <v>6071009713</v>
      </c>
      <c r="B61765" t="s">
        <v>7693</v>
      </c>
      <c r="C61765">
        <v>0.44629999999999997</v>
      </c>
    </row>
    <row r="61766" spans="1:3" x14ac:dyDescent="0.2">
      <c r="A61766">
        <v>29189211000</v>
      </c>
      <c r="B61766" t="s">
        <v>4862</v>
      </c>
      <c r="C61766">
        <v>0.44629999999999997</v>
      </c>
    </row>
    <row r="61767" spans="1:3" x14ac:dyDescent="0.2">
      <c r="A61767">
        <v>5139950100</v>
      </c>
      <c r="B61767" t="s">
        <v>6716</v>
      </c>
      <c r="C61767">
        <v>0.44629999999999997</v>
      </c>
    </row>
    <row r="61768" spans="1:3" x14ac:dyDescent="0.2">
      <c r="A61768">
        <v>6059032051</v>
      </c>
      <c r="B61768" t="s">
        <v>14779</v>
      </c>
      <c r="C61768">
        <v>0.4461</v>
      </c>
    </row>
    <row r="61769" spans="1:3" x14ac:dyDescent="0.2">
      <c r="A61769">
        <v>12105016003</v>
      </c>
      <c r="B61769" t="s">
        <v>3059</v>
      </c>
      <c r="C61769">
        <v>0.4461</v>
      </c>
    </row>
    <row r="61770" spans="1:3" x14ac:dyDescent="0.2">
      <c r="A61770">
        <v>12021011202</v>
      </c>
      <c r="B61770" t="s">
        <v>11503</v>
      </c>
      <c r="C61770">
        <v>0.44579999999999997</v>
      </c>
    </row>
    <row r="61771" spans="1:3" x14ac:dyDescent="0.2">
      <c r="A61771">
        <v>39061021603</v>
      </c>
      <c r="B61771" t="s">
        <v>653</v>
      </c>
      <c r="C61771">
        <v>0.44569999999999999</v>
      </c>
    </row>
    <row r="61772" spans="1:3" x14ac:dyDescent="0.2">
      <c r="A61772">
        <v>53057951800</v>
      </c>
      <c r="B61772" t="s">
        <v>9351</v>
      </c>
      <c r="C61772">
        <v>0.44569999999999999</v>
      </c>
    </row>
    <row r="61773" spans="1:3" x14ac:dyDescent="0.2">
      <c r="A61773">
        <v>12011020317</v>
      </c>
      <c r="B61773" t="s">
        <v>21682</v>
      </c>
      <c r="C61773">
        <v>0.4456</v>
      </c>
    </row>
    <row r="61774" spans="1:3" x14ac:dyDescent="0.2">
      <c r="A61774">
        <v>51059491703</v>
      </c>
      <c r="B61774" t="s">
        <v>19174</v>
      </c>
      <c r="C61774">
        <v>0.44529999999999997</v>
      </c>
    </row>
    <row r="61775" spans="1:3" x14ac:dyDescent="0.2">
      <c r="A61775">
        <v>48439113220</v>
      </c>
      <c r="B61775" t="s">
        <v>8131</v>
      </c>
      <c r="C61775">
        <v>0.4451</v>
      </c>
    </row>
    <row r="61776" spans="1:3" x14ac:dyDescent="0.2">
      <c r="A61776">
        <v>12101032105</v>
      </c>
      <c r="B61776" t="s">
        <v>9690</v>
      </c>
      <c r="C61776">
        <v>0.44500000000000001</v>
      </c>
    </row>
    <row r="61777" spans="1:3" x14ac:dyDescent="0.2">
      <c r="A61777">
        <v>12086008101</v>
      </c>
      <c r="B61777" t="s">
        <v>24723</v>
      </c>
      <c r="C61777">
        <v>0.44500000000000001</v>
      </c>
    </row>
    <row r="61778" spans="1:3" x14ac:dyDescent="0.2">
      <c r="A61778">
        <v>40109107805</v>
      </c>
      <c r="B61778" t="s">
        <v>5045</v>
      </c>
      <c r="C61778">
        <v>0.44490000000000002</v>
      </c>
    </row>
    <row r="61779" spans="1:3" x14ac:dyDescent="0.2">
      <c r="A61779">
        <v>28137950400</v>
      </c>
      <c r="B61779" t="s">
        <v>5946</v>
      </c>
      <c r="C61779">
        <v>0.44490000000000002</v>
      </c>
    </row>
    <row r="61780" spans="1:3" x14ac:dyDescent="0.2">
      <c r="A61780">
        <v>1125010403</v>
      </c>
      <c r="B61780" t="s">
        <v>2876</v>
      </c>
      <c r="C61780">
        <v>0.44490000000000002</v>
      </c>
    </row>
    <row r="61781" spans="1:3" x14ac:dyDescent="0.2">
      <c r="A61781">
        <v>51087200802</v>
      </c>
      <c r="B61781" t="s">
        <v>1515</v>
      </c>
      <c r="C61781">
        <v>0.44490000000000002</v>
      </c>
    </row>
    <row r="61782" spans="1:3" x14ac:dyDescent="0.2">
      <c r="A61782">
        <v>48073950900</v>
      </c>
      <c r="B61782" t="s">
        <v>4225</v>
      </c>
      <c r="C61782">
        <v>0.44479999999999997</v>
      </c>
    </row>
    <row r="61783" spans="1:3" x14ac:dyDescent="0.2">
      <c r="A61783">
        <v>6077001200</v>
      </c>
      <c r="B61783" t="s">
        <v>5624</v>
      </c>
      <c r="C61783">
        <v>0.44479999999999997</v>
      </c>
    </row>
    <row r="61784" spans="1:3" x14ac:dyDescent="0.2">
      <c r="A61784">
        <v>13051010806</v>
      </c>
      <c r="B61784" t="s">
        <v>638</v>
      </c>
      <c r="C61784">
        <v>0.44469999999999998</v>
      </c>
    </row>
    <row r="61785" spans="1:3" x14ac:dyDescent="0.2">
      <c r="A61785">
        <v>4013422209</v>
      </c>
      <c r="B61785" t="s">
        <v>2520</v>
      </c>
      <c r="C61785">
        <v>0.44450000000000001</v>
      </c>
    </row>
    <row r="61786" spans="1:3" x14ac:dyDescent="0.2">
      <c r="A61786">
        <v>22017025000</v>
      </c>
      <c r="B61786" t="s">
        <v>3630</v>
      </c>
      <c r="C61786">
        <v>0.44440000000000002</v>
      </c>
    </row>
    <row r="61787" spans="1:3" x14ac:dyDescent="0.2">
      <c r="A61787">
        <v>22113950700</v>
      </c>
      <c r="B61787" t="s">
        <v>1452</v>
      </c>
      <c r="C61787">
        <v>0.44440000000000002</v>
      </c>
    </row>
    <row r="61788" spans="1:3" x14ac:dyDescent="0.2">
      <c r="A61788">
        <v>17031820902</v>
      </c>
      <c r="B61788" t="s">
        <v>14617</v>
      </c>
      <c r="C61788">
        <v>0.44429999999999997</v>
      </c>
    </row>
    <row r="61789" spans="1:3" x14ac:dyDescent="0.2">
      <c r="A61789">
        <v>53061052003</v>
      </c>
      <c r="B61789" t="s">
        <v>20285</v>
      </c>
      <c r="C61789">
        <v>0.44419999999999998</v>
      </c>
    </row>
    <row r="61790" spans="1:3" x14ac:dyDescent="0.2">
      <c r="A61790">
        <v>6055200705</v>
      </c>
      <c r="B61790" t="s">
        <v>11010</v>
      </c>
      <c r="C61790">
        <v>0.44419999999999998</v>
      </c>
    </row>
    <row r="61791" spans="1:3" x14ac:dyDescent="0.2">
      <c r="A61791">
        <v>46103010300</v>
      </c>
      <c r="B61791" t="s">
        <v>3875</v>
      </c>
      <c r="C61791">
        <v>0.44409999999999999</v>
      </c>
    </row>
    <row r="61792" spans="1:3" x14ac:dyDescent="0.2">
      <c r="A61792">
        <v>12086000115</v>
      </c>
      <c r="B61792" t="s">
        <v>23065</v>
      </c>
      <c r="C61792">
        <v>0.44409999999999999</v>
      </c>
    </row>
    <row r="61793" spans="1:3" x14ac:dyDescent="0.2">
      <c r="A61793">
        <v>6037650502</v>
      </c>
      <c r="B61793" t="s">
        <v>22780</v>
      </c>
      <c r="C61793">
        <v>0.44409999999999999</v>
      </c>
    </row>
    <row r="61794" spans="1:3" x14ac:dyDescent="0.2">
      <c r="A61794">
        <v>51179010210</v>
      </c>
      <c r="B61794" t="s">
        <v>7597</v>
      </c>
      <c r="C61794">
        <v>0.44409999999999999</v>
      </c>
    </row>
    <row r="61795" spans="1:3" x14ac:dyDescent="0.2">
      <c r="A61795">
        <v>35045000204</v>
      </c>
      <c r="B61795" t="s">
        <v>3964</v>
      </c>
      <c r="C61795">
        <v>0.44400000000000001</v>
      </c>
    </row>
    <row r="61796" spans="1:3" x14ac:dyDescent="0.2">
      <c r="A61796">
        <v>19163010800</v>
      </c>
      <c r="B61796" t="s">
        <v>811</v>
      </c>
      <c r="C61796">
        <v>0.44400000000000001</v>
      </c>
    </row>
    <row r="61797" spans="1:3" x14ac:dyDescent="0.2">
      <c r="A61797">
        <v>36081108500</v>
      </c>
      <c r="B61797" t="s">
        <v>1582</v>
      </c>
      <c r="C61797">
        <v>0.44390000000000002</v>
      </c>
    </row>
    <row r="61798" spans="1:3" x14ac:dyDescent="0.2">
      <c r="A61798">
        <v>6059001503</v>
      </c>
      <c r="B61798" t="s">
        <v>16695</v>
      </c>
      <c r="C61798">
        <v>0.44379999999999997</v>
      </c>
    </row>
    <row r="61799" spans="1:3" x14ac:dyDescent="0.2">
      <c r="A61799">
        <v>36029005500</v>
      </c>
      <c r="B61799" t="s">
        <v>4332</v>
      </c>
      <c r="C61799">
        <v>0.44379999999999997</v>
      </c>
    </row>
    <row r="61800" spans="1:3" x14ac:dyDescent="0.2">
      <c r="A61800">
        <v>48439111551</v>
      </c>
      <c r="B61800" t="s">
        <v>6783</v>
      </c>
      <c r="C61800">
        <v>0.44369999999999998</v>
      </c>
    </row>
    <row r="61801" spans="1:3" x14ac:dyDescent="0.2">
      <c r="A61801">
        <v>6037115301</v>
      </c>
      <c r="B61801" t="s">
        <v>7897</v>
      </c>
      <c r="C61801">
        <v>0.44369999999999998</v>
      </c>
    </row>
    <row r="61802" spans="1:3" x14ac:dyDescent="0.2">
      <c r="A61802">
        <v>40031000501</v>
      </c>
      <c r="B61802" t="s">
        <v>2000</v>
      </c>
      <c r="C61802">
        <v>0.44350000000000001</v>
      </c>
    </row>
    <row r="61803" spans="1:3" x14ac:dyDescent="0.2">
      <c r="A61803">
        <v>53033030314</v>
      </c>
      <c r="B61803" t="s">
        <v>9473</v>
      </c>
      <c r="C61803">
        <v>0.44350000000000001</v>
      </c>
    </row>
    <row r="61804" spans="1:3" x14ac:dyDescent="0.2">
      <c r="A61804">
        <v>17031640600</v>
      </c>
      <c r="B61804" t="s">
        <v>426</v>
      </c>
      <c r="C61804">
        <v>0.44350000000000001</v>
      </c>
    </row>
    <row r="61805" spans="1:3" x14ac:dyDescent="0.2">
      <c r="A61805">
        <v>54081000200</v>
      </c>
      <c r="B61805" t="s">
        <v>5730</v>
      </c>
      <c r="C61805">
        <v>0.44340000000000002</v>
      </c>
    </row>
    <row r="61806" spans="1:3" x14ac:dyDescent="0.2">
      <c r="A61806">
        <v>10005051400</v>
      </c>
      <c r="B61806" t="s">
        <v>2725</v>
      </c>
      <c r="C61806">
        <v>0.44330000000000003</v>
      </c>
    </row>
    <row r="61807" spans="1:3" x14ac:dyDescent="0.2">
      <c r="A61807">
        <v>4019003600</v>
      </c>
      <c r="B61807" t="s">
        <v>1736</v>
      </c>
      <c r="C61807">
        <v>0.44330000000000003</v>
      </c>
    </row>
    <row r="61808" spans="1:3" x14ac:dyDescent="0.2">
      <c r="A61808">
        <v>22069000900</v>
      </c>
      <c r="B61808" t="s">
        <v>6028</v>
      </c>
      <c r="C61808">
        <v>0.44309999999999999</v>
      </c>
    </row>
    <row r="61809" spans="1:3" x14ac:dyDescent="0.2">
      <c r="A61809">
        <v>28109950700</v>
      </c>
      <c r="B61809" t="s">
        <v>3212</v>
      </c>
      <c r="C61809">
        <v>0.44309999999999999</v>
      </c>
    </row>
    <row r="61810" spans="1:3" x14ac:dyDescent="0.2">
      <c r="A61810">
        <v>48121021611</v>
      </c>
      <c r="B61810" t="s">
        <v>15110</v>
      </c>
      <c r="C61810">
        <v>0.443</v>
      </c>
    </row>
    <row r="61811" spans="1:3" x14ac:dyDescent="0.2">
      <c r="A61811">
        <v>37103920100</v>
      </c>
      <c r="B61811" t="s">
        <v>9450</v>
      </c>
      <c r="C61811">
        <v>0.44290000000000002</v>
      </c>
    </row>
    <row r="61812" spans="1:3" x14ac:dyDescent="0.2">
      <c r="A61812">
        <v>12099007817</v>
      </c>
      <c r="B61812" t="s">
        <v>14408</v>
      </c>
      <c r="C61812">
        <v>0.44280000000000003</v>
      </c>
    </row>
    <row r="61813" spans="1:3" x14ac:dyDescent="0.2">
      <c r="A61813">
        <v>2020002811</v>
      </c>
      <c r="B61813" t="s">
        <v>14572</v>
      </c>
      <c r="C61813">
        <v>0.44269999999999998</v>
      </c>
    </row>
    <row r="61814" spans="1:3" x14ac:dyDescent="0.2">
      <c r="A61814">
        <v>37061090701</v>
      </c>
      <c r="B61814" t="s">
        <v>8997</v>
      </c>
      <c r="C61814">
        <v>0.44269999999999998</v>
      </c>
    </row>
    <row r="61815" spans="1:3" x14ac:dyDescent="0.2">
      <c r="A61815">
        <v>55079020300</v>
      </c>
      <c r="B61815" t="s">
        <v>16498</v>
      </c>
      <c r="C61815">
        <v>0.44259999999999999</v>
      </c>
    </row>
    <row r="61816" spans="1:3" x14ac:dyDescent="0.2">
      <c r="A61816">
        <v>17161024400</v>
      </c>
      <c r="B61816" t="s">
        <v>1447</v>
      </c>
      <c r="C61816">
        <v>0.44259999999999999</v>
      </c>
    </row>
    <row r="61817" spans="1:3" x14ac:dyDescent="0.2">
      <c r="A61817">
        <v>36071013700</v>
      </c>
      <c r="B61817" t="s">
        <v>21619</v>
      </c>
      <c r="C61817">
        <v>0.4425</v>
      </c>
    </row>
    <row r="61818" spans="1:3" x14ac:dyDescent="0.2">
      <c r="A61818">
        <v>42003981800</v>
      </c>
      <c r="B61818" t="s">
        <v>2460</v>
      </c>
      <c r="C61818">
        <v>0.4425</v>
      </c>
    </row>
    <row r="61819" spans="1:3" x14ac:dyDescent="0.2">
      <c r="A61819">
        <v>39003012700</v>
      </c>
      <c r="B61819" t="s">
        <v>840</v>
      </c>
      <c r="C61819">
        <v>0.44240000000000002</v>
      </c>
    </row>
    <row r="61820" spans="1:3" x14ac:dyDescent="0.2">
      <c r="A61820">
        <v>6001430800</v>
      </c>
      <c r="B61820" t="s">
        <v>14450</v>
      </c>
      <c r="C61820">
        <v>0.44230000000000003</v>
      </c>
    </row>
    <row r="61821" spans="1:3" x14ac:dyDescent="0.2">
      <c r="A61821">
        <v>6071010021</v>
      </c>
      <c r="B61821" t="s">
        <v>7403</v>
      </c>
      <c r="C61821">
        <v>0.44230000000000003</v>
      </c>
    </row>
    <row r="61822" spans="1:3" x14ac:dyDescent="0.2">
      <c r="A61822">
        <v>40021977700</v>
      </c>
      <c r="B61822" t="s">
        <v>7367</v>
      </c>
      <c r="C61822">
        <v>0.44219999999999998</v>
      </c>
    </row>
    <row r="61823" spans="1:3" x14ac:dyDescent="0.2">
      <c r="A61823">
        <v>42101023600</v>
      </c>
      <c r="B61823" t="s">
        <v>5349</v>
      </c>
      <c r="C61823">
        <v>0.44219999999999998</v>
      </c>
    </row>
    <row r="61824" spans="1:3" x14ac:dyDescent="0.2">
      <c r="A61824">
        <v>34023001200</v>
      </c>
      <c r="B61824" t="s">
        <v>18851</v>
      </c>
      <c r="C61824">
        <v>0.44209999999999999</v>
      </c>
    </row>
    <row r="61825" spans="1:3" x14ac:dyDescent="0.2">
      <c r="A61825">
        <v>6001427900</v>
      </c>
      <c r="B61825" t="s">
        <v>12457</v>
      </c>
      <c r="C61825">
        <v>0.44209999999999999</v>
      </c>
    </row>
    <row r="61826" spans="1:3" x14ac:dyDescent="0.2">
      <c r="A61826">
        <v>48233950600</v>
      </c>
      <c r="B61826" t="s">
        <v>2354</v>
      </c>
      <c r="C61826">
        <v>0.44209999999999999</v>
      </c>
    </row>
    <row r="61827" spans="1:3" x14ac:dyDescent="0.2">
      <c r="A61827">
        <v>6037106603</v>
      </c>
      <c r="B61827" t="s">
        <v>16601</v>
      </c>
      <c r="C61827">
        <v>0.44209999999999999</v>
      </c>
    </row>
    <row r="61828" spans="1:3" x14ac:dyDescent="0.2">
      <c r="A61828">
        <v>32003005835</v>
      </c>
      <c r="B61828" t="s">
        <v>759</v>
      </c>
      <c r="C61828">
        <v>0.442</v>
      </c>
    </row>
    <row r="61829" spans="1:3" x14ac:dyDescent="0.2">
      <c r="A61829">
        <v>26077001100</v>
      </c>
      <c r="B61829" t="s">
        <v>5986</v>
      </c>
      <c r="C61829">
        <v>0.442</v>
      </c>
    </row>
    <row r="61830" spans="1:3" x14ac:dyDescent="0.2">
      <c r="A61830">
        <v>4013619200</v>
      </c>
      <c r="B61830" t="s">
        <v>6587</v>
      </c>
      <c r="C61830">
        <v>0.44190000000000002</v>
      </c>
    </row>
    <row r="61831" spans="1:3" x14ac:dyDescent="0.2">
      <c r="A61831">
        <v>24005404101</v>
      </c>
      <c r="B61831" t="s">
        <v>245</v>
      </c>
      <c r="C61831">
        <v>0.44190000000000002</v>
      </c>
    </row>
    <row r="61832" spans="1:3" x14ac:dyDescent="0.2">
      <c r="A61832">
        <v>34007610600</v>
      </c>
      <c r="B61832" t="s">
        <v>4489</v>
      </c>
      <c r="C61832">
        <v>0.44180000000000003</v>
      </c>
    </row>
    <row r="61833" spans="1:3" x14ac:dyDescent="0.2">
      <c r="A61833">
        <v>12095016505</v>
      </c>
      <c r="B61833" t="s">
        <v>1766</v>
      </c>
      <c r="C61833">
        <v>0.44180000000000003</v>
      </c>
    </row>
    <row r="61834" spans="1:3" x14ac:dyDescent="0.2">
      <c r="A61834">
        <v>36081077906</v>
      </c>
      <c r="B61834" t="s">
        <v>1582</v>
      </c>
      <c r="C61834">
        <v>0.44180000000000003</v>
      </c>
    </row>
    <row r="61835" spans="1:3" x14ac:dyDescent="0.2">
      <c r="A61835">
        <v>36081077300</v>
      </c>
      <c r="B61835" t="s">
        <v>1582</v>
      </c>
      <c r="C61835">
        <v>0.44180000000000003</v>
      </c>
    </row>
    <row r="61836" spans="1:3" x14ac:dyDescent="0.2">
      <c r="A61836">
        <v>12086000130</v>
      </c>
      <c r="B61836" t="s">
        <v>16823</v>
      </c>
      <c r="C61836">
        <v>0.44169999999999998</v>
      </c>
    </row>
    <row r="61837" spans="1:3" x14ac:dyDescent="0.2">
      <c r="A61837">
        <v>6073020025</v>
      </c>
      <c r="B61837" t="s">
        <v>5833</v>
      </c>
      <c r="C61837">
        <v>0.44159999999999999</v>
      </c>
    </row>
    <row r="61838" spans="1:3" x14ac:dyDescent="0.2">
      <c r="A61838">
        <v>44007000800</v>
      </c>
      <c r="B61838" t="s">
        <v>14479</v>
      </c>
      <c r="C61838">
        <v>0.4415</v>
      </c>
    </row>
    <row r="61839" spans="1:3" x14ac:dyDescent="0.2">
      <c r="A61839">
        <v>8005082900</v>
      </c>
      <c r="B61839" t="s">
        <v>12377</v>
      </c>
      <c r="C61839">
        <v>0.44140000000000001</v>
      </c>
    </row>
    <row r="61840" spans="1:3" x14ac:dyDescent="0.2">
      <c r="A61840">
        <v>40143001500</v>
      </c>
      <c r="B61840" t="s">
        <v>5768</v>
      </c>
      <c r="C61840">
        <v>0.44130000000000003</v>
      </c>
    </row>
    <row r="61841" spans="1:3" x14ac:dyDescent="0.2">
      <c r="A61841">
        <v>40143007642</v>
      </c>
      <c r="B61841" t="s">
        <v>13540</v>
      </c>
      <c r="C61841">
        <v>0.44130000000000003</v>
      </c>
    </row>
    <row r="61842" spans="1:3" x14ac:dyDescent="0.2">
      <c r="A61842">
        <v>42045401301</v>
      </c>
      <c r="B61842" t="s">
        <v>20535</v>
      </c>
      <c r="C61842">
        <v>0.44109999999999999</v>
      </c>
    </row>
    <row r="61843" spans="1:3" x14ac:dyDescent="0.2">
      <c r="A61843">
        <v>17031220500</v>
      </c>
      <c r="B61843" t="s">
        <v>2299</v>
      </c>
      <c r="C61843">
        <v>0.441</v>
      </c>
    </row>
    <row r="61844" spans="1:3" x14ac:dyDescent="0.2">
      <c r="A61844">
        <v>48113013616</v>
      </c>
      <c r="B61844" t="s">
        <v>5224</v>
      </c>
      <c r="C61844">
        <v>0.44090000000000001</v>
      </c>
    </row>
    <row r="61845" spans="1:3" x14ac:dyDescent="0.2">
      <c r="A61845">
        <v>4013421202</v>
      </c>
      <c r="B61845" t="s">
        <v>9747</v>
      </c>
      <c r="C61845">
        <v>0.44080000000000003</v>
      </c>
    </row>
    <row r="61846" spans="1:3" x14ac:dyDescent="0.2">
      <c r="A61846">
        <v>53033028500</v>
      </c>
      <c r="B61846" t="s">
        <v>14446</v>
      </c>
      <c r="C61846">
        <v>0.44059999999999999</v>
      </c>
    </row>
    <row r="61847" spans="1:3" x14ac:dyDescent="0.2">
      <c r="A61847">
        <v>48293970100</v>
      </c>
      <c r="B61847" t="s">
        <v>4855</v>
      </c>
      <c r="C61847">
        <v>0.44040000000000001</v>
      </c>
    </row>
    <row r="61848" spans="1:3" x14ac:dyDescent="0.2">
      <c r="A61848">
        <v>8001009304</v>
      </c>
      <c r="B61848" t="s">
        <v>9520</v>
      </c>
      <c r="C61848">
        <v>0.44019999999999998</v>
      </c>
    </row>
    <row r="61849" spans="1:3" x14ac:dyDescent="0.2">
      <c r="A61849">
        <v>26163526100</v>
      </c>
      <c r="B61849" t="s">
        <v>535</v>
      </c>
      <c r="C61849">
        <v>0.44009999999999999</v>
      </c>
    </row>
    <row r="61850" spans="1:3" x14ac:dyDescent="0.2">
      <c r="A61850">
        <v>32001950500</v>
      </c>
      <c r="B61850" t="s">
        <v>4769</v>
      </c>
      <c r="C61850">
        <v>0.44</v>
      </c>
    </row>
    <row r="61851" spans="1:3" x14ac:dyDescent="0.2">
      <c r="A61851">
        <v>6073017044</v>
      </c>
      <c r="B61851" t="s">
        <v>19781</v>
      </c>
      <c r="C61851">
        <v>0.44</v>
      </c>
    </row>
    <row r="61852" spans="1:3" x14ac:dyDescent="0.2">
      <c r="A61852">
        <v>48189950300</v>
      </c>
      <c r="B61852" t="s">
        <v>1947</v>
      </c>
      <c r="C61852">
        <v>0.43990000000000001</v>
      </c>
    </row>
    <row r="61853" spans="1:3" x14ac:dyDescent="0.2">
      <c r="A61853">
        <v>40113940002</v>
      </c>
      <c r="B61853" t="s">
        <v>5079</v>
      </c>
      <c r="C61853">
        <v>0.43980000000000002</v>
      </c>
    </row>
    <row r="61854" spans="1:3" x14ac:dyDescent="0.2">
      <c r="A61854">
        <v>36029004601</v>
      </c>
      <c r="B61854" t="s">
        <v>19679</v>
      </c>
      <c r="C61854">
        <v>0.43969999999999998</v>
      </c>
    </row>
    <row r="61855" spans="1:3" x14ac:dyDescent="0.2">
      <c r="A61855">
        <v>36103201003</v>
      </c>
      <c r="B61855" t="s">
        <v>16428</v>
      </c>
      <c r="C61855">
        <v>0.43969999999999998</v>
      </c>
    </row>
    <row r="61856" spans="1:3" x14ac:dyDescent="0.2">
      <c r="A61856">
        <v>8001008539</v>
      </c>
      <c r="B61856" t="s">
        <v>2551</v>
      </c>
      <c r="C61856">
        <v>0.43969999999999998</v>
      </c>
    </row>
    <row r="61857" spans="1:3" x14ac:dyDescent="0.2">
      <c r="A61857">
        <v>37007920200</v>
      </c>
      <c r="B61857" t="s">
        <v>1473</v>
      </c>
      <c r="C61857">
        <v>0.43959999999999999</v>
      </c>
    </row>
    <row r="61858" spans="1:3" x14ac:dyDescent="0.2">
      <c r="A61858">
        <v>40063484800</v>
      </c>
      <c r="B61858" t="s">
        <v>5705</v>
      </c>
      <c r="C61858">
        <v>0.4395</v>
      </c>
    </row>
    <row r="61859" spans="1:3" x14ac:dyDescent="0.2">
      <c r="A61859">
        <v>6075011901</v>
      </c>
      <c r="B61859" t="s">
        <v>17646</v>
      </c>
      <c r="C61859">
        <v>0.43940000000000001</v>
      </c>
    </row>
    <row r="61860" spans="1:3" x14ac:dyDescent="0.2">
      <c r="A61860">
        <v>48135002503</v>
      </c>
      <c r="B61860" t="s">
        <v>9335</v>
      </c>
      <c r="C61860">
        <v>0.43930000000000002</v>
      </c>
    </row>
    <row r="61861" spans="1:3" x14ac:dyDescent="0.2">
      <c r="A61861">
        <v>48439106600</v>
      </c>
      <c r="B61861" t="s">
        <v>493</v>
      </c>
      <c r="C61861">
        <v>0.43919999999999998</v>
      </c>
    </row>
    <row r="61862" spans="1:3" x14ac:dyDescent="0.2">
      <c r="A61862">
        <v>13247060404</v>
      </c>
      <c r="B61862" t="s">
        <v>3658</v>
      </c>
      <c r="C61862">
        <v>0.439</v>
      </c>
    </row>
    <row r="61863" spans="1:3" x14ac:dyDescent="0.2">
      <c r="A61863">
        <v>48121020109</v>
      </c>
      <c r="B61863" t="s">
        <v>23606</v>
      </c>
      <c r="C61863">
        <v>0.43890000000000001</v>
      </c>
    </row>
    <row r="61864" spans="1:3" x14ac:dyDescent="0.2">
      <c r="A61864">
        <v>51059481105</v>
      </c>
      <c r="B61864" t="s">
        <v>12518</v>
      </c>
      <c r="C61864">
        <v>0.43890000000000001</v>
      </c>
    </row>
    <row r="61865" spans="1:3" x14ac:dyDescent="0.2">
      <c r="A61865">
        <v>13139001404</v>
      </c>
      <c r="B61865" t="s">
        <v>7737</v>
      </c>
      <c r="C61865">
        <v>0.43880000000000002</v>
      </c>
    </row>
    <row r="61866" spans="1:3" x14ac:dyDescent="0.2">
      <c r="A61866">
        <v>18095001700</v>
      </c>
      <c r="B61866" t="s">
        <v>2152</v>
      </c>
      <c r="C61866">
        <v>0.43869999999999998</v>
      </c>
    </row>
    <row r="61867" spans="1:3" x14ac:dyDescent="0.2">
      <c r="A61867">
        <v>48113007810</v>
      </c>
      <c r="B61867" t="s">
        <v>1384</v>
      </c>
      <c r="C61867">
        <v>0.43869999999999998</v>
      </c>
    </row>
    <row r="61868" spans="1:3" x14ac:dyDescent="0.2">
      <c r="A61868">
        <v>47037010901</v>
      </c>
      <c r="B61868" t="s">
        <v>6059</v>
      </c>
      <c r="C61868">
        <v>0.43869999999999998</v>
      </c>
    </row>
    <row r="61869" spans="1:3" x14ac:dyDescent="0.2">
      <c r="A61869">
        <v>36047018800</v>
      </c>
      <c r="B61869" t="s">
        <v>1662</v>
      </c>
      <c r="C61869">
        <v>0.43859999999999999</v>
      </c>
    </row>
    <row r="61870" spans="1:3" x14ac:dyDescent="0.2">
      <c r="A61870">
        <v>6073017036</v>
      </c>
      <c r="B61870" t="s">
        <v>14468</v>
      </c>
      <c r="C61870">
        <v>0.43859999999999999</v>
      </c>
    </row>
    <row r="61871" spans="1:3" x14ac:dyDescent="0.2">
      <c r="A61871">
        <v>9015800400</v>
      </c>
      <c r="B61871" t="s">
        <v>3757</v>
      </c>
      <c r="C61871">
        <v>0.43859999999999999</v>
      </c>
    </row>
    <row r="61872" spans="1:3" x14ac:dyDescent="0.2">
      <c r="A61872">
        <v>42043020100</v>
      </c>
      <c r="B61872" t="s">
        <v>1007</v>
      </c>
      <c r="C61872">
        <v>0.43859999999999999</v>
      </c>
    </row>
    <row r="61873" spans="1:3" x14ac:dyDescent="0.2">
      <c r="A61873">
        <v>48201451300</v>
      </c>
      <c r="B61873" t="s">
        <v>7151</v>
      </c>
      <c r="C61873">
        <v>0.4385</v>
      </c>
    </row>
    <row r="61874" spans="1:3" x14ac:dyDescent="0.2">
      <c r="A61874">
        <v>12105013802</v>
      </c>
      <c r="B61874" t="s">
        <v>1040</v>
      </c>
      <c r="C61874">
        <v>0.4385</v>
      </c>
    </row>
    <row r="61875" spans="1:3" x14ac:dyDescent="0.2">
      <c r="A61875">
        <v>48157672100</v>
      </c>
      <c r="B61875" t="s">
        <v>24722</v>
      </c>
      <c r="C61875">
        <v>0.43819999999999998</v>
      </c>
    </row>
    <row r="61876" spans="1:3" x14ac:dyDescent="0.2">
      <c r="A61876">
        <v>39035118700</v>
      </c>
      <c r="B61876" t="s">
        <v>929</v>
      </c>
      <c r="C61876">
        <v>0.43819999999999998</v>
      </c>
    </row>
    <row r="61877" spans="1:3" x14ac:dyDescent="0.2">
      <c r="A61877">
        <v>48355005416</v>
      </c>
      <c r="B61877" t="s">
        <v>3883</v>
      </c>
      <c r="C61877">
        <v>0.43809999999999999</v>
      </c>
    </row>
    <row r="61878" spans="1:3" x14ac:dyDescent="0.2">
      <c r="A61878">
        <v>37101040700</v>
      </c>
      <c r="B61878" t="s">
        <v>7581</v>
      </c>
      <c r="C61878">
        <v>0.43809999999999999</v>
      </c>
    </row>
    <row r="61879" spans="1:3" x14ac:dyDescent="0.2">
      <c r="A61879">
        <v>34031133702</v>
      </c>
      <c r="B61879" t="s">
        <v>19403</v>
      </c>
      <c r="C61879">
        <v>0.438</v>
      </c>
    </row>
    <row r="61880" spans="1:3" x14ac:dyDescent="0.2">
      <c r="A61880">
        <v>6083003004</v>
      </c>
      <c r="B61880" t="s">
        <v>11591</v>
      </c>
      <c r="C61880">
        <v>0.438</v>
      </c>
    </row>
    <row r="61881" spans="1:3" x14ac:dyDescent="0.2">
      <c r="A61881">
        <v>12117021707</v>
      </c>
      <c r="B61881" t="s">
        <v>8958</v>
      </c>
      <c r="C61881">
        <v>0.43790000000000001</v>
      </c>
    </row>
    <row r="61882" spans="1:3" x14ac:dyDescent="0.2">
      <c r="A61882">
        <v>18023950800</v>
      </c>
      <c r="B61882" t="s">
        <v>5188</v>
      </c>
      <c r="C61882">
        <v>0.43790000000000001</v>
      </c>
    </row>
    <row r="61883" spans="1:3" x14ac:dyDescent="0.2">
      <c r="A61883">
        <v>47125102003</v>
      </c>
      <c r="B61883" t="s">
        <v>1371</v>
      </c>
      <c r="C61883">
        <v>0.43790000000000001</v>
      </c>
    </row>
    <row r="61884" spans="1:3" x14ac:dyDescent="0.2">
      <c r="A61884">
        <v>12099007758</v>
      </c>
      <c r="B61884" t="s">
        <v>14958</v>
      </c>
      <c r="C61884">
        <v>0.43790000000000001</v>
      </c>
    </row>
    <row r="61885" spans="1:3" x14ac:dyDescent="0.2">
      <c r="A61885">
        <v>24017850600</v>
      </c>
      <c r="B61885" t="s">
        <v>14698</v>
      </c>
      <c r="C61885">
        <v>0.43769999999999998</v>
      </c>
    </row>
    <row r="61886" spans="1:3" x14ac:dyDescent="0.2">
      <c r="A61886">
        <v>36067006102</v>
      </c>
      <c r="B61886" t="s">
        <v>5893</v>
      </c>
      <c r="C61886">
        <v>0.43769999999999998</v>
      </c>
    </row>
    <row r="61887" spans="1:3" x14ac:dyDescent="0.2">
      <c r="A61887">
        <v>26161416000</v>
      </c>
      <c r="B61887" t="s">
        <v>10554</v>
      </c>
      <c r="C61887">
        <v>0.43769999999999998</v>
      </c>
    </row>
    <row r="61888" spans="1:3" x14ac:dyDescent="0.2">
      <c r="A61888">
        <v>41051003901</v>
      </c>
      <c r="B61888" t="s">
        <v>3513</v>
      </c>
      <c r="C61888">
        <v>0.43759999999999999</v>
      </c>
    </row>
    <row r="61889" spans="1:3" x14ac:dyDescent="0.2">
      <c r="A61889">
        <v>34035050500</v>
      </c>
      <c r="B61889" t="s">
        <v>22973</v>
      </c>
      <c r="C61889">
        <v>0.43759999999999999</v>
      </c>
    </row>
    <row r="61890" spans="1:3" x14ac:dyDescent="0.2">
      <c r="A61890">
        <v>17097861510</v>
      </c>
      <c r="B61890" t="s">
        <v>19877</v>
      </c>
      <c r="C61890">
        <v>0.4375</v>
      </c>
    </row>
    <row r="61891" spans="1:3" x14ac:dyDescent="0.2">
      <c r="A61891">
        <v>48347951000</v>
      </c>
      <c r="B61891" t="s">
        <v>1377</v>
      </c>
      <c r="C61891">
        <v>0.4375</v>
      </c>
    </row>
    <row r="61892" spans="1:3" x14ac:dyDescent="0.2">
      <c r="A61892">
        <v>20173007101</v>
      </c>
      <c r="B61892" t="s">
        <v>1160</v>
      </c>
      <c r="C61892">
        <v>0.43740000000000001</v>
      </c>
    </row>
    <row r="61893" spans="1:3" x14ac:dyDescent="0.2">
      <c r="A61893">
        <v>51059431802</v>
      </c>
      <c r="B61893" t="s">
        <v>18861</v>
      </c>
      <c r="C61893">
        <v>0.43719999999999998</v>
      </c>
    </row>
    <row r="61894" spans="1:3" x14ac:dyDescent="0.2">
      <c r="A61894">
        <v>48141010101</v>
      </c>
      <c r="B61894" t="s">
        <v>5761</v>
      </c>
      <c r="C61894">
        <v>0.437</v>
      </c>
    </row>
    <row r="61895" spans="1:3" x14ac:dyDescent="0.2">
      <c r="A61895">
        <v>48029172004</v>
      </c>
      <c r="B61895" t="s">
        <v>3292</v>
      </c>
      <c r="C61895">
        <v>0.43690000000000001</v>
      </c>
    </row>
    <row r="61896" spans="1:3" x14ac:dyDescent="0.2">
      <c r="A61896">
        <v>53071920400</v>
      </c>
      <c r="B61896" t="s">
        <v>4058</v>
      </c>
      <c r="C61896">
        <v>0.43680000000000002</v>
      </c>
    </row>
    <row r="61897" spans="1:3" x14ac:dyDescent="0.2">
      <c r="A61897">
        <v>12073001500</v>
      </c>
      <c r="B61897" t="s">
        <v>13268</v>
      </c>
      <c r="C61897">
        <v>0.43659999999999999</v>
      </c>
    </row>
    <row r="61898" spans="1:3" x14ac:dyDescent="0.2">
      <c r="A61898">
        <v>25025010103</v>
      </c>
      <c r="B61898" t="s">
        <v>3610</v>
      </c>
      <c r="C61898">
        <v>0.43659999999999999</v>
      </c>
    </row>
    <row r="61899" spans="1:3" x14ac:dyDescent="0.2">
      <c r="A61899">
        <v>26065001200</v>
      </c>
      <c r="B61899" t="s">
        <v>4085</v>
      </c>
      <c r="C61899">
        <v>0.4365</v>
      </c>
    </row>
    <row r="61900" spans="1:3" x14ac:dyDescent="0.2">
      <c r="A61900">
        <v>28105950100</v>
      </c>
      <c r="B61900" t="s">
        <v>2719</v>
      </c>
      <c r="C61900">
        <v>0.4365</v>
      </c>
    </row>
    <row r="61901" spans="1:3" x14ac:dyDescent="0.2">
      <c r="A61901">
        <v>37119005906</v>
      </c>
      <c r="B61901" t="s">
        <v>8168</v>
      </c>
      <c r="C61901">
        <v>0.43609999999999999</v>
      </c>
    </row>
    <row r="61902" spans="1:3" x14ac:dyDescent="0.2">
      <c r="A61902">
        <v>8075966400</v>
      </c>
      <c r="B61902" t="s">
        <v>7156</v>
      </c>
      <c r="C61902">
        <v>0.43609999999999999</v>
      </c>
    </row>
    <row r="61903" spans="1:3" x14ac:dyDescent="0.2">
      <c r="A61903">
        <v>48411950100</v>
      </c>
      <c r="B61903" t="s">
        <v>11356</v>
      </c>
      <c r="C61903">
        <v>0.43609999999999999</v>
      </c>
    </row>
    <row r="61904" spans="1:3" x14ac:dyDescent="0.2">
      <c r="A61904">
        <v>44005041200</v>
      </c>
      <c r="B61904" t="s">
        <v>3624</v>
      </c>
      <c r="C61904">
        <v>0.43609999999999999</v>
      </c>
    </row>
    <row r="61905" spans="1:3" x14ac:dyDescent="0.2">
      <c r="A61905">
        <v>53061041810</v>
      </c>
      <c r="B61905" t="s">
        <v>9130</v>
      </c>
      <c r="C61905">
        <v>0.43609999999999999</v>
      </c>
    </row>
    <row r="61906" spans="1:3" x14ac:dyDescent="0.2">
      <c r="A61906">
        <v>12105013400</v>
      </c>
      <c r="B61906" t="s">
        <v>1040</v>
      </c>
      <c r="C61906">
        <v>0.43590000000000001</v>
      </c>
    </row>
    <row r="61907" spans="1:3" x14ac:dyDescent="0.2">
      <c r="A61907">
        <v>6059001601</v>
      </c>
      <c r="B61907" t="s">
        <v>9835</v>
      </c>
      <c r="C61907">
        <v>0.43580000000000002</v>
      </c>
    </row>
    <row r="61908" spans="1:3" x14ac:dyDescent="0.2">
      <c r="A61908">
        <v>51059461801</v>
      </c>
      <c r="B61908" t="s">
        <v>15593</v>
      </c>
      <c r="C61908">
        <v>0.43580000000000002</v>
      </c>
    </row>
    <row r="61909" spans="1:3" x14ac:dyDescent="0.2">
      <c r="A61909">
        <v>13051004002</v>
      </c>
      <c r="B61909" t="s">
        <v>10306</v>
      </c>
      <c r="C61909">
        <v>0.43580000000000002</v>
      </c>
    </row>
    <row r="61910" spans="1:3" x14ac:dyDescent="0.2">
      <c r="A61910">
        <v>16053970400</v>
      </c>
      <c r="B61910" t="s">
        <v>6980</v>
      </c>
      <c r="C61910">
        <v>0.43569999999999998</v>
      </c>
    </row>
    <row r="61911" spans="1:3" x14ac:dyDescent="0.2">
      <c r="A61911">
        <v>6095252908</v>
      </c>
      <c r="B61911" t="s">
        <v>10006</v>
      </c>
      <c r="C61911">
        <v>0.43569999999999998</v>
      </c>
    </row>
    <row r="61912" spans="1:3" x14ac:dyDescent="0.2">
      <c r="A61912">
        <v>22033004504</v>
      </c>
      <c r="B61912" t="s">
        <v>7282</v>
      </c>
      <c r="C61912">
        <v>0.43559999999999999</v>
      </c>
    </row>
    <row r="61913" spans="1:3" x14ac:dyDescent="0.2">
      <c r="A61913">
        <v>36047076200</v>
      </c>
      <c r="B61913" t="s">
        <v>1662</v>
      </c>
      <c r="C61913">
        <v>0.43540000000000001</v>
      </c>
    </row>
    <row r="61914" spans="1:3" x14ac:dyDescent="0.2">
      <c r="A61914">
        <v>32003001607</v>
      </c>
      <c r="B61914" t="s">
        <v>759</v>
      </c>
      <c r="C61914">
        <v>0.43540000000000001</v>
      </c>
    </row>
    <row r="61915" spans="1:3" x14ac:dyDescent="0.2">
      <c r="A61915">
        <v>6045011300</v>
      </c>
      <c r="B61915" t="s">
        <v>9149</v>
      </c>
      <c r="C61915">
        <v>0.43540000000000001</v>
      </c>
    </row>
    <row r="61916" spans="1:3" x14ac:dyDescent="0.2">
      <c r="A61916">
        <v>25009206600</v>
      </c>
      <c r="B61916" t="s">
        <v>5419</v>
      </c>
      <c r="C61916">
        <v>0.43530000000000002</v>
      </c>
    </row>
    <row r="61917" spans="1:3" x14ac:dyDescent="0.2">
      <c r="A61917">
        <v>36119010901</v>
      </c>
      <c r="B61917" t="s">
        <v>8499</v>
      </c>
      <c r="C61917">
        <v>0.43530000000000002</v>
      </c>
    </row>
    <row r="61918" spans="1:3" x14ac:dyDescent="0.2">
      <c r="A61918">
        <v>41051000601</v>
      </c>
      <c r="B61918" t="s">
        <v>10122</v>
      </c>
      <c r="C61918">
        <v>0.435</v>
      </c>
    </row>
    <row r="61919" spans="1:3" x14ac:dyDescent="0.2">
      <c r="A61919">
        <v>6037276604</v>
      </c>
      <c r="B61919" t="s">
        <v>16663</v>
      </c>
      <c r="C61919">
        <v>0.43480000000000002</v>
      </c>
    </row>
    <row r="61920" spans="1:3" x14ac:dyDescent="0.2">
      <c r="A61920">
        <v>28077960100</v>
      </c>
      <c r="B61920" t="s">
        <v>10924</v>
      </c>
      <c r="C61920">
        <v>0.43469999999999998</v>
      </c>
    </row>
    <row r="61921" spans="1:3" x14ac:dyDescent="0.2">
      <c r="A61921">
        <v>48339692601</v>
      </c>
      <c r="B61921" t="s">
        <v>4177</v>
      </c>
      <c r="C61921">
        <v>0.43469999999999998</v>
      </c>
    </row>
    <row r="61922" spans="1:3" x14ac:dyDescent="0.2">
      <c r="A61922">
        <v>49047940201</v>
      </c>
      <c r="B61922" t="s">
        <v>5212</v>
      </c>
      <c r="C61922">
        <v>0.43459999999999999</v>
      </c>
    </row>
    <row r="61923" spans="1:3" x14ac:dyDescent="0.2">
      <c r="A61923">
        <v>36081077904</v>
      </c>
      <c r="B61923" t="s">
        <v>1582</v>
      </c>
      <c r="C61923">
        <v>0.43459999999999999</v>
      </c>
    </row>
    <row r="61924" spans="1:3" x14ac:dyDescent="0.2">
      <c r="A61924">
        <v>6087121402</v>
      </c>
      <c r="B61924" t="s">
        <v>14360</v>
      </c>
      <c r="C61924">
        <v>0.4345</v>
      </c>
    </row>
    <row r="61925" spans="1:3" x14ac:dyDescent="0.2">
      <c r="A61925">
        <v>40143007101</v>
      </c>
      <c r="B61925" t="s">
        <v>792</v>
      </c>
      <c r="C61925">
        <v>0.43419999999999997</v>
      </c>
    </row>
    <row r="61926" spans="1:3" x14ac:dyDescent="0.2">
      <c r="A61926">
        <v>36065021102</v>
      </c>
      <c r="B61926" t="s">
        <v>1726</v>
      </c>
      <c r="C61926">
        <v>0.43409999999999999</v>
      </c>
    </row>
    <row r="61927" spans="1:3" x14ac:dyDescent="0.2">
      <c r="A61927">
        <v>6059021918</v>
      </c>
      <c r="B61927" t="s">
        <v>11562</v>
      </c>
      <c r="C61927">
        <v>0.434</v>
      </c>
    </row>
    <row r="61928" spans="1:3" x14ac:dyDescent="0.2">
      <c r="A61928">
        <v>42101011700</v>
      </c>
      <c r="B61928" t="s">
        <v>1739</v>
      </c>
      <c r="C61928">
        <v>0.434</v>
      </c>
    </row>
    <row r="61929" spans="1:3" x14ac:dyDescent="0.2">
      <c r="A61929">
        <v>48201520200</v>
      </c>
      <c r="B61929" t="s">
        <v>2918</v>
      </c>
      <c r="C61929">
        <v>0.434</v>
      </c>
    </row>
    <row r="61930" spans="1:3" x14ac:dyDescent="0.2">
      <c r="A61930">
        <v>48201552302</v>
      </c>
      <c r="B61930" t="s">
        <v>16169</v>
      </c>
      <c r="C61930">
        <v>0.43390000000000001</v>
      </c>
    </row>
    <row r="61931" spans="1:3" x14ac:dyDescent="0.2">
      <c r="A61931">
        <v>13209950200</v>
      </c>
      <c r="B61931" t="s">
        <v>5966</v>
      </c>
      <c r="C61931">
        <v>0.43390000000000001</v>
      </c>
    </row>
    <row r="61932" spans="1:3" x14ac:dyDescent="0.2">
      <c r="A61932">
        <v>32003005311</v>
      </c>
      <c r="B61932" t="s">
        <v>12627</v>
      </c>
      <c r="C61932">
        <v>0.43380000000000002</v>
      </c>
    </row>
    <row r="61933" spans="1:3" x14ac:dyDescent="0.2">
      <c r="A61933">
        <v>45015020807</v>
      </c>
      <c r="B61933" t="s">
        <v>3297</v>
      </c>
      <c r="C61933">
        <v>0.43380000000000002</v>
      </c>
    </row>
    <row r="61934" spans="1:3" x14ac:dyDescent="0.2">
      <c r="A61934">
        <v>28029950200</v>
      </c>
      <c r="B61934" t="s">
        <v>2896</v>
      </c>
      <c r="C61934">
        <v>0.43380000000000002</v>
      </c>
    </row>
    <row r="61935" spans="1:3" x14ac:dyDescent="0.2">
      <c r="A61935">
        <v>35013001500</v>
      </c>
      <c r="B61935" t="s">
        <v>1381</v>
      </c>
      <c r="C61935">
        <v>0.43369999999999997</v>
      </c>
    </row>
    <row r="61936" spans="1:3" x14ac:dyDescent="0.2">
      <c r="A61936">
        <v>49035111400</v>
      </c>
      <c r="B61936" t="s">
        <v>3968</v>
      </c>
      <c r="C61936">
        <v>0.43359999999999999</v>
      </c>
    </row>
    <row r="61937" spans="1:3" x14ac:dyDescent="0.2">
      <c r="A61937">
        <v>1073004902</v>
      </c>
      <c r="B61937" t="s">
        <v>2875</v>
      </c>
      <c r="C61937">
        <v>0.43359999999999999</v>
      </c>
    </row>
    <row r="61938" spans="1:3" x14ac:dyDescent="0.2">
      <c r="A61938">
        <v>34005702700</v>
      </c>
      <c r="B61938" t="s">
        <v>20562</v>
      </c>
      <c r="C61938">
        <v>0.43359999999999999</v>
      </c>
    </row>
    <row r="61939" spans="1:3" x14ac:dyDescent="0.2">
      <c r="A61939">
        <v>6073017056</v>
      </c>
      <c r="B61939" t="s">
        <v>22814</v>
      </c>
      <c r="C61939">
        <v>0.43340000000000001</v>
      </c>
    </row>
    <row r="61940" spans="1:3" x14ac:dyDescent="0.2">
      <c r="A61940">
        <v>46023940300</v>
      </c>
      <c r="B61940" t="s">
        <v>18850</v>
      </c>
      <c r="C61940">
        <v>0.43330000000000002</v>
      </c>
    </row>
    <row r="61941" spans="1:3" x14ac:dyDescent="0.2">
      <c r="A61941">
        <v>31055003800</v>
      </c>
      <c r="B61941" t="s">
        <v>11655</v>
      </c>
      <c r="C61941">
        <v>0.43330000000000002</v>
      </c>
    </row>
    <row r="61942" spans="1:3" x14ac:dyDescent="0.2">
      <c r="A61942">
        <v>47047060600</v>
      </c>
      <c r="B61942" t="s">
        <v>3121</v>
      </c>
      <c r="C61942">
        <v>0.43319999999999997</v>
      </c>
    </row>
    <row r="61943" spans="1:3" x14ac:dyDescent="0.2">
      <c r="A61943">
        <v>5077470200</v>
      </c>
      <c r="B61943" t="s">
        <v>1340</v>
      </c>
      <c r="C61943">
        <v>0.43319999999999997</v>
      </c>
    </row>
    <row r="61944" spans="1:3" x14ac:dyDescent="0.2">
      <c r="A61944">
        <v>17031030702</v>
      </c>
      <c r="B61944" t="s">
        <v>8674</v>
      </c>
      <c r="C61944">
        <v>0.43309999999999998</v>
      </c>
    </row>
    <row r="61945" spans="1:3" x14ac:dyDescent="0.2">
      <c r="A61945">
        <v>25025051200</v>
      </c>
      <c r="B61945" t="s">
        <v>4588</v>
      </c>
      <c r="C61945">
        <v>0.433</v>
      </c>
    </row>
    <row r="61946" spans="1:3" x14ac:dyDescent="0.2">
      <c r="A61946">
        <v>36047057800</v>
      </c>
      <c r="B61946" t="s">
        <v>1662</v>
      </c>
      <c r="C61946">
        <v>0.43290000000000001</v>
      </c>
    </row>
    <row r="61947" spans="1:3" x14ac:dyDescent="0.2">
      <c r="A61947">
        <v>13051010807</v>
      </c>
      <c r="B61947" t="s">
        <v>638</v>
      </c>
      <c r="C61947">
        <v>0.43280000000000002</v>
      </c>
    </row>
    <row r="61948" spans="1:3" x14ac:dyDescent="0.2">
      <c r="A61948">
        <v>6013339001</v>
      </c>
      <c r="B61948" t="s">
        <v>21336</v>
      </c>
      <c r="C61948">
        <v>0.43280000000000002</v>
      </c>
    </row>
    <row r="61949" spans="1:3" x14ac:dyDescent="0.2">
      <c r="A61949">
        <v>12073002304</v>
      </c>
      <c r="B61949" t="s">
        <v>1941</v>
      </c>
      <c r="C61949">
        <v>0.43269999999999997</v>
      </c>
    </row>
    <row r="61950" spans="1:3" x14ac:dyDescent="0.2">
      <c r="A61950">
        <v>9009125300</v>
      </c>
      <c r="B61950" t="s">
        <v>10918</v>
      </c>
      <c r="C61950">
        <v>0.43269999999999997</v>
      </c>
    </row>
    <row r="61951" spans="1:3" x14ac:dyDescent="0.2">
      <c r="A61951">
        <v>13183970100</v>
      </c>
      <c r="B61951" t="s">
        <v>1436</v>
      </c>
      <c r="C61951">
        <v>0.43269999999999997</v>
      </c>
    </row>
    <row r="61952" spans="1:3" x14ac:dyDescent="0.2">
      <c r="A61952">
        <v>27095970200</v>
      </c>
      <c r="B61952" t="s">
        <v>11502</v>
      </c>
      <c r="C61952">
        <v>0.43259999999999998</v>
      </c>
    </row>
    <row r="61953" spans="1:3" x14ac:dyDescent="0.2">
      <c r="A61953">
        <v>36055010901</v>
      </c>
      <c r="B61953" t="s">
        <v>13216</v>
      </c>
      <c r="C61953">
        <v>0.43259999999999998</v>
      </c>
    </row>
    <row r="61954" spans="1:3" x14ac:dyDescent="0.2">
      <c r="A61954">
        <v>4005001102</v>
      </c>
      <c r="B61954" t="s">
        <v>2604</v>
      </c>
      <c r="C61954">
        <v>0.4325</v>
      </c>
    </row>
    <row r="61955" spans="1:3" x14ac:dyDescent="0.2">
      <c r="A61955">
        <v>48029121813</v>
      </c>
      <c r="B61955" t="s">
        <v>2575</v>
      </c>
      <c r="C61955">
        <v>0.4325</v>
      </c>
    </row>
    <row r="61956" spans="1:3" x14ac:dyDescent="0.2">
      <c r="A61956">
        <v>2150000100</v>
      </c>
      <c r="B61956" t="s">
        <v>13227</v>
      </c>
      <c r="C61956">
        <v>0.43230000000000002</v>
      </c>
    </row>
    <row r="61957" spans="1:3" x14ac:dyDescent="0.2">
      <c r="A61957">
        <v>12057013317</v>
      </c>
      <c r="B61957" t="s">
        <v>1578</v>
      </c>
      <c r="C61957">
        <v>0.43230000000000002</v>
      </c>
    </row>
    <row r="61958" spans="1:3" x14ac:dyDescent="0.2">
      <c r="A61958">
        <v>48453002004</v>
      </c>
      <c r="B61958" t="s">
        <v>6002</v>
      </c>
      <c r="C61958">
        <v>0.43219999999999997</v>
      </c>
    </row>
    <row r="61959" spans="1:3" x14ac:dyDescent="0.2">
      <c r="A61959">
        <v>48493000403</v>
      </c>
      <c r="B61959" t="s">
        <v>13689</v>
      </c>
      <c r="C61959">
        <v>0.43209999999999998</v>
      </c>
    </row>
    <row r="61960" spans="1:3" x14ac:dyDescent="0.2">
      <c r="A61960">
        <v>36047011400</v>
      </c>
      <c r="B61960" t="s">
        <v>1662</v>
      </c>
      <c r="C61960">
        <v>0.43180000000000002</v>
      </c>
    </row>
    <row r="61961" spans="1:3" x14ac:dyDescent="0.2">
      <c r="A61961">
        <v>51680000202</v>
      </c>
      <c r="B61961" t="s">
        <v>9506</v>
      </c>
      <c r="C61961">
        <v>0.43180000000000002</v>
      </c>
    </row>
    <row r="61962" spans="1:3" x14ac:dyDescent="0.2">
      <c r="A61962">
        <v>4027011107</v>
      </c>
      <c r="B61962" t="s">
        <v>3330</v>
      </c>
      <c r="C61962">
        <v>0.43159999999999998</v>
      </c>
    </row>
    <row r="61963" spans="1:3" x14ac:dyDescent="0.2">
      <c r="A61963">
        <v>17031805002</v>
      </c>
      <c r="B61963" t="s">
        <v>20321</v>
      </c>
      <c r="C61963">
        <v>0.43159999999999998</v>
      </c>
    </row>
    <row r="61964" spans="1:3" x14ac:dyDescent="0.2">
      <c r="A61964">
        <v>51111930100</v>
      </c>
      <c r="B61964" t="s">
        <v>16094</v>
      </c>
      <c r="C61964">
        <v>0.43149999999999999</v>
      </c>
    </row>
    <row r="61965" spans="1:3" x14ac:dyDescent="0.2">
      <c r="A61965">
        <v>48201511400</v>
      </c>
      <c r="B61965" t="s">
        <v>2914</v>
      </c>
      <c r="C61965">
        <v>0.43149999999999999</v>
      </c>
    </row>
    <row r="61966" spans="1:3" x14ac:dyDescent="0.2">
      <c r="A61966">
        <v>6085502302</v>
      </c>
      <c r="B61966" t="s">
        <v>5941</v>
      </c>
      <c r="C61966">
        <v>0.43140000000000001</v>
      </c>
    </row>
    <row r="61967" spans="1:3" x14ac:dyDescent="0.2">
      <c r="A61967">
        <v>31109002100</v>
      </c>
      <c r="B61967" t="s">
        <v>5472</v>
      </c>
      <c r="C61967">
        <v>0.43109999999999998</v>
      </c>
    </row>
    <row r="61968" spans="1:3" x14ac:dyDescent="0.2">
      <c r="A61968">
        <v>32003002834</v>
      </c>
      <c r="B61968" t="s">
        <v>4994</v>
      </c>
      <c r="C61968">
        <v>0.43109999999999998</v>
      </c>
    </row>
    <row r="61969" spans="1:3" x14ac:dyDescent="0.2">
      <c r="A61969">
        <v>26163564503</v>
      </c>
      <c r="B61969" t="s">
        <v>7492</v>
      </c>
      <c r="C61969">
        <v>0.43099999999999999</v>
      </c>
    </row>
    <row r="61970" spans="1:3" x14ac:dyDescent="0.2">
      <c r="A61970">
        <v>53053061900</v>
      </c>
      <c r="B61970" t="s">
        <v>4187</v>
      </c>
      <c r="C61970">
        <v>0.43090000000000001</v>
      </c>
    </row>
    <row r="61971" spans="1:3" x14ac:dyDescent="0.2">
      <c r="A61971">
        <v>15003011400</v>
      </c>
      <c r="B61971" t="s">
        <v>9718</v>
      </c>
      <c r="C61971">
        <v>0.43090000000000001</v>
      </c>
    </row>
    <row r="61972" spans="1:3" x14ac:dyDescent="0.2">
      <c r="A61972">
        <v>36059518502</v>
      </c>
      <c r="B61972" t="s">
        <v>24624</v>
      </c>
      <c r="C61972">
        <v>0.43090000000000001</v>
      </c>
    </row>
    <row r="61973" spans="1:3" x14ac:dyDescent="0.2">
      <c r="A61973">
        <v>53033029801</v>
      </c>
      <c r="B61973" t="s">
        <v>2927</v>
      </c>
      <c r="C61973">
        <v>0.43090000000000001</v>
      </c>
    </row>
    <row r="61974" spans="1:3" x14ac:dyDescent="0.2">
      <c r="A61974">
        <v>12099007203</v>
      </c>
      <c r="B61974" t="s">
        <v>12297</v>
      </c>
      <c r="C61974">
        <v>0.43080000000000002</v>
      </c>
    </row>
    <row r="61975" spans="1:3" x14ac:dyDescent="0.2">
      <c r="A61975">
        <v>48113019026</v>
      </c>
      <c r="B61975" t="s">
        <v>1302</v>
      </c>
      <c r="C61975">
        <v>0.43080000000000002</v>
      </c>
    </row>
    <row r="61976" spans="1:3" x14ac:dyDescent="0.2">
      <c r="A61976">
        <v>6037111206</v>
      </c>
      <c r="B61976" t="s">
        <v>7897</v>
      </c>
      <c r="C61976">
        <v>0.43070000000000003</v>
      </c>
    </row>
    <row r="61977" spans="1:3" x14ac:dyDescent="0.2">
      <c r="A61977">
        <v>34003006100</v>
      </c>
      <c r="B61977" t="s">
        <v>21104</v>
      </c>
      <c r="C61977">
        <v>0.43070000000000003</v>
      </c>
    </row>
    <row r="61978" spans="1:3" x14ac:dyDescent="0.2">
      <c r="A61978">
        <v>12055960400</v>
      </c>
      <c r="B61978" t="s">
        <v>1734</v>
      </c>
      <c r="C61978">
        <v>0.43059999999999998</v>
      </c>
    </row>
    <row r="61979" spans="1:3" x14ac:dyDescent="0.2">
      <c r="A61979">
        <v>4013071915</v>
      </c>
      <c r="B61979" t="s">
        <v>12232</v>
      </c>
      <c r="C61979">
        <v>0.4304</v>
      </c>
    </row>
    <row r="61980" spans="1:3" x14ac:dyDescent="0.2">
      <c r="A61980">
        <v>45063020202</v>
      </c>
      <c r="B61980" t="s">
        <v>4195</v>
      </c>
      <c r="C61980">
        <v>0.43030000000000002</v>
      </c>
    </row>
    <row r="61981" spans="1:3" x14ac:dyDescent="0.2">
      <c r="A61981">
        <v>35049010800</v>
      </c>
      <c r="B61981" t="s">
        <v>2097</v>
      </c>
      <c r="C61981">
        <v>0.43030000000000002</v>
      </c>
    </row>
    <row r="61982" spans="1:3" x14ac:dyDescent="0.2">
      <c r="A61982">
        <v>48451000801</v>
      </c>
      <c r="B61982" t="s">
        <v>2439</v>
      </c>
      <c r="C61982">
        <v>0.43020000000000003</v>
      </c>
    </row>
    <row r="61983" spans="1:3" x14ac:dyDescent="0.2">
      <c r="A61983">
        <v>6067007433</v>
      </c>
      <c r="B61983" t="s">
        <v>15018</v>
      </c>
      <c r="C61983">
        <v>0.43009999999999998</v>
      </c>
    </row>
    <row r="61984" spans="1:3" x14ac:dyDescent="0.2">
      <c r="A61984">
        <v>38079951900</v>
      </c>
      <c r="B61984" t="s">
        <v>17399</v>
      </c>
      <c r="C61984">
        <v>0.43</v>
      </c>
    </row>
    <row r="61985" spans="1:3" x14ac:dyDescent="0.2">
      <c r="A61985">
        <v>4021002101</v>
      </c>
      <c r="B61985" t="s">
        <v>14765</v>
      </c>
      <c r="C61985">
        <v>0.43</v>
      </c>
    </row>
    <row r="61986" spans="1:3" x14ac:dyDescent="0.2">
      <c r="A61986">
        <v>32003001709</v>
      </c>
      <c r="B61986" t="s">
        <v>759</v>
      </c>
      <c r="C61986">
        <v>0.4299</v>
      </c>
    </row>
    <row r="61987" spans="1:3" x14ac:dyDescent="0.2">
      <c r="A61987">
        <v>2130000300</v>
      </c>
      <c r="B61987" t="s">
        <v>7239</v>
      </c>
      <c r="C61987">
        <v>0.42980000000000002</v>
      </c>
    </row>
    <row r="61988" spans="1:3" x14ac:dyDescent="0.2">
      <c r="A61988">
        <v>6059052425</v>
      </c>
      <c r="B61988" t="s">
        <v>16869</v>
      </c>
      <c r="C61988">
        <v>0.42980000000000002</v>
      </c>
    </row>
    <row r="61989" spans="1:3" x14ac:dyDescent="0.2">
      <c r="A61989">
        <v>36055013001</v>
      </c>
      <c r="B61989" t="s">
        <v>2125</v>
      </c>
      <c r="C61989">
        <v>0.42980000000000002</v>
      </c>
    </row>
    <row r="61990" spans="1:3" x14ac:dyDescent="0.2">
      <c r="A61990">
        <v>40125500200</v>
      </c>
      <c r="B61990" t="s">
        <v>2076</v>
      </c>
      <c r="C61990">
        <v>0.42959999999999998</v>
      </c>
    </row>
    <row r="61991" spans="1:3" x14ac:dyDescent="0.2">
      <c r="A61991">
        <v>48029182106</v>
      </c>
      <c r="B61991" t="s">
        <v>17652</v>
      </c>
      <c r="C61991">
        <v>0.42959999999999998</v>
      </c>
    </row>
    <row r="61992" spans="1:3" x14ac:dyDescent="0.2">
      <c r="A61992">
        <v>45031011100</v>
      </c>
      <c r="B61992" t="s">
        <v>2322</v>
      </c>
      <c r="C61992">
        <v>0.42959999999999998</v>
      </c>
    </row>
    <row r="61993" spans="1:3" x14ac:dyDescent="0.2">
      <c r="A61993">
        <v>25013812104</v>
      </c>
      <c r="B61993" t="s">
        <v>847</v>
      </c>
      <c r="C61993">
        <v>0.42949999999999999</v>
      </c>
    </row>
    <row r="61994" spans="1:3" x14ac:dyDescent="0.2">
      <c r="A61994">
        <v>13153020200</v>
      </c>
      <c r="B61994" t="s">
        <v>2166</v>
      </c>
      <c r="C61994">
        <v>0.42930000000000001</v>
      </c>
    </row>
    <row r="61995" spans="1:3" x14ac:dyDescent="0.2">
      <c r="A61995">
        <v>53033025200</v>
      </c>
      <c r="B61995" t="s">
        <v>10209</v>
      </c>
      <c r="C61995">
        <v>0.42909999999999998</v>
      </c>
    </row>
    <row r="61996" spans="1:3" x14ac:dyDescent="0.2">
      <c r="A61996">
        <v>40109107405</v>
      </c>
      <c r="B61996" t="s">
        <v>7291</v>
      </c>
      <c r="C61996">
        <v>0.42909999999999998</v>
      </c>
    </row>
    <row r="61997" spans="1:3" x14ac:dyDescent="0.2">
      <c r="A61997">
        <v>40019893100</v>
      </c>
      <c r="B61997" t="s">
        <v>2326</v>
      </c>
      <c r="C61997">
        <v>0.4289</v>
      </c>
    </row>
    <row r="61998" spans="1:3" x14ac:dyDescent="0.2">
      <c r="A61998">
        <v>40143007410</v>
      </c>
      <c r="B61998" t="s">
        <v>792</v>
      </c>
      <c r="C61998">
        <v>0.42880000000000001</v>
      </c>
    </row>
    <row r="61999" spans="1:3" x14ac:dyDescent="0.2">
      <c r="A61999">
        <v>32003005837</v>
      </c>
      <c r="B61999" t="s">
        <v>759</v>
      </c>
      <c r="C61999">
        <v>0.42880000000000001</v>
      </c>
    </row>
    <row r="62000" spans="1:3" x14ac:dyDescent="0.2">
      <c r="A62000">
        <v>6059021923</v>
      </c>
      <c r="B62000" t="s">
        <v>14680</v>
      </c>
      <c r="C62000">
        <v>0.42859999999999998</v>
      </c>
    </row>
    <row r="62001" spans="1:3" x14ac:dyDescent="0.2">
      <c r="A62001">
        <v>39035183100</v>
      </c>
      <c r="B62001" t="s">
        <v>3271</v>
      </c>
      <c r="C62001">
        <v>0.42849999999999999</v>
      </c>
    </row>
    <row r="62002" spans="1:3" x14ac:dyDescent="0.2">
      <c r="A62002">
        <v>13285960502</v>
      </c>
      <c r="B62002" t="s">
        <v>1649</v>
      </c>
      <c r="C62002">
        <v>0.42849999999999999</v>
      </c>
    </row>
    <row r="62003" spans="1:3" x14ac:dyDescent="0.2">
      <c r="A62003">
        <v>4005000400</v>
      </c>
      <c r="B62003" t="s">
        <v>2604</v>
      </c>
      <c r="C62003">
        <v>0.4284</v>
      </c>
    </row>
    <row r="62004" spans="1:3" x14ac:dyDescent="0.2">
      <c r="A62004">
        <v>8101000904</v>
      </c>
      <c r="B62004" t="s">
        <v>4304</v>
      </c>
      <c r="C62004">
        <v>0.42830000000000001</v>
      </c>
    </row>
    <row r="62005" spans="1:3" x14ac:dyDescent="0.2">
      <c r="A62005">
        <v>24033800800</v>
      </c>
      <c r="B62005" t="s">
        <v>9233</v>
      </c>
      <c r="C62005">
        <v>0.42809999999999998</v>
      </c>
    </row>
    <row r="62006" spans="1:3" x14ac:dyDescent="0.2">
      <c r="A62006">
        <v>40031001700</v>
      </c>
      <c r="B62006" t="s">
        <v>2000</v>
      </c>
      <c r="C62006">
        <v>0.4279</v>
      </c>
    </row>
    <row r="62007" spans="1:3" x14ac:dyDescent="0.2">
      <c r="A62007">
        <v>6099002802</v>
      </c>
      <c r="B62007" t="s">
        <v>12385</v>
      </c>
      <c r="C62007">
        <v>0.4279</v>
      </c>
    </row>
    <row r="62008" spans="1:3" x14ac:dyDescent="0.2">
      <c r="A62008">
        <v>37097060603</v>
      </c>
      <c r="B62008" t="s">
        <v>1070</v>
      </c>
      <c r="C62008">
        <v>0.4279</v>
      </c>
    </row>
    <row r="62009" spans="1:3" x14ac:dyDescent="0.2">
      <c r="A62009">
        <v>48491020809</v>
      </c>
      <c r="B62009" t="s">
        <v>9127</v>
      </c>
      <c r="C62009">
        <v>0.4279</v>
      </c>
    </row>
    <row r="62010" spans="1:3" x14ac:dyDescent="0.2">
      <c r="A62010">
        <v>36067001701</v>
      </c>
      <c r="B62010" t="s">
        <v>3083</v>
      </c>
      <c r="C62010">
        <v>0.42780000000000001</v>
      </c>
    </row>
    <row r="62011" spans="1:3" x14ac:dyDescent="0.2">
      <c r="A62011">
        <v>45045002904</v>
      </c>
      <c r="B62011" t="s">
        <v>12423</v>
      </c>
      <c r="C62011">
        <v>0.42770000000000002</v>
      </c>
    </row>
    <row r="62012" spans="1:3" x14ac:dyDescent="0.2">
      <c r="A62012">
        <v>48201340202</v>
      </c>
      <c r="B62012" t="s">
        <v>11662</v>
      </c>
      <c r="C62012">
        <v>0.42759999999999998</v>
      </c>
    </row>
    <row r="62013" spans="1:3" x14ac:dyDescent="0.2">
      <c r="A62013">
        <v>22115950704</v>
      </c>
      <c r="B62013" t="s">
        <v>5372</v>
      </c>
      <c r="C62013">
        <v>0.42759999999999998</v>
      </c>
    </row>
    <row r="62014" spans="1:3" x14ac:dyDescent="0.2">
      <c r="A62014">
        <v>47157021135</v>
      </c>
      <c r="B62014" t="s">
        <v>17066</v>
      </c>
      <c r="C62014">
        <v>0.4274</v>
      </c>
    </row>
    <row r="62015" spans="1:3" x14ac:dyDescent="0.2">
      <c r="A62015">
        <v>34007608403</v>
      </c>
      <c r="B62015" t="s">
        <v>4613</v>
      </c>
      <c r="C62015">
        <v>0.4274</v>
      </c>
    </row>
    <row r="62016" spans="1:3" x14ac:dyDescent="0.2">
      <c r="A62016">
        <v>45015020809</v>
      </c>
      <c r="B62016" t="s">
        <v>3297</v>
      </c>
      <c r="C62016">
        <v>0.42720000000000002</v>
      </c>
    </row>
    <row r="62017" spans="1:3" x14ac:dyDescent="0.2">
      <c r="A62017">
        <v>18097330600</v>
      </c>
      <c r="B62017" t="s">
        <v>645</v>
      </c>
      <c r="C62017">
        <v>0.42720000000000002</v>
      </c>
    </row>
    <row r="62018" spans="1:3" x14ac:dyDescent="0.2">
      <c r="A62018">
        <v>40097040502</v>
      </c>
      <c r="B62018" t="s">
        <v>3254</v>
      </c>
      <c r="C62018">
        <v>0.42680000000000001</v>
      </c>
    </row>
    <row r="62019" spans="1:3" x14ac:dyDescent="0.2">
      <c r="A62019">
        <v>28077960200</v>
      </c>
      <c r="B62019" t="s">
        <v>5858</v>
      </c>
      <c r="C62019">
        <v>0.42670000000000002</v>
      </c>
    </row>
    <row r="62020" spans="1:3" x14ac:dyDescent="0.2">
      <c r="A62020">
        <v>36047043000</v>
      </c>
      <c r="B62020" t="s">
        <v>1662</v>
      </c>
      <c r="C62020">
        <v>0.42659999999999998</v>
      </c>
    </row>
    <row r="62021" spans="1:3" x14ac:dyDescent="0.2">
      <c r="A62021">
        <v>26161405500</v>
      </c>
      <c r="B62021" t="s">
        <v>20200</v>
      </c>
      <c r="C62021">
        <v>0.42609999999999998</v>
      </c>
    </row>
    <row r="62022" spans="1:3" x14ac:dyDescent="0.2">
      <c r="A62022">
        <v>35001000203</v>
      </c>
      <c r="B62022" t="s">
        <v>19834</v>
      </c>
      <c r="C62022">
        <v>0.42599999999999999</v>
      </c>
    </row>
    <row r="62023" spans="1:3" x14ac:dyDescent="0.2">
      <c r="A62023">
        <v>8001009604</v>
      </c>
      <c r="B62023" t="s">
        <v>5262</v>
      </c>
      <c r="C62023">
        <v>0.4259</v>
      </c>
    </row>
    <row r="62024" spans="1:3" x14ac:dyDescent="0.2">
      <c r="A62024">
        <v>6085512305</v>
      </c>
      <c r="B62024" t="s">
        <v>7342</v>
      </c>
      <c r="C62024">
        <v>0.42580000000000001</v>
      </c>
    </row>
    <row r="62025" spans="1:3" x14ac:dyDescent="0.2">
      <c r="A62025">
        <v>39049008311</v>
      </c>
      <c r="B62025" t="s">
        <v>2289</v>
      </c>
      <c r="C62025">
        <v>0.42580000000000001</v>
      </c>
    </row>
    <row r="62026" spans="1:3" x14ac:dyDescent="0.2">
      <c r="A62026">
        <v>25017341600</v>
      </c>
      <c r="B62026" t="s">
        <v>19863</v>
      </c>
      <c r="C62026">
        <v>0.42570000000000002</v>
      </c>
    </row>
    <row r="62027" spans="1:3" x14ac:dyDescent="0.2">
      <c r="A62027">
        <v>6077004106</v>
      </c>
      <c r="B62027" t="s">
        <v>4232</v>
      </c>
      <c r="C62027">
        <v>0.42549999999999999</v>
      </c>
    </row>
    <row r="62028" spans="1:3" x14ac:dyDescent="0.2">
      <c r="A62028">
        <v>51760020600</v>
      </c>
      <c r="B62028" t="s">
        <v>1382</v>
      </c>
      <c r="C62028">
        <v>0.42549999999999999</v>
      </c>
    </row>
    <row r="62029" spans="1:3" x14ac:dyDescent="0.2">
      <c r="A62029">
        <v>48043950300</v>
      </c>
      <c r="B62029" t="s">
        <v>5121</v>
      </c>
      <c r="C62029">
        <v>0.42530000000000001</v>
      </c>
    </row>
    <row r="62030" spans="1:3" x14ac:dyDescent="0.2">
      <c r="A62030">
        <v>36087011102</v>
      </c>
      <c r="B62030" t="s">
        <v>22729</v>
      </c>
      <c r="C62030">
        <v>0.42530000000000001</v>
      </c>
    </row>
    <row r="62031" spans="1:3" x14ac:dyDescent="0.2">
      <c r="A62031">
        <v>2020001601</v>
      </c>
      <c r="B62031" t="s">
        <v>4045</v>
      </c>
      <c r="C62031">
        <v>0.42520000000000002</v>
      </c>
    </row>
    <row r="62032" spans="1:3" x14ac:dyDescent="0.2">
      <c r="A62032">
        <v>40021978202</v>
      </c>
      <c r="B62032" t="s">
        <v>3917</v>
      </c>
      <c r="C62032">
        <v>0.42509999999999998</v>
      </c>
    </row>
    <row r="62033" spans="1:3" x14ac:dyDescent="0.2">
      <c r="A62033">
        <v>12086008205</v>
      </c>
      <c r="B62033" t="s">
        <v>16114</v>
      </c>
      <c r="C62033">
        <v>0.42509999999999998</v>
      </c>
    </row>
    <row r="62034" spans="1:3" x14ac:dyDescent="0.2">
      <c r="A62034">
        <v>28047001700</v>
      </c>
      <c r="B62034" t="s">
        <v>1054</v>
      </c>
      <c r="C62034">
        <v>0.42499999999999999</v>
      </c>
    </row>
    <row r="62035" spans="1:3" x14ac:dyDescent="0.2">
      <c r="A62035">
        <v>13179010102</v>
      </c>
      <c r="B62035" t="s">
        <v>3473</v>
      </c>
      <c r="C62035">
        <v>0.4249</v>
      </c>
    </row>
    <row r="62036" spans="1:3" x14ac:dyDescent="0.2">
      <c r="A62036">
        <v>13051004212</v>
      </c>
      <c r="B62036" t="s">
        <v>8240</v>
      </c>
      <c r="C62036">
        <v>0.4249</v>
      </c>
    </row>
    <row r="62037" spans="1:3" x14ac:dyDescent="0.2">
      <c r="A62037">
        <v>48201350801</v>
      </c>
      <c r="B62037" t="s">
        <v>11811</v>
      </c>
      <c r="C62037">
        <v>0.4249</v>
      </c>
    </row>
    <row r="62038" spans="1:3" x14ac:dyDescent="0.2">
      <c r="A62038">
        <v>42003551200</v>
      </c>
      <c r="B62038" t="s">
        <v>2605</v>
      </c>
      <c r="C62038">
        <v>0.4249</v>
      </c>
    </row>
    <row r="62039" spans="1:3" x14ac:dyDescent="0.2">
      <c r="A62039">
        <v>12073002303</v>
      </c>
      <c r="B62039" t="s">
        <v>1941</v>
      </c>
      <c r="C62039">
        <v>0.42470000000000002</v>
      </c>
    </row>
    <row r="62040" spans="1:3" x14ac:dyDescent="0.2">
      <c r="A62040">
        <v>8101001800</v>
      </c>
      <c r="B62040" t="s">
        <v>1611</v>
      </c>
      <c r="C62040">
        <v>0.42459999999999998</v>
      </c>
    </row>
    <row r="62041" spans="1:3" x14ac:dyDescent="0.2">
      <c r="A62041">
        <v>37155961601</v>
      </c>
      <c r="B62041" t="s">
        <v>2050</v>
      </c>
      <c r="C62041">
        <v>0.42449999999999999</v>
      </c>
    </row>
    <row r="62042" spans="1:3" x14ac:dyDescent="0.2">
      <c r="A62042">
        <v>40063484600</v>
      </c>
      <c r="B62042" t="s">
        <v>1639</v>
      </c>
      <c r="C62042">
        <v>0.42430000000000001</v>
      </c>
    </row>
    <row r="62043" spans="1:3" x14ac:dyDescent="0.2">
      <c r="A62043">
        <v>37001021101</v>
      </c>
      <c r="B62043" t="s">
        <v>6802</v>
      </c>
      <c r="C62043">
        <v>0.42430000000000001</v>
      </c>
    </row>
    <row r="62044" spans="1:3" x14ac:dyDescent="0.2">
      <c r="A62044">
        <v>45079002603</v>
      </c>
      <c r="B62044" t="s">
        <v>3426</v>
      </c>
      <c r="C62044">
        <v>0.42430000000000001</v>
      </c>
    </row>
    <row r="62045" spans="1:3" x14ac:dyDescent="0.2">
      <c r="A62045">
        <v>8005084500</v>
      </c>
      <c r="B62045" t="s">
        <v>17358</v>
      </c>
      <c r="C62045">
        <v>0.42430000000000001</v>
      </c>
    </row>
    <row r="62046" spans="1:3" x14ac:dyDescent="0.2">
      <c r="A62046">
        <v>48099010603</v>
      </c>
      <c r="B62046" t="s">
        <v>6741</v>
      </c>
      <c r="C62046">
        <v>0.42420000000000002</v>
      </c>
    </row>
    <row r="62047" spans="1:3" x14ac:dyDescent="0.2">
      <c r="A62047">
        <v>47047060501</v>
      </c>
      <c r="B62047" t="s">
        <v>4566</v>
      </c>
      <c r="C62047">
        <v>0.42420000000000002</v>
      </c>
    </row>
    <row r="62048" spans="1:3" x14ac:dyDescent="0.2">
      <c r="A62048">
        <v>55009001702</v>
      </c>
      <c r="B62048" t="s">
        <v>2438</v>
      </c>
      <c r="C62048">
        <v>0.42420000000000002</v>
      </c>
    </row>
    <row r="62049" spans="1:3" x14ac:dyDescent="0.2">
      <c r="A62049">
        <v>4013092308</v>
      </c>
      <c r="B62049" t="s">
        <v>1572</v>
      </c>
      <c r="C62049">
        <v>0.42409999999999998</v>
      </c>
    </row>
    <row r="62050" spans="1:3" x14ac:dyDescent="0.2">
      <c r="A62050">
        <v>12073000903</v>
      </c>
      <c r="B62050" t="s">
        <v>1941</v>
      </c>
      <c r="C62050">
        <v>0.42399999999999999</v>
      </c>
    </row>
    <row r="62051" spans="1:3" x14ac:dyDescent="0.2">
      <c r="A62051">
        <v>21067003701</v>
      </c>
      <c r="B62051" t="s">
        <v>1224</v>
      </c>
      <c r="C62051">
        <v>0.4239</v>
      </c>
    </row>
    <row r="62052" spans="1:3" x14ac:dyDescent="0.2">
      <c r="A62052">
        <v>39003012900</v>
      </c>
      <c r="B62052" t="s">
        <v>840</v>
      </c>
      <c r="C62052">
        <v>0.4239</v>
      </c>
    </row>
    <row r="62053" spans="1:3" x14ac:dyDescent="0.2">
      <c r="A62053">
        <v>1069040301</v>
      </c>
      <c r="B62053" t="s">
        <v>559</v>
      </c>
      <c r="C62053">
        <v>0.4239</v>
      </c>
    </row>
    <row r="62054" spans="1:3" x14ac:dyDescent="0.2">
      <c r="A62054">
        <v>37165010500</v>
      </c>
      <c r="B62054" t="s">
        <v>4018</v>
      </c>
      <c r="C62054">
        <v>0.42359999999999998</v>
      </c>
    </row>
    <row r="62055" spans="1:3" x14ac:dyDescent="0.2">
      <c r="A62055">
        <v>1121011400</v>
      </c>
      <c r="B62055" t="s">
        <v>2846</v>
      </c>
      <c r="C62055">
        <v>0.42359999999999998</v>
      </c>
    </row>
    <row r="62056" spans="1:3" x14ac:dyDescent="0.2">
      <c r="A62056">
        <v>39095007500</v>
      </c>
      <c r="B62056" t="s">
        <v>3913</v>
      </c>
      <c r="C62056">
        <v>0.42359999999999998</v>
      </c>
    </row>
    <row r="62057" spans="1:3" x14ac:dyDescent="0.2">
      <c r="A62057">
        <v>17031806502</v>
      </c>
      <c r="B62057" t="s">
        <v>5838</v>
      </c>
      <c r="C62057">
        <v>0.42349999999999999</v>
      </c>
    </row>
    <row r="62058" spans="1:3" x14ac:dyDescent="0.2">
      <c r="A62058">
        <v>37051003104</v>
      </c>
      <c r="B62058" t="s">
        <v>5146</v>
      </c>
      <c r="C62058">
        <v>0.4234</v>
      </c>
    </row>
    <row r="62059" spans="1:3" x14ac:dyDescent="0.2">
      <c r="A62059">
        <v>5147490200</v>
      </c>
      <c r="B62059" t="s">
        <v>3011</v>
      </c>
      <c r="C62059">
        <v>0.42320000000000002</v>
      </c>
    </row>
    <row r="62060" spans="1:3" x14ac:dyDescent="0.2">
      <c r="A62060">
        <v>9009154600</v>
      </c>
      <c r="B62060" t="s">
        <v>8290</v>
      </c>
      <c r="C62060">
        <v>0.42320000000000002</v>
      </c>
    </row>
    <row r="62061" spans="1:3" x14ac:dyDescent="0.2">
      <c r="A62061">
        <v>12057011206</v>
      </c>
      <c r="B62061" t="s">
        <v>1072</v>
      </c>
      <c r="C62061">
        <v>0.42320000000000002</v>
      </c>
    </row>
    <row r="62062" spans="1:3" x14ac:dyDescent="0.2">
      <c r="A62062">
        <v>8001009603</v>
      </c>
      <c r="B62062" t="s">
        <v>5262</v>
      </c>
      <c r="C62062">
        <v>0.42309999999999998</v>
      </c>
    </row>
    <row r="62063" spans="1:3" x14ac:dyDescent="0.2">
      <c r="A62063">
        <v>51059481201</v>
      </c>
      <c r="B62063" t="s">
        <v>11752</v>
      </c>
      <c r="C62063">
        <v>0.42299999999999999</v>
      </c>
    </row>
    <row r="62064" spans="1:3" x14ac:dyDescent="0.2">
      <c r="A62064">
        <v>6095252910</v>
      </c>
      <c r="B62064" t="s">
        <v>10006</v>
      </c>
      <c r="C62064">
        <v>0.42299999999999999</v>
      </c>
    </row>
    <row r="62065" spans="1:3" x14ac:dyDescent="0.2">
      <c r="A62065">
        <v>45031010900</v>
      </c>
      <c r="B62065" t="s">
        <v>2322</v>
      </c>
      <c r="C62065">
        <v>0.42280000000000001</v>
      </c>
    </row>
    <row r="62066" spans="1:3" x14ac:dyDescent="0.2">
      <c r="A62066">
        <v>17031241200</v>
      </c>
      <c r="B62066" t="s">
        <v>1526</v>
      </c>
      <c r="C62066">
        <v>0.42280000000000001</v>
      </c>
    </row>
    <row r="62067" spans="1:3" x14ac:dyDescent="0.2">
      <c r="A62067">
        <v>48245011304</v>
      </c>
      <c r="B62067" t="s">
        <v>1345</v>
      </c>
      <c r="C62067">
        <v>0.42270000000000002</v>
      </c>
    </row>
    <row r="62068" spans="1:3" x14ac:dyDescent="0.2">
      <c r="A62068">
        <v>26065003200</v>
      </c>
      <c r="B62068" t="s">
        <v>2169</v>
      </c>
      <c r="C62068">
        <v>0.42270000000000002</v>
      </c>
    </row>
    <row r="62069" spans="1:3" x14ac:dyDescent="0.2">
      <c r="A62069">
        <v>42077000102</v>
      </c>
      <c r="B62069" t="s">
        <v>3028</v>
      </c>
      <c r="C62069">
        <v>0.42270000000000002</v>
      </c>
    </row>
    <row r="62070" spans="1:3" x14ac:dyDescent="0.2">
      <c r="A62070">
        <v>8123001907</v>
      </c>
      <c r="B62070" t="s">
        <v>1721</v>
      </c>
      <c r="C62070">
        <v>0.42270000000000002</v>
      </c>
    </row>
    <row r="62071" spans="1:3" x14ac:dyDescent="0.2">
      <c r="A62071">
        <v>12057012107</v>
      </c>
      <c r="B62071" t="s">
        <v>5088</v>
      </c>
      <c r="C62071">
        <v>0.42249999999999999</v>
      </c>
    </row>
    <row r="62072" spans="1:3" x14ac:dyDescent="0.2">
      <c r="A62072">
        <v>48231960600</v>
      </c>
      <c r="B62072" t="s">
        <v>10473</v>
      </c>
      <c r="C62072">
        <v>0.42249999999999999</v>
      </c>
    </row>
    <row r="62073" spans="1:3" x14ac:dyDescent="0.2">
      <c r="A62073">
        <v>8045952001</v>
      </c>
      <c r="B62073" t="s">
        <v>10397</v>
      </c>
      <c r="C62073">
        <v>0.42220000000000002</v>
      </c>
    </row>
    <row r="62074" spans="1:3" x14ac:dyDescent="0.2">
      <c r="A62074">
        <v>22051021600</v>
      </c>
      <c r="B62074" t="s">
        <v>711</v>
      </c>
      <c r="C62074">
        <v>0.42199999999999999</v>
      </c>
    </row>
    <row r="62075" spans="1:3" x14ac:dyDescent="0.2">
      <c r="A62075">
        <v>53053071901</v>
      </c>
      <c r="B62075" t="s">
        <v>4178</v>
      </c>
      <c r="C62075">
        <v>0.42199999999999999</v>
      </c>
    </row>
    <row r="62076" spans="1:3" x14ac:dyDescent="0.2">
      <c r="A62076">
        <v>6001422500</v>
      </c>
      <c r="B62076" t="s">
        <v>17403</v>
      </c>
      <c r="C62076">
        <v>0.4219</v>
      </c>
    </row>
    <row r="62077" spans="1:3" x14ac:dyDescent="0.2">
      <c r="A62077">
        <v>25017383501</v>
      </c>
      <c r="B62077" t="s">
        <v>6143</v>
      </c>
      <c r="C62077">
        <v>0.42149999999999999</v>
      </c>
    </row>
    <row r="62078" spans="1:3" x14ac:dyDescent="0.2">
      <c r="A62078">
        <v>12086000123</v>
      </c>
      <c r="B62078" t="s">
        <v>16823</v>
      </c>
      <c r="C62078">
        <v>0.4214</v>
      </c>
    </row>
    <row r="62079" spans="1:3" x14ac:dyDescent="0.2">
      <c r="A62079">
        <v>48121021100</v>
      </c>
      <c r="B62079" t="s">
        <v>1115</v>
      </c>
      <c r="C62079">
        <v>0.4214</v>
      </c>
    </row>
    <row r="62080" spans="1:3" x14ac:dyDescent="0.2">
      <c r="A62080">
        <v>51059416200</v>
      </c>
      <c r="B62080" t="s">
        <v>8834</v>
      </c>
      <c r="C62080">
        <v>0.42120000000000002</v>
      </c>
    </row>
    <row r="62081" spans="1:3" x14ac:dyDescent="0.2">
      <c r="A62081">
        <v>37183052808</v>
      </c>
      <c r="B62081" t="s">
        <v>11193</v>
      </c>
      <c r="C62081">
        <v>0.42109999999999997</v>
      </c>
    </row>
    <row r="62082" spans="1:3" x14ac:dyDescent="0.2">
      <c r="A62082">
        <v>24017850300</v>
      </c>
      <c r="B62082" t="s">
        <v>11874</v>
      </c>
      <c r="C62082">
        <v>0.4209</v>
      </c>
    </row>
    <row r="62083" spans="1:3" x14ac:dyDescent="0.2">
      <c r="A62083">
        <v>48121021000</v>
      </c>
      <c r="B62083" t="s">
        <v>1115</v>
      </c>
      <c r="C62083">
        <v>0.42070000000000002</v>
      </c>
    </row>
    <row r="62084" spans="1:3" x14ac:dyDescent="0.2">
      <c r="A62084">
        <v>1103001000</v>
      </c>
      <c r="B62084" t="s">
        <v>1869</v>
      </c>
      <c r="C62084">
        <v>0.42049999999999998</v>
      </c>
    </row>
    <row r="62085" spans="1:3" x14ac:dyDescent="0.2">
      <c r="A62085">
        <v>51740210300</v>
      </c>
      <c r="B62085" t="s">
        <v>640</v>
      </c>
      <c r="C62085">
        <v>0.42049999999999998</v>
      </c>
    </row>
    <row r="62086" spans="1:3" x14ac:dyDescent="0.2">
      <c r="A62086">
        <v>6037275400</v>
      </c>
      <c r="B62086" t="s">
        <v>4191</v>
      </c>
      <c r="C62086">
        <v>0.4204</v>
      </c>
    </row>
    <row r="62087" spans="1:3" x14ac:dyDescent="0.2">
      <c r="A62087">
        <v>13199970500</v>
      </c>
      <c r="B62087" t="s">
        <v>4924</v>
      </c>
      <c r="C62087">
        <v>0.42020000000000002</v>
      </c>
    </row>
    <row r="62088" spans="1:3" x14ac:dyDescent="0.2">
      <c r="A62088">
        <v>35041000100</v>
      </c>
      <c r="B62088" t="s">
        <v>2098</v>
      </c>
      <c r="C62088">
        <v>0.42009999999999997</v>
      </c>
    </row>
    <row r="62089" spans="1:3" x14ac:dyDescent="0.2">
      <c r="A62089">
        <v>20091053601</v>
      </c>
      <c r="B62089" t="s">
        <v>11188</v>
      </c>
      <c r="C62089">
        <v>0.42</v>
      </c>
    </row>
    <row r="62090" spans="1:3" x14ac:dyDescent="0.2">
      <c r="A62090">
        <v>40101000600</v>
      </c>
      <c r="B62090" t="s">
        <v>1418</v>
      </c>
      <c r="C62090">
        <v>0.41980000000000001</v>
      </c>
    </row>
    <row r="62091" spans="1:3" x14ac:dyDescent="0.2">
      <c r="A62091">
        <v>22109000600</v>
      </c>
      <c r="B62091" t="s">
        <v>1123</v>
      </c>
      <c r="C62091">
        <v>0.41980000000000001</v>
      </c>
    </row>
    <row r="62092" spans="1:3" x14ac:dyDescent="0.2">
      <c r="A62092">
        <v>34017010600</v>
      </c>
      <c r="B62092" t="s">
        <v>8447</v>
      </c>
      <c r="C62092">
        <v>0.41980000000000001</v>
      </c>
    </row>
    <row r="62093" spans="1:3" x14ac:dyDescent="0.2">
      <c r="A62093">
        <v>40079040601</v>
      </c>
      <c r="B62093" t="s">
        <v>5751</v>
      </c>
      <c r="C62093">
        <v>0.41959999999999997</v>
      </c>
    </row>
    <row r="62094" spans="1:3" x14ac:dyDescent="0.2">
      <c r="A62094">
        <v>2020002303</v>
      </c>
      <c r="B62094" t="s">
        <v>12653</v>
      </c>
      <c r="C62094">
        <v>0.41959999999999997</v>
      </c>
    </row>
    <row r="62095" spans="1:3" x14ac:dyDescent="0.2">
      <c r="A62095">
        <v>4019004329</v>
      </c>
      <c r="B62095" t="s">
        <v>8765</v>
      </c>
      <c r="C62095">
        <v>0.41949999999999998</v>
      </c>
    </row>
    <row r="62096" spans="1:3" x14ac:dyDescent="0.2">
      <c r="A62096">
        <v>4021001702</v>
      </c>
      <c r="B62096" t="s">
        <v>5531</v>
      </c>
      <c r="C62096">
        <v>0.41949999999999998</v>
      </c>
    </row>
    <row r="62097" spans="1:3" x14ac:dyDescent="0.2">
      <c r="A62097">
        <v>36103123702</v>
      </c>
      <c r="B62097" t="s">
        <v>10748</v>
      </c>
      <c r="C62097">
        <v>0.41920000000000002</v>
      </c>
    </row>
    <row r="62098" spans="1:3" x14ac:dyDescent="0.2">
      <c r="A62098">
        <v>6059021822</v>
      </c>
      <c r="B62098" t="s">
        <v>17875</v>
      </c>
      <c r="C62098">
        <v>0.41909999999999997</v>
      </c>
    </row>
    <row r="62099" spans="1:3" x14ac:dyDescent="0.2">
      <c r="A62099">
        <v>6077004307</v>
      </c>
      <c r="B62099" t="s">
        <v>4232</v>
      </c>
      <c r="C62099">
        <v>0.41909999999999997</v>
      </c>
    </row>
    <row r="62100" spans="1:3" x14ac:dyDescent="0.2">
      <c r="A62100">
        <v>17031120400</v>
      </c>
      <c r="B62100" t="s">
        <v>20425</v>
      </c>
      <c r="C62100">
        <v>0.41909999999999997</v>
      </c>
    </row>
    <row r="62101" spans="1:3" x14ac:dyDescent="0.2">
      <c r="A62101">
        <v>48085031653</v>
      </c>
      <c r="B62101" t="s">
        <v>23324</v>
      </c>
      <c r="C62101">
        <v>0.41880000000000001</v>
      </c>
    </row>
    <row r="62102" spans="1:3" x14ac:dyDescent="0.2">
      <c r="A62102">
        <v>12099005813</v>
      </c>
      <c r="B62102" t="s">
        <v>1840</v>
      </c>
      <c r="C62102">
        <v>0.41870000000000002</v>
      </c>
    </row>
    <row r="62103" spans="1:3" x14ac:dyDescent="0.2">
      <c r="A62103">
        <v>51153901410</v>
      </c>
      <c r="B62103" t="s">
        <v>18913</v>
      </c>
      <c r="C62103">
        <v>0.41849999999999998</v>
      </c>
    </row>
    <row r="62104" spans="1:3" x14ac:dyDescent="0.2">
      <c r="A62104">
        <v>53061041905</v>
      </c>
      <c r="B62104" t="s">
        <v>15332</v>
      </c>
      <c r="C62104">
        <v>0.41839999999999999</v>
      </c>
    </row>
    <row r="62105" spans="1:3" x14ac:dyDescent="0.2">
      <c r="A62105">
        <v>48303010200</v>
      </c>
      <c r="B62105" t="s">
        <v>1032</v>
      </c>
      <c r="C62105">
        <v>0.41839999999999999</v>
      </c>
    </row>
    <row r="62106" spans="1:3" x14ac:dyDescent="0.2">
      <c r="A62106">
        <v>6081605400</v>
      </c>
      <c r="B62106" t="s">
        <v>22203</v>
      </c>
      <c r="C62106">
        <v>0.41830000000000001</v>
      </c>
    </row>
    <row r="62107" spans="1:3" x14ac:dyDescent="0.2">
      <c r="A62107">
        <v>53011041111</v>
      </c>
      <c r="B62107" t="s">
        <v>8319</v>
      </c>
      <c r="C62107">
        <v>0.41830000000000001</v>
      </c>
    </row>
    <row r="62108" spans="1:3" x14ac:dyDescent="0.2">
      <c r="A62108">
        <v>2020002201</v>
      </c>
      <c r="B62108" t="s">
        <v>11364</v>
      </c>
      <c r="C62108">
        <v>0.41820000000000002</v>
      </c>
    </row>
    <row r="62109" spans="1:3" x14ac:dyDescent="0.2">
      <c r="A62109">
        <v>12095015003</v>
      </c>
      <c r="B62109" t="s">
        <v>5542</v>
      </c>
      <c r="C62109">
        <v>0.41799999999999998</v>
      </c>
    </row>
    <row r="62110" spans="1:3" x14ac:dyDescent="0.2">
      <c r="A62110">
        <v>21047201502</v>
      </c>
      <c r="B62110" t="s">
        <v>3829</v>
      </c>
      <c r="C62110">
        <v>0.41789999999999999</v>
      </c>
    </row>
    <row r="62111" spans="1:3" x14ac:dyDescent="0.2">
      <c r="A62111">
        <v>40107081000</v>
      </c>
      <c r="B62111" t="s">
        <v>5797</v>
      </c>
      <c r="C62111">
        <v>0.41770000000000002</v>
      </c>
    </row>
    <row r="62112" spans="1:3" x14ac:dyDescent="0.2">
      <c r="A62112">
        <v>22095071000</v>
      </c>
      <c r="B62112" t="s">
        <v>3366</v>
      </c>
      <c r="C62112">
        <v>0.4173</v>
      </c>
    </row>
    <row r="62113" spans="1:3" x14ac:dyDescent="0.2">
      <c r="A62113">
        <v>45083020603</v>
      </c>
      <c r="B62113" t="s">
        <v>1004</v>
      </c>
      <c r="C62113">
        <v>0.4173</v>
      </c>
    </row>
    <row r="62114" spans="1:3" x14ac:dyDescent="0.2">
      <c r="A62114">
        <v>45015020102</v>
      </c>
      <c r="B62114" t="s">
        <v>3291</v>
      </c>
      <c r="C62114">
        <v>0.41720000000000002</v>
      </c>
    </row>
    <row r="62115" spans="1:3" x14ac:dyDescent="0.2">
      <c r="A62115">
        <v>36081103900</v>
      </c>
      <c r="B62115" t="s">
        <v>1582</v>
      </c>
      <c r="C62115">
        <v>0.41720000000000002</v>
      </c>
    </row>
    <row r="62116" spans="1:3" x14ac:dyDescent="0.2">
      <c r="A62116">
        <v>4013103609</v>
      </c>
      <c r="B62116" t="s">
        <v>3732</v>
      </c>
      <c r="C62116">
        <v>0.41699999999999998</v>
      </c>
    </row>
    <row r="62117" spans="1:3" x14ac:dyDescent="0.2">
      <c r="A62117">
        <v>36061004300</v>
      </c>
      <c r="B62117" t="s">
        <v>4119</v>
      </c>
      <c r="C62117">
        <v>0.41689999999999999</v>
      </c>
    </row>
    <row r="62118" spans="1:3" x14ac:dyDescent="0.2">
      <c r="A62118">
        <v>6011000400</v>
      </c>
      <c r="B62118" t="s">
        <v>21293</v>
      </c>
      <c r="C62118">
        <v>0.4168</v>
      </c>
    </row>
    <row r="62119" spans="1:3" x14ac:dyDescent="0.2">
      <c r="A62119">
        <v>53033025804</v>
      </c>
      <c r="B62119" t="s">
        <v>10209</v>
      </c>
      <c r="C62119">
        <v>0.4168</v>
      </c>
    </row>
    <row r="62120" spans="1:3" x14ac:dyDescent="0.2">
      <c r="A62120">
        <v>34001011300</v>
      </c>
      <c r="B62120" t="s">
        <v>9953</v>
      </c>
      <c r="C62120">
        <v>0.41670000000000001</v>
      </c>
    </row>
    <row r="62121" spans="1:3" x14ac:dyDescent="0.2">
      <c r="A62121">
        <v>25025981501</v>
      </c>
      <c r="B62121" t="s">
        <v>25129</v>
      </c>
      <c r="C62121">
        <v>0.41670000000000001</v>
      </c>
    </row>
    <row r="62122" spans="1:3" x14ac:dyDescent="0.2">
      <c r="A62122">
        <v>51059452802</v>
      </c>
      <c r="B62122" t="s">
        <v>10207</v>
      </c>
      <c r="C62122">
        <v>0.41660000000000003</v>
      </c>
    </row>
    <row r="62123" spans="1:3" x14ac:dyDescent="0.2">
      <c r="A62123">
        <v>48027021100</v>
      </c>
      <c r="B62123" t="s">
        <v>1687</v>
      </c>
      <c r="C62123">
        <v>0.41649999999999998</v>
      </c>
    </row>
    <row r="62124" spans="1:3" x14ac:dyDescent="0.2">
      <c r="A62124">
        <v>45045002103</v>
      </c>
      <c r="B62124" t="s">
        <v>1496</v>
      </c>
      <c r="C62124">
        <v>0.4163</v>
      </c>
    </row>
    <row r="62125" spans="1:3" x14ac:dyDescent="0.2">
      <c r="A62125">
        <v>48453001729</v>
      </c>
      <c r="B62125" t="s">
        <v>4421</v>
      </c>
      <c r="C62125">
        <v>0.4163</v>
      </c>
    </row>
    <row r="62126" spans="1:3" x14ac:dyDescent="0.2">
      <c r="A62126">
        <v>12107951402</v>
      </c>
      <c r="B62126" t="s">
        <v>1670</v>
      </c>
      <c r="C62126">
        <v>0.41620000000000001</v>
      </c>
    </row>
    <row r="62127" spans="1:3" x14ac:dyDescent="0.2">
      <c r="A62127">
        <v>13059130600</v>
      </c>
      <c r="B62127" t="s">
        <v>483</v>
      </c>
      <c r="C62127">
        <v>0.41620000000000001</v>
      </c>
    </row>
    <row r="62128" spans="1:3" x14ac:dyDescent="0.2">
      <c r="A62128">
        <v>32031002617</v>
      </c>
      <c r="B62128" t="s">
        <v>5111</v>
      </c>
      <c r="C62128">
        <v>0.41620000000000001</v>
      </c>
    </row>
    <row r="62129" spans="1:3" x14ac:dyDescent="0.2">
      <c r="A62129">
        <v>42081000400</v>
      </c>
      <c r="B62129" t="s">
        <v>1193</v>
      </c>
      <c r="C62129">
        <v>0.41620000000000001</v>
      </c>
    </row>
    <row r="62130" spans="1:3" x14ac:dyDescent="0.2">
      <c r="A62130">
        <v>13049010100</v>
      </c>
      <c r="B62130" t="s">
        <v>5223</v>
      </c>
      <c r="C62130">
        <v>0.41599999999999998</v>
      </c>
    </row>
    <row r="62131" spans="1:3" x14ac:dyDescent="0.2">
      <c r="A62131">
        <v>40143009104</v>
      </c>
      <c r="B62131" t="s">
        <v>792</v>
      </c>
      <c r="C62131">
        <v>0.41589999999999999</v>
      </c>
    </row>
    <row r="62132" spans="1:3" x14ac:dyDescent="0.2">
      <c r="A62132">
        <v>6085502901</v>
      </c>
      <c r="B62132" t="s">
        <v>20168</v>
      </c>
      <c r="C62132">
        <v>0.41560000000000002</v>
      </c>
    </row>
    <row r="62133" spans="1:3" x14ac:dyDescent="0.2">
      <c r="A62133">
        <v>42095014700</v>
      </c>
      <c r="B62133" t="s">
        <v>5924</v>
      </c>
      <c r="C62133">
        <v>0.41549999999999998</v>
      </c>
    </row>
    <row r="62134" spans="1:3" x14ac:dyDescent="0.2">
      <c r="A62134">
        <v>6113010510</v>
      </c>
      <c r="B62134" t="s">
        <v>23907</v>
      </c>
      <c r="C62134">
        <v>0.41539999999999999</v>
      </c>
    </row>
    <row r="62135" spans="1:3" x14ac:dyDescent="0.2">
      <c r="A62135">
        <v>12011050206</v>
      </c>
      <c r="B62135" t="s">
        <v>750</v>
      </c>
      <c r="C62135">
        <v>0.41539999999999999</v>
      </c>
    </row>
    <row r="62136" spans="1:3" x14ac:dyDescent="0.2">
      <c r="A62136">
        <v>41067031617</v>
      </c>
      <c r="B62136" t="s">
        <v>13625</v>
      </c>
      <c r="C62136">
        <v>0.41539999999999999</v>
      </c>
    </row>
    <row r="62137" spans="1:3" x14ac:dyDescent="0.2">
      <c r="A62137">
        <v>40135030101</v>
      </c>
      <c r="B62137" t="s">
        <v>4731</v>
      </c>
      <c r="C62137">
        <v>0.41520000000000001</v>
      </c>
    </row>
    <row r="62138" spans="1:3" x14ac:dyDescent="0.2">
      <c r="A62138">
        <v>22071012900</v>
      </c>
      <c r="B62138" t="s">
        <v>458</v>
      </c>
      <c r="C62138">
        <v>0.41520000000000001</v>
      </c>
    </row>
    <row r="62139" spans="1:3" x14ac:dyDescent="0.2">
      <c r="A62139">
        <v>24025306500</v>
      </c>
      <c r="B62139" t="s">
        <v>11683</v>
      </c>
      <c r="C62139">
        <v>0.41520000000000001</v>
      </c>
    </row>
    <row r="62140" spans="1:3" x14ac:dyDescent="0.2">
      <c r="A62140">
        <v>26163564402</v>
      </c>
      <c r="B62140" t="s">
        <v>7492</v>
      </c>
      <c r="C62140">
        <v>0.41510000000000002</v>
      </c>
    </row>
    <row r="62141" spans="1:3" x14ac:dyDescent="0.2">
      <c r="A62141">
        <v>55101000100</v>
      </c>
      <c r="B62141" t="s">
        <v>894</v>
      </c>
      <c r="C62141">
        <v>0.41499999999999998</v>
      </c>
    </row>
    <row r="62142" spans="1:3" x14ac:dyDescent="0.2">
      <c r="A62142">
        <v>34003051300</v>
      </c>
      <c r="B62142" t="s">
        <v>24425</v>
      </c>
      <c r="C62142">
        <v>0.41489999999999999</v>
      </c>
    </row>
    <row r="62143" spans="1:3" x14ac:dyDescent="0.2">
      <c r="A62143">
        <v>8123002004</v>
      </c>
      <c r="B62143" t="s">
        <v>4294</v>
      </c>
      <c r="C62143">
        <v>0.41489999999999999</v>
      </c>
    </row>
    <row r="62144" spans="1:3" x14ac:dyDescent="0.2">
      <c r="A62144">
        <v>19171290500</v>
      </c>
      <c r="B62144" t="s">
        <v>6277</v>
      </c>
      <c r="C62144">
        <v>0.41470000000000001</v>
      </c>
    </row>
    <row r="62145" spans="1:3" x14ac:dyDescent="0.2">
      <c r="A62145">
        <v>35015000100</v>
      </c>
      <c r="B62145" t="s">
        <v>3683</v>
      </c>
      <c r="C62145">
        <v>0.41470000000000001</v>
      </c>
    </row>
    <row r="62146" spans="1:3" x14ac:dyDescent="0.2">
      <c r="A62146">
        <v>53007961000</v>
      </c>
      <c r="B62146" t="s">
        <v>8541</v>
      </c>
      <c r="C62146">
        <v>0.41470000000000001</v>
      </c>
    </row>
    <row r="62147" spans="1:3" x14ac:dyDescent="0.2">
      <c r="A62147">
        <v>15009031502</v>
      </c>
      <c r="B62147" t="s">
        <v>8214</v>
      </c>
      <c r="C62147">
        <v>0.41460000000000002</v>
      </c>
    </row>
    <row r="62148" spans="1:3" x14ac:dyDescent="0.2">
      <c r="A62148">
        <v>35001003723</v>
      </c>
      <c r="B62148" t="s">
        <v>12974</v>
      </c>
      <c r="C62148">
        <v>0.41460000000000002</v>
      </c>
    </row>
    <row r="62149" spans="1:3" x14ac:dyDescent="0.2">
      <c r="A62149">
        <v>20173010003</v>
      </c>
      <c r="B62149" t="s">
        <v>1160</v>
      </c>
      <c r="C62149">
        <v>0.41460000000000002</v>
      </c>
    </row>
    <row r="62150" spans="1:3" x14ac:dyDescent="0.2">
      <c r="A62150">
        <v>6071010022</v>
      </c>
      <c r="B62150" t="s">
        <v>7403</v>
      </c>
      <c r="C62150">
        <v>0.41449999999999998</v>
      </c>
    </row>
    <row r="62151" spans="1:3" x14ac:dyDescent="0.2">
      <c r="A62151">
        <v>25009205200</v>
      </c>
      <c r="B62151" t="s">
        <v>5419</v>
      </c>
      <c r="C62151">
        <v>0.41439999999999999</v>
      </c>
    </row>
    <row r="62152" spans="1:3" x14ac:dyDescent="0.2">
      <c r="A62152">
        <v>48275950200</v>
      </c>
      <c r="B62152" t="s">
        <v>9291</v>
      </c>
      <c r="C62152">
        <v>0.41410000000000002</v>
      </c>
    </row>
    <row r="62153" spans="1:3" x14ac:dyDescent="0.2">
      <c r="A62153">
        <v>26163566400</v>
      </c>
      <c r="B62153" t="s">
        <v>9508</v>
      </c>
      <c r="C62153">
        <v>0.41399999999999998</v>
      </c>
    </row>
    <row r="62154" spans="1:3" x14ac:dyDescent="0.2">
      <c r="A62154">
        <v>6019005408</v>
      </c>
      <c r="B62154" t="s">
        <v>1986</v>
      </c>
      <c r="C62154">
        <v>0.4138</v>
      </c>
    </row>
    <row r="62155" spans="1:3" x14ac:dyDescent="0.2">
      <c r="A62155">
        <v>39093024000</v>
      </c>
      <c r="B62155" t="s">
        <v>1814</v>
      </c>
      <c r="C62155">
        <v>0.4138</v>
      </c>
    </row>
    <row r="62156" spans="1:3" x14ac:dyDescent="0.2">
      <c r="A62156">
        <v>6037106642</v>
      </c>
      <c r="B62156" t="s">
        <v>16601</v>
      </c>
      <c r="C62156">
        <v>0.4138</v>
      </c>
    </row>
    <row r="62157" spans="1:3" x14ac:dyDescent="0.2">
      <c r="A62157">
        <v>34017010400</v>
      </c>
      <c r="B62157" t="s">
        <v>16591</v>
      </c>
      <c r="C62157">
        <v>0.4138</v>
      </c>
    </row>
    <row r="62158" spans="1:3" x14ac:dyDescent="0.2">
      <c r="A62158">
        <v>47149040102</v>
      </c>
      <c r="B62158" t="s">
        <v>3014</v>
      </c>
      <c r="C62158">
        <v>0.41370000000000001</v>
      </c>
    </row>
    <row r="62159" spans="1:3" x14ac:dyDescent="0.2">
      <c r="A62159">
        <v>4019003400</v>
      </c>
      <c r="B62159" t="s">
        <v>1736</v>
      </c>
      <c r="C62159">
        <v>0.41360000000000002</v>
      </c>
    </row>
    <row r="62160" spans="1:3" x14ac:dyDescent="0.2">
      <c r="A62160">
        <v>5001480300</v>
      </c>
      <c r="B62160" t="s">
        <v>1905</v>
      </c>
      <c r="C62160">
        <v>0.41360000000000002</v>
      </c>
    </row>
    <row r="62161" spans="1:3" x14ac:dyDescent="0.2">
      <c r="A62161">
        <v>40143007200</v>
      </c>
      <c r="B62161" t="s">
        <v>9643</v>
      </c>
      <c r="C62161">
        <v>0.41349999999999998</v>
      </c>
    </row>
    <row r="62162" spans="1:3" x14ac:dyDescent="0.2">
      <c r="A62162">
        <v>6041109001</v>
      </c>
      <c r="B62162" t="s">
        <v>11772</v>
      </c>
      <c r="C62162">
        <v>0.41320000000000001</v>
      </c>
    </row>
    <row r="62163" spans="1:3" x14ac:dyDescent="0.2">
      <c r="A62163">
        <v>6111005600</v>
      </c>
      <c r="B62163" t="s">
        <v>10663</v>
      </c>
      <c r="C62163">
        <v>0.41320000000000001</v>
      </c>
    </row>
    <row r="62164" spans="1:3" x14ac:dyDescent="0.2">
      <c r="A62164">
        <v>35045000401</v>
      </c>
      <c r="B62164" t="s">
        <v>3964</v>
      </c>
      <c r="C62164">
        <v>0.41310000000000002</v>
      </c>
    </row>
    <row r="62165" spans="1:3" x14ac:dyDescent="0.2">
      <c r="A62165">
        <v>12031013726</v>
      </c>
      <c r="B62165" t="s">
        <v>2968</v>
      </c>
      <c r="C62165">
        <v>0.41310000000000002</v>
      </c>
    </row>
    <row r="62166" spans="1:3" x14ac:dyDescent="0.2">
      <c r="A62166">
        <v>34003019203</v>
      </c>
      <c r="B62166" t="s">
        <v>21983</v>
      </c>
      <c r="C62166">
        <v>0.41299999999999998</v>
      </c>
    </row>
    <row r="62167" spans="1:3" x14ac:dyDescent="0.2">
      <c r="A62167">
        <v>34039035000</v>
      </c>
      <c r="B62167" t="s">
        <v>6961</v>
      </c>
      <c r="C62167">
        <v>0.41299999999999998</v>
      </c>
    </row>
    <row r="62168" spans="1:3" x14ac:dyDescent="0.2">
      <c r="A62168">
        <v>36061013100</v>
      </c>
      <c r="B62168" t="s">
        <v>8390</v>
      </c>
      <c r="C62168">
        <v>0.41299999999999998</v>
      </c>
    </row>
    <row r="62169" spans="1:3" x14ac:dyDescent="0.2">
      <c r="A62169">
        <v>6041105000</v>
      </c>
      <c r="B62169" t="s">
        <v>18258</v>
      </c>
      <c r="C62169">
        <v>0.41289999999999999</v>
      </c>
    </row>
    <row r="62170" spans="1:3" x14ac:dyDescent="0.2">
      <c r="A62170">
        <v>32003002942</v>
      </c>
      <c r="B62170" t="s">
        <v>759</v>
      </c>
      <c r="C62170">
        <v>0.41260000000000002</v>
      </c>
    </row>
    <row r="62171" spans="1:3" x14ac:dyDescent="0.2">
      <c r="A62171">
        <v>55101000800</v>
      </c>
      <c r="B62171" t="s">
        <v>5814</v>
      </c>
      <c r="C62171">
        <v>0.4123</v>
      </c>
    </row>
    <row r="62172" spans="1:3" x14ac:dyDescent="0.2">
      <c r="A62172">
        <v>24021750702</v>
      </c>
      <c r="B62172" t="s">
        <v>8659</v>
      </c>
      <c r="C62172">
        <v>0.4123</v>
      </c>
    </row>
    <row r="62173" spans="1:3" x14ac:dyDescent="0.2">
      <c r="A62173">
        <v>24005400701</v>
      </c>
      <c r="B62173" t="s">
        <v>246</v>
      </c>
      <c r="C62173">
        <v>0.4123</v>
      </c>
    </row>
    <row r="62174" spans="1:3" x14ac:dyDescent="0.2">
      <c r="A62174">
        <v>37147001402</v>
      </c>
      <c r="B62174" t="s">
        <v>3398</v>
      </c>
      <c r="C62174">
        <v>0.41220000000000001</v>
      </c>
    </row>
    <row r="62175" spans="1:3" x14ac:dyDescent="0.2">
      <c r="A62175">
        <v>39153502500</v>
      </c>
      <c r="B62175" t="s">
        <v>1337</v>
      </c>
      <c r="C62175">
        <v>0.41220000000000001</v>
      </c>
    </row>
    <row r="62176" spans="1:3" x14ac:dyDescent="0.2">
      <c r="A62176">
        <v>26081001900</v>
      </c>
      <c r="B62176" t="s">
        <v>2016</v>
      </c>
      <c r="C62176">
        <v>0.41220000000000001</v>
      </c>
    </row>
    <row r="62177" spans="1:3" x14ac:dyDescent="0.2">
      <c r="A62177">
        <v>40109107212</v>
      </c>
      <c r="B62177" t="s">
        <v>9866</v>
      </c>
      <c r="C62177">
        <v>0.41210000000000002</v>
      </c>
    </row>
    <row r="62178" spans="1:3" x14ac:dyDescent="0.2">
      <c r="A62178">
        <v>39043041200</v>
      </c>
      <c r="B62178" t="s">
        <v>3907</v>
      </c>
      <c r="C62178">
        <v>0.41210000000000002</v>
      </c>
    </row>
    <row r="62179" spans="1:3" x14ac:dyDescent="0.2">
      <c r="A62179">
        <v>12105015401</v>
      </c>
      <c r="B62179" t="s">
        <v>808</v>
      </c>
      <c r="C62179">
        <v>0.41210000000000002</v>
      </c>
    </row>
    <row r="62180" spans="1:3" x14ac:dyDescent="0.2">
      <c r="A62180">
        <v>40143002700</v>
      </c>
      <c r="B62180" t="s">
        <v>792</v>
      </c>
      <c r="C62180">
        <v>0.41199999999999998</v>
      </c>
    </row>
    <row r="62181" spans="1:3" x14ac:dyDescent="0.2">
      <c r="A62181">
        <v>6067009108</v>
      </c>
      <c r="B62181" t="s">
        <v>3474</v>
      </c>
      <c r="C62181">
        <v>0.41189999999999999</v>
      </c>
    </row>
    <row r="62182" spans="1:3" x14ac:dyDescent="0.2">
      <c r="A62182">
        <v>29169470390</v>
      </c>
      <c r="B62182" t="s">
        <v>7828</v>
      </c>
      <c r="C62182">
        <v>0.41170000000000001</v>
      </c>
    </row>
    <row r="62183" spans="1:3" x14ac:dyDescent="0.2">
      <c r="A62183">
        <v>22015010500</v>
      </c>
      <c r="B62183" t="s">
        <v>633</v>
      </c>
      <c r="C62183">
        <v>0.41170000000000001</v>
      </c>
    </row>
    <row r="62184" spans="1:3" x14ac:dyDescent="0.2">
      <c r="A62184">
        <v>6067007421</v>
      </c>
      <c r="B62184" t="s">
        <v>20203</v>
      </c>
      <c r="C62184">
        <v>0.41149999999999998</v>
      </c>
    </row>
    <row r="62185" spans="1:3" x14ac:dyDescent="0.2">
      <c r="A62185">
        <v>17043841603</v>
      </c>
      <c r="B62185" t="s">
        <v>12397</v>
      </c>
      <c r="C62185">
        <v>0.41149999999999998</v>
      </c>
    </row>
    <row r="62186" spans="1:3" x14ac:dyDescent="0.2">
      <c r="A62186">
        <v>6081608900</v>
      </c>
      <c r="B62186" t="s">
        <v>18860</v>
      </c>
      <c r="C62186">
        <v>0.41139999999999999</v>
      </c>
    </row>
    <row r="62187" spans="1:3" x14ac:dyDescent="0.2">
      <c r="A62187">
        <v>51740212500</v>
      </c>
      <c r="B62187" t="s">
        <v>640</v>
      </c>
      <c r="C62187">
        <v>0.4113</v>
      </c>
    </row>
    <row r="62188" spans="1:3" x14ac:dyDescent="0.2">
      <c r="A62188">
        <v>12005001000</v>
      </c>
      <c r="B62188" t="s">
        <v>2841</v>
      </c>
      <c r="C62188">
        <v>0.41110000000000002</v>
      </c>
    </row>
    <row r="62189" spans="1:3" x14ac:dyDescent="0.2">
      <c r="A62189">
        <v>25017368300</v>
      </c>
      <c r="B62189" t="s">
        <v>19803</v>
      </c>
      <c r="C62189">
        <v>0.41099999999999998</v>
      </c>
    </row>
    <row r="62190" spans="1:3" x14ac:dyDescent="0.2">
      <c r="A62190">
        <v>24017850801</v>
      </c>
      <c r="B62190" t="s">
        <v>8797</v>
      </c>
      <c r="C62190">
        <v>0.41089999999999999</v>
      </c>
    </row>
    <row r="62191" spans="1:3" x14ac:dyDescent="0.2">
      <c r="A62191">
        <v>13067030232</v>
      </c>
      <c r="B62191" t="s">
        <v>1911</v>
      </c>
      <c r="C62191">
        <v>0.41089999999999999</v>
      </c>
    </row>
    <row r="62192" spans="1:3" x14ac:dyDescent="0.2">
      <c r="A62192">
        <v>6071008705</v>
      </c>
      <c r="B62192" t="s">
        <v>10116</v>
      </c>
      <c r="C62192">
        <v>0.41089999999999999</v>
      </c>
    </row>
    <row r="62193" spans="1:3" x14ac:dyDescent="0.2">
      <c r="A62193">
        <v>22051024700</v>
      </c>
      <c r="B62193" t="s">
        <v>1153</v>
      </c>
      <c r="C62193">
        <v>0.41089999999999999</v>
      </c>
    </row>
    <row r="62194" spans="1:3" x14ac:dyDescent="0.2">
      <c r="A62194">
        <v>53005011700</v>
      </c>
      <c r="B62194" t="s">
        <v>11025</v>
      </c>
      <c r="C62194">
        <v>0.41070000000000001</v>
      </c>
    </row>
    <row r="62195" spans="1:3" x14ac:dyDescent="0.2">
      <c r="A62195">
        <v>6073005700</v>
      </c>
      <c r="B62195" t="s">
        <v>13802</v>
      </c>
      <c r="C62195">
        <v>0.41070000000000001</v>
      </c>
    </row>
    <row r="62196" spans="1:3" x14ac:dyDescent="0.2">
      <c r="A62196">
        <v>45091060200</v>
      </c>
      <c r="B62196" t="s">
        <v>874</v>
      </c>
      <c r="C62196">
        <v>0.41070000000000001</v>
      </c>
    </row>
    <row r="62197" spans="1:3" x14ac:dyDescent="0.2">
      <c r="A62197">
        <v>17043844304</v>
      </c>
      <c r="B62197" t="s">
        <v>18643</v>
      </c>
      <c r="C62197">
        <v>0.41049999999999998</v>
      </c>
    </row>
    <row r="62198" spans="1:3" x14ac:dyDescent="0.2">
      <c r="A62198">
        <v>48007950400</v>
      </c>
      <c r="B62198" t="s">
        <v>4376</v>
      </c>
      <c r="C62198">
        <v>0.41049999999999998</v>
      </c>
    </row>
    <row r="62199" spans="1:3" x14ac:dyDescent="0.2">
      <c r="A62199">
        <v>37019020603</v>
      </c>
      <c r="B62199" t="s">
        <v>6172</v>
      </c>
      <c r="C62199">
        <v>0.41049999999999998</v>
      </c>
    </row>
    <row r="62200" spans="1:3" x14ac:dyDescent="0.2">
      <c r="A62200">
        <v>8011966700</v>
      </c>
      <c r="B62200" t="s">
        <v>6523</v>
      </c>
      <c r="C62200">
        <v>0.41039999999999999</v>
      </c>
    </row>
    <row r="62201" spans="1:3" x14ac:dyDescent="0.2">
      <c r="A62201">
        <v>42133001300</v>
      </c>
      <c r="B62201" t="s">
        <v>1094</v>
      </c>
      <c r="C62201">
        <v>0.41039999999999999</v>
      </c>
    </row>
    <row r="62202" spans="1:3" x14ac:dyDescent="0.2">
      <c r="A62202">
        <v>51710006605</v>
      </c>
      <c r="B62202" t="s">
        <v>12940</v>
      </c>
      <c r="C62202">
        <v>0.41020000000000001</v>
      </c>
    </row>
    <row r="62203" spans="1:3" x14ac:dyDescent="0.2">
      <c r="A62203">
        <v>37183053609</v>
      </c>
      <c r="B62203" t="s">
        <v>3749</v>
      </c>
      <c r="C62203">
        <v>0.41020000000000001</v>
      </c>
    </row>
    <row r="62204" spans="1:3" x14ac:dyDescent="0.2">
      <c r="A62204">
        <v>39049009381</v>
      </c>
      <c r="B62204" t="s">
        <v>12063</v>
      </c>
      <c r="C62204">
        <v>0.41020000000000001</v>
      </c>
    </row>
    <row r="62205" spans="1:3" x14ac:dyDescent="0.2">
      <c r="A62205">
        <v>48085030604</v>
      </c>
      <c r="B62205" t="s">
        <v>3053</v>
      </c>
      <c r="C62205">
        <v>0.41010000000000002</v>
      </c>
    </row>
    <row r="62206" spans="1:3" x14ac:dyDescent="0.2">
      <c r="A62206">
        <v>41059950900</v>
      </c>
      <c r="B62206" t="s">
        <v>8398</v>
      </c>
      <c r="C62206">
        <v>0.41010000000000002</v>
      </c>
    </row>
    <row r="62207" spans="1:3" x14ac:dyDescent="0.2">
      <c r="A62207">
        <v>53033000700</v>
      </c>
      <c r="B62207" t="s">
        <v>18417</v>
      </c>
      <c r="C62207">
        <v>0.41010000000000002</v>
      </c>
    </row>
    <row r="62208" spans="1:3" x14ac:dyDescent="0.2">
      <c r="A62208">
        <v>53053071707</v>
      </c>
      <c r="B62208" t="s">
        <v>3604</v>
      </c>
      <c r="C62208">
        <v>0.41010000000000002</v>
      </c>
    </row>
    <row r="62209" spans="1:3" x14ac:dyDescent="0.2">
      <c r="A62209">
        <v>53005011401</v>
      </c>
      <c r="B62209" t="s">
        <v>5011</v>
      </c>
      <c r="C62209">
        <v>0.41</v>
      </c>
    </row>
    <row r="62210" spans="1:3" x14ac:dyDescent="0.2">
      <c r="A62210">
        <v>6071009711</v>
      </c>
      <c r="B62210" t="s">
        <v>7693</v>
      </c>
      <c r="C62210">
        <v>0.40989999999999999</v>
      </c>
    </row>
    <row r="62211" spans="1:3" x14ac:dyDescent="0.2">
      <c r="A62211">
        <v>13179010103</v>
      </c>
      <c r="B62211" t="s">
        <v>3473</v>
      </c>
      <c r="C62211">
        <v>0.40989999999999999</v>
      </c>
    </row>
    <row r="62212" spans="1:3" x14ac:dyDescent="0.2">
      <c r="A62212">
        <v>18091041400</v>
      </c>
      <c r="B62212" t="s">
        <v>1325</v>
      </c>
      <c r="C62212">
        <v>0.4098</v>
      </c>
    </row>
    <row r="62213" spans="1:3" x14ac:dyDescent="0.2">
      <c r="A62213">
        <v>12095017104</v>
      </c>
      <c r="B62213" t="s">
        <v>5199</v>
      </c>
      <c r="C62213">
        <v>0.40970000000000001</v>
      </c>
    </row>
    <row r="62214" spans="1:3" x14ac:dyDescent="0.2">
      <c r="A62214">
        <v>42085033200</v>
      </c>
      <c r="B62214" t="s">
        <v>6880</v>
      </c>
      <c r="C62214">
        <v>0.40960000000000002</v>
      </c>
    </row>
    <row r="62215" spans="1:3" x14ac:dyDescent="0.2">
      <c r="A62215">
        <v>10003015900</v>
      </c>
      <c r="B62215" t="s">
        <v>1107</v>
      </c>
      <c r="C62215">
        <v>0.40949999999999998</v>
      </c>
    </row>
    <row r="62216" spans="1:3" x14ac:dyDescent="0.2">
      <c r="A62216">
        <v>17043846411</v>
      </c>
      <c r="B62216" t="s">
        <v>16893</v>
      </c>
      <c r="C62216">
        <v>0.40949999999999998</v>
      </c>
    </row>
    <row r="62217" spans="1:3" x14ac:dyDescent="0.2">
      <c r="A62217">
        <v>48201431900</v>
      </c>
      <c r="B62217" t="s">
        <v>2060</v>
      </c>
      <c r="C62217">
        <v>0.40939999999999999</v>
      </c>
    </row>
    <row r="62218" spans="1:3" x14ac:dyDescent="0.2">
      <c r="A62218">
        <v>5131000800</v>
      </c>
      <c r="B62218" t="s">
        <v>1667</v>
      </c>
      <c r="C62218">
        <v>0.40939999999999999</v>
      </c>
    </row>
    <row r="62219" spans="1:3" x14ac:dyDescent="0.2">
      <c r="A62219">
        <v>6085502701</v>
      </c>
      <c r="B62219" t="s">
        <v>19921</v>
      </c>
      <c r="C62219">
        <v>0.40910000000000002</v>
      </c>
    </row>
    <row r="62220" spans="1:3" x14ac:dyDescent="0.2">
      <c r="A62220">
        <v>6059062638</v>
      </c>
      <c r="B62220" t="s">
        <v>18275</v>
      </c>
      <c r="C62220">
        <v>0.40889999999999999</v>
      </c>
    </row>
    <row r="62221" spans="1:3" x14ac:dyDescent="0.2">
      <c r="A62221">
        <v>39099801500</v>
      </c>
      <c r="B62221" t="s">
        <v>10250</v>
      </c>
      <c r="C62221">
        <v>0.40889999999999999</v>
      </c>
    </row>
    <row r="62222" spans="1:3" x14ac:dyDescent="0.2">
      <c r="A62222">
        <v>27123037402</v>
      </c>
      <c r="B62222" t="s">
        <v>14429</v>
      </c>
      <c r="C62222">
        <v>0.4088</v>
      </c>
    </row>
    <row r="62223" spans="1:3" x14ac:dyDescent="0.2">
      <c r="A62223">
        <v>6045010500</v>
      </c>
      <c r="B62223" t="s">
        <v>15133</v>
      </c>
      <c r="C62223">
        <v>0.40870000000000001</v>
      </c>
    </row>
    <row r="62224" spans="1:3" x14ac:dyDescent="0.2">
      <c r="A62224">
        <v>22073005800</v>
      </c>
      <c r="B62224" t="s">
        <v>2403</v>
      </c>
      <c r="C62224">
        <v>0.40870000000000001</v>
      </c>
    </row>
    <row r="62225" spans="1:3" x14ac:dyDescent="0.2">
      <c r="A62225">
        <v>37095920100</v>
      </c>
      <c r="B62225" t="s">
        <v>8755</v>
      </c>
      <c r="C62225">
        <v>0.40860000000000002</v>
      </c>
    </row>
    <row r="62226" spans="1:3" x14ac:dyDescent="0.2">
      <c r="A62226">
        <v>18097356200</v>
      </c>
      <c r="B62226" t="s">
        <v>6799</v>
      </c>
      <c r="C62226">
        <v>0.40849999999999997</v>
      </c>
    </row>
    <row r="62227" spans="1:3" x14ac:dyDescent="0.2">
      <c r="A62227">
        <v>13067030506</v>
      </c>
      <c r="B62227" t="s">
        <v>1911</v>
      </c>
      <c r="C62227">
        <v>0.40849999999999997</v>
      </c>
    </row>
    <row r="62228" spans="1:3" x14ac:dyDescent="0.2">
      <c r="A62228">
        <v>13117130601</v>
      </c>
      <c r="B62228" t="s">
        <v>15586</v>
      </c>
      <c r="C62228">
        <v>0.40839999999999999</v>
      </c>
    </row>
    <row r="62229" spans="1:3" x14ac:dyDescent="0.2">
      <c r="A62229">
        <v>25013801602</v>
      </c>
      <c r="B62229" t="s">
        <v>11606</v>
      </c>
      <c r="C62229">
        <v>0.40839999999999999</v>
      </c>
    </row>
    <row r="62230" spans="1:3" x14ac:dyDescent="0.2">
      <c r="A62230">
        <v>36001002200</v>
      </c>
      <c r="B62230" t="s">
        <v>6974</v>
      </c>
      <c r="C62230">
        <v>0.4083</v>
      </c>
    </row>
    <row r="62231" spans="1:3" x14ac:dyDescent="0.2">
      <c r="A62231">
        <v>6065040812</v>
      </c>
      <c r="B62231" t="s">
        <v>12022</v>
      </c>
      <c r="C62231">
        <v>0.40799999999999997</v>
      </c>
    </row>
    <row r="62232" spans="1:3" x14ac:dyDescent="0.2">
      <c r="A62232">
        <v>30047940500</v>
      </c>
      <c r="B62232" t="s">
        <v>9992</v>
      </c>
      <c r="C62232">
        <v>0.40789999999999998</v>
      </c>
    </row>
    <row r="62233" spans="1:3" x14ac:dyDescent="0.2">
      <c r="A62233">
        <v>25023511100</v>
      </c>
      <c r="B62233" t="s">
        <v>6304</v>
      </c>
      <c r="C62233">
        <v>0.40789999999999998</v>
      </c>
    </row>
    <row r="62234" spans="1:3" x14ac:dyDescent="0.2">
      <c r="A62234">
        <v>35049010316</v>
      </c>
      <c r="B62234" t="s">
        <v>2097</v>
      </c>
      <c r="C62234">
        <v>0.4078</v>
      </c>
    </row>
    <row r="62235" spans="1:3" x14ac:dyDescent="0.2">
      <c r="A62235">
        <v>48491020311</v>
      </c>
      <c r="B62235" t="s">
        <v>25301</v>
      </c>
      <c r="C62235">
        <v>0.4078</v>
      </c>
    </row>
    <row r="62236" spans="1:3" x14ac:dyDescent="0.2">
      <c r="A62236">
        <v>12103026602</v>
      </c>
      <c r="B62236" t="s">
        <v>1999</v>
      </c>
      <c r="C62236">
        <v>0.40770000000000001</v>
      </c>
    </row>
    <row r="62237" spans="1:3" x14ac:dyDescent="0.2">
      <c r="A62237">
        <v>12057011606</v>
      </c>
      <c r="B62237" t="s">
        <v>8527</v>
      </c>
      <c r="C62237">
        <v>0.40770000000000001</v>
      </c>
    </row>
    <row r="62238" spans="1:3" x14ac:dyDescent="0.2">
      <c r="A62238">
        <v>6065043248</v>
      </c>
      <c r="B62238" t="s">
        <v>13845</v>
      </c>
      <c r="C62238">
        <v>0.40770000000000001</v>
      </c>
    </row>
    <row r="62239" spans="1:3" x14ac:dyDescent="0.2">
      <c r="A62239">
        <v>36061010300</v>
      </c>
      <c r="B62239" t="s">
        <v>8390</v>
      </c>
      <c r="C62239">
        <v>0.40770000000000001</v>
      </c>
    </row>
    <row r="62240" spans="1:3" x14ac:dyDescent="0.2">
      <c r="A62240">
        <v>37183053713</v>
      </c>
      <c r="B62240" t="s">
        <v>17727</v>
      </c>
      <c r="C62240">
        <v>0.40770000000000001</v>
      </c>
    </row>
    <row r="62241" spans="1:3" x14ac:dyDescent="0.2">
      <c r="A62241">
        <v>13009970100</v>
      </c>
      <c r="B62241" t="s">
        <v>1741</v>
      </c>
      <c r="C62241">
        <v>0.40770000000000001</v>
      </c>
    </row>
    <row r="62242" spans="1:3" x14ac:dyDescent="0.2">
      <c r="A62242">
        <v>13067031111</v>
      </c>
      <c r="B62242" t="s">
        <v>5650</v>
      </c>
      <c r="C62242">
        <v>0.40770000000000001</v>
      </c>
    </row>
    <row r="62243" spans="1:3" x14ac:dyDescent="0.2">
      <c r="A62243">
        <v>40135030301</v>
      </c>
      <c r="B62243" t="s">
        <v>4731</v>
      </c>
      <c r="C62243">
        <v>0.40760000000000002</v>
      </c>
    </row>
    <row r="62244" spans="1:3" x14ac:dyDescent="0.2">
      <c r="A62244">
        <v>6099003605</v>
      </c>
      <c r="B62244" t="s">
        <v>5413</v>
      </c>
      <c r="C62244">
        <v>0.40749999999999997</v>
      </c>
    </row>
    <row r="62245" spans="1:3" x14ac:dyDescent="0.2">
      <c r="A62245">
        <v>6111008303</v>
      </c>
      <c r="B62245" t="s">
        <v>11743</v>
      </c>
      <c r="C62245">
        <v>0.40749999999999997</v>
      </c>
    </row>
    <row r="62246" spans="1:3" x14ac:dyDescent="0.2">
      <c r="A62246">
        <v>22071010100</v>
      </c>
      <c r="B62246" t="s">
        <v>910</v>
      </c>
      <c r="C62246">
        <v>0.40739999999999998</v>
      </c>
    </row>
    <row r="62247" spans="1:3" x14ac:dyDescent="0.2">
      <c r="A62247">
        <v>2110000300</v>
      </c>
      <c r="B62247" t="s">
        <v>16933</v>
      </c>
      <c r="C62247">
        <v>0.4073</v>
      </c>
    </row>
    <row r="62248" spans="1:3" x14ac:dyDescent="0.2">
      <c r="A62248">
        <v>53033021904</v>
      </c>
      <c r="B62248" t="s">
        <v>20323</v>
      </c>
      <c r="C62248">
        <v>0.4073</v>
      </c>
    </row>
    <row r="62249" spans="1:3" x14ac:dyDescent="0.2">
      <c r="A62249">
        <v>8005083600</v>
      </c>
      <c r="B62249" t="s">
        <v>2532</v>
      </c>
      <c r="C62249">
        <v>0.4073</v>
      </c>
    </row>
    <row r="62250" spans="1:3" x14ac:dyDescent="0.2">
      <c r="A62250">
        <v>53053062500</v>
      </c>
      <c r="B62250" t="s">
        <v>4187</v>
      </c>
      <c r="C62250">
        <v>0.40699999999999997</v>
      </c>
    </row>
    <row r="62251" spans="1:3" x14ac:dyDescent="0.2">
      <c r="A62251">
        <v>51059471303</v>
      </c>
      <c r="B62251" t="s">
        <v>12638</v>
      </c>
      <c r="C62251">
        <v>0.40670000000000001</v>
      </c>
    </row>
    <row r="62252" spans="1:3" x14ac:dyDescent="0.2">
      <c r="A62252">
        <v>48493000202</v>
      </c>
      <c r="B62252" t="s">
        <v>5563</v>
      </c>
      <c r="C62252">
        <v>0.40660000000000002</v>
      </c>
    </row>
    <row r="62253" spans="1:3" x14ac:dyDescent="0.2">
      <c r="A62253">
        <v>40109107808</v>
      </c>
      <c r="B62253" t="s">
        <v>5045</v>
      </c>
      <c r="C62253">
        <v>0.40649999999999997</v>
      </c>
    </row>
    <row r="62254" spans="1:3" x14ac:dyDescent="0.2">
      <c r="A62254">
        <v>51800075203</v>
      </c>
      <c r="B62254" t="s">
        <v>1249</v>
      </c>
      <c r="C62254">
        <v>0.40649999999999997</v>
      </c>
    </row>
    <row r="62255" spans="1:3" x14ac:dyDescent="0.2">
      <c r="A62255">
        <v>6065044521</v>
      </c>
      <c r="B62255" t="s">
        <v>3679</v>
      </c>
      <c r="C62255">
        <v>0.40639999999999998</v>
      </c>
    </row>
    <row r="62256" spans="1:3" x14ac:dyDescent="0.2">
      <c r="A62256">
        <v>12103022902</v>
      </c>
      <c r="B62256" t="s">
        <v>11069</v>
      </c>
      <c r="C62256">
        <v>0.40629999999999999</v>
      </c>
    </row>
    <row r="62257" spans="1:3" x14ac:dyDescent="0.2">
      <c r="A62257">
        <v>6085509302</v>
      </c>
      <c r="B62257" t="s">
        <v>22172</v>
      </c>
      <c r="C62257">
        <v>0.40629999999999999</v>
      </c>
    </row>
    <row r="62258" spans="1:3" x14ac:dyDescent="0.2">
      <c r="A62258">
        <v>53053071408</v>
      </c>
      <c r="B62258" t="s">
        <v>3604</v>
      </c>
      <c r="C62258">
        <v>0.40620000000000001</v>
      </c>
    </row>
    <row r="62259" spans="1:3" x14ac:dyDescent="0.2">
      <c r="A62259">
        <v>12105010300</v>
      </c>
      <c r="B62259" t="s">
        <v>7439</v>
      </c>
      <c r="C62259">
        <v>0.40620000000000001</v>
      </c>
    </row>
    <row r="62260" spans="1:3" x14ac:dyDescent="0.2">
      <c r="A62260">
        <v>6073009305</v>
      </c>
      <c r="B62260" t="s">
        <v>10769</v>
      </c>
      <c r="C62260">
        <v>0.40620000000000001</v>
      </c>
    </row>
    <row r="62261" spans="1:3" x14ac:dyDescent="0.2">
      <c r="A62261">
        <v>2020002100</v>
      </c>
      <c r="B62261" t="s">
        <v>8552</v>
      </c>
      <c r="C62261">
        <v>0.40610000000000002</v>
      </c>
    </row>
    <row r="62262" spans="1:3" x14ac:dyDescent="0.2">
      <c r="A62262">
        <v>51710000902</v>
      </c>
      <c r="B62262" t="s">
        <v>735</v>
      </c>
      <c r="C62262">
        <v>0.40610000000000002</v>
      </c>
    </row>
    <row r="62263" spans="1:3" x14ac:dyDescent="0.2">
      <c r="A62263">
        <v>39035123502</v>
      </c>
      <c r="B62263" t="s">
        <v>7424</v>
      </c>
      <c r="C62263">
        <v>0.40610000000000002</v>
      </c>
    </row>
    <row r="62264" spans="1:3" x14ac:dyDescent="0.2">
      <c r="A62264">
        <v>6097150306</v>
      </c>
      <c r="B62264" t="s">
        <v>19765</v>
      </c>
      <c r="C62264">
        <v>0.40610000000000002</v>
      </c>
    </row>
    <row r="62265" spans="1:3" x14ac:dyDescent="0.2">
      <c r="A62265">
        <v>6111008202</v>
      </c>
      <c r="B62265" t="s">
        <v>11743</v>
      </c>
      <c r="C62265">
        <v>0.40589999999999998</v>
      </c>
    </row>
    <row r="62266" spans="1:3" x14ac:dyDescent="0.2">
      <c r="A62266">
        <v>45091061602</v>
      </c>
      <c r="B62266" t="s">
        <v>4154</v>
      </c>
      <c r="C62266">
        <v>0.40589999999999998</v>
      </c>
    </row>
    <row r="62267" spans="1:3" x14ac:dyDescent="0.2">
      <c r="A62267">
        <v>25027710100</v>
      </c>
      <c r="B62267" t="s">
        <v>2116</v>
      </c>
      <c r="C62267">
        <v>0.40579999999999999</v>
      </c>
    </row>
    <row r="62268" spans="1:3" x14ac:dyDescent="0.2">
      <c r="A62268">
        <v>47187050800</v>
      </c>
      <c r="B62268" t="s">
        <v>9332</v>
      </c>
      <c r="C62268">
        <v>0.40579999999999999</v>
      </c>
    </row>
    <row r="62269" spans="1:3" x14ac:dyDescent="0.2">
      <c r="A62269">
        <v>6059075814</v>
      </c>
      <c r="B62269" t="s">
        <v>11562</v>
      </c>
      <c r="C62269">
        <v>0.40550000000000003</v>
      </c>
    </row>
    <row r="62270" spans="1:3" x14ac:dyDescent="0.2">
      <c r="A62270">
        <v>48121021723</v>
      </c>
      <c r="B62270" t="s">
        <v>7171</v>
      </c>
      <c r="C62270">
        <v>0.40550000000000003</v>
      </c>
    </row>
    <row r="62271" spans="1:3" x14ac:dyDescent="0.2">
      <c r="A62271">
        <v>28001000700</v>
      </c>
      <c r="B62271" t="s">
        <v>1938</v>
      </c>
      <c r="C62271">
        <v>0.40550000000000003</v>
      </c>
    </row>
    <row r="62272" spans="1:3" x14ac:dyDescent="0.2">
      <c r="A62272">
        <v>12081000310</v>
      </c>
      <c r="B62272" t="s">
        <v>855</v>
      </c>
      <c r="C62272">
        <v>0.40529999999999999</v>
      </c>
    </row>
    <row r="62273" spans="1:3" x14ac:dyDescent="0.2">
      <c r="A62273">
        <v>48309002501</v>
      </c>
      <c r="B62273" t="s">
        <v>6434</v>
      </c>
      <c r="C62273">
        <v>0.40529999999999999</v>
      </c>
    </row>
    <row r="62274" spans="1:3" x14ac:dyDescent="0.2">
      <c r="A62274">
        <v>6059052427</v>
      </c>
      <c r="B62274" t="s">
        <v>22677</v>
      </c>
      <c r="C62274">
        <v>0.4052</v>
      </c>
    </row>
    <row r="62275" spans="1:3" x14ac:dyDescent="0.2">
      <c r="A62275">
        <v>48321730700</v>
      </c>
      <c r="B62275" t="s">
        <v>5805</v>
      </c>
      <c r="C62275">
        <v>0.40500000000000003</v>
      </c>
    </row>
    <row r="62276" spans="1:3" x14ac:dyDescent="0.2">
      <c r="A62276">
        <v>42077005703</v>
      </c>
      <c r="B62276" t="s">
        <v>17056</v>
      </c>
      <c r="C62276">
        <v>0.40489999999999998</v>
      </c>
    </row>
    <row r="62277" spans="1:3" x14ac:dyDescent="0.2">
      <c r="A62277">
        <v>4013105200</v>
      </c>
      <c r="B62277" t="s">
        <v>3732</v>
      </c>
      <c r="C62277">
        <v>0.40489999999999998</v>
      </c>
    </row>
    <row r="62278" spans="1:3" x14ac:dyDescent="0.2">
      <c r="A62278">
        <v>48453001749</v>
      </c>
      <c r="B62278" t="s">
        <v>9462</v>
      </c>
      <c r="C62278">
        <v>0.40460000000000002</v>
      </c>
    </row>
    <row r="62279" spans="1:3" x14ac:dyDescent="0.2">
      <c r="A62279">
        <v>6077003601</v>
      </c>
      <c r="B62279" t="s">
        <v>2416</v>
      </c>
      <c r="C62279">
        <v>0.40460000000000002</v>
      </c>
    </row>
    <row r="62280" spans="1:3" x14ac:dyDescent="0.2">
      <c r="A62280">
        <v>23005000500</v>
      </c>
      <c r="B62280" t="s">
        <v>6307</v>
      </c>
      <c r="C62280">
        <v>0.40450000000000003</v>
      </c>
    </row>
    <row r="62281" spans="1:3" x14ac:dyDescent="0.2">
      <c r="A62281">
        <v>45063021111</v>
      </c>
      <c r="B62281" t="s">
        <v>533</v>
      </c>
      <c r="C62281">
        <v>0.40439999999999998</v>
      </c>
    </row>
    <row r="62282" spans="1:3" x14ac:dyDescent="0.2">
      <c r="A62282">
        <v>13089022900</v>
      </c>
      <c r="B62282" t="s">
        <v>3562</v>
      </c>
      <c r="C62282">
        <v>0.40429999999999999</v>
      </c>
    </row>
    <row r="62283" spans="1:3" x14ac:dyDescent="0.2">
      <c r="A62283">
        <v>48029191811</v>
      </c>
      <c r="B62283" t="s">
        <v>18001</v>
      </c>
      <c r="C62283">
        <v>0.4042</v>
      </c>
    </row>
    <row r="62284" spans="1:3" x14ac:dyDescent="0.2">
      <c r="A62284">
        <v>6097150603</v>
      </c>
      <c r="B62284" t="s">
        <v>17086</v>
      </c>
      <c r="C62284">
        <v>0.4042</v>
      </c>
    </row>
    <row r="62285" spans="1:3" x14ac:dyDescent="0.2">
      <c r="A62285">
        <v>6085506603</v>
      </c>
      <c r="B62285" t="s">
        <v>22157</v>
      </c>
      <c r="C62285">
        <v>0.4042</v>
      </c>
    </row>
    <row r="62286" spans="1:3" x14ac:dyDescent="0.2">
      <c r="A62286">
        <v>6059075504</v>
      </c>
      <c r="B62286" t="s">
        <v>7245</v>
      </c>
      <c r="C62286">
        <v>0.40410000000000001</v>
      </c>
    </row>
    <row r="62287" spans="1:3" x14ac:dyDescent="0.2">
      <c r="A62287">
        <v>51550020400</v>
      </c>
      <c r="B62287" t="s">
        <v>2121</v>
      </c>
      <c r="C62287">
        <v>0.40400000000000003</v>
      </c>
    </row>
    <row r="62288" spans="1:3" x14ac:dyDescent="0.2">
      <c r="A62288">
        <v>48085030603</v>
      </c>
      <c r="B62288" t="s">
        <v>3053</v>
      </c>
      <c r="C62288">
        <v>0.40389999999999998</v>
      </c>
    </row>
    <row r="62289" spans="1:3" x14ac:dyDescent="0.2">
      <c r="A62289">
        <v>48085031664</v>
      </c>
      <c r="B62289" t="s">
        <v>21936</v>
      </c>
      <c r="C62289">
        <v>0.40379999999999999</v>
      </c>
    </row>
    <row r="62290" spans="1:3" x14ac:dyDescent="0.2">
      <c r="A62290">
        <v>32003003254</v>
      </c>
      <c r="B62290" t="s">
        <v>7495</v>
      </c>
      <c r="C62290">
        <v>0.4037</v>
      </c>
    </row>
    <row r="62291" spans="1:3" x14ac:dyDescent="0.2">
      <c r="A62291">
        <v>24031700608</v>
      </c>
      <c r="B62291" t="s">
        <v>13031</v>
      </c>
      <c r="C62291">
        <v>0.40350000000000003</v>
      </c>
    </row>
    <row r="62292" spans="1:3" x14ac:dyDescent="0.2">
      <c r="A62292">
        <v>26065000400</v>
      </c>
      <c r="B62292" t="s">
        <v>9683</v>
      </c>
      <c r="C62292">
        <v>0.40350000000000003</v>
      </c>
    </row>
    <row r="62293" spans="1:3" x14ac:dyDescent="0.2">
      <c r="A62293">
        <v>40115574200</v>
      </c>
      <c r="B62293" t="s">
        <v>3434</v>
      </c>
      <c r="C62293">
        <v>0.40329999999999999</v>
      </c>
    </row>
    <row r="62294" spans="1:3" x14ac:dyDescent="0.2">
      <c r="A62294">
        <v>6037302202</v>
      </c>
      <c r="B62294" t="s">
        <v>18545</v>
      </c>
      <c r="C62294">
        <v>0.40329999999999999</v>
      </c>
    </row>
    <row r="62295" spans="1:3" x14ac:dyDescent="0.2">
      <c r="A62295">
        <v>36047062600</v>
      </c>
      <c r="B62295" t="s">
        <v>1662</v>
      </c>
      <c r="C62295">
        <v>0.4032</v>
      </c>
    </row>
    <row r="62296" spans="1:3" x14ac:dyDescent="0.2">
      <c r="A62296">
        <v>25025070101</v>
      </c>
      <c r="B62296" t="s">
        <v>4452</v>
      </c>
      <c r="C62296">
        <v>0.40289999999999998</v>
      </c>
    </row>
    <row r="62297" spans="1:3" x14ac:dyDescent="0.2">
      <c r="A62297">
        <v>1081041300</v>
      </c>
      <c r="B62297" t="s">
        <v>1046</v>
      </c>
      <c r="C62297">
        <v>0.4027</v>
      </c>
    </row>
    <row r="62298" spans="1:3" x14ac:dyDescent="0.2">
      <c r="A62298">
        <v>22017021200</v>
      </c>
      <c r="B62298" t="s">
        <v>1240</v>
      </c>
      <c r="C62298">
        <v>0.40260000000000001</v>
      </c>
    </row>
    <row r="62299" spans="1:3" x14ac:dyDescent="0.2">
      <c r="A62299">
        <v>22101041300</v>
      </c>
      <c r="B62299" t="s">
        <v>996</v>
      </c>
      <c r="C62299">
        <v>0.40250000000000002</v>
      </c>
    </row>
    <row r="62300" spans="1:3" x14ac:dyDescent="0.2">
      <c r="A62300">
        <v>22099020800</v>
      </c>
      <c r="B62300" t="s">
        <v>2194</v>
      </c>
      <c r="C62300">
        <v>0.40250000000000002</v>
      </c>
    </row>
    <row r="62301" spans="1:3" x14ac:dyDescent="0.2">
      <c r="A62301">
        <v>48453001774</v>
      </c>
      <c r="B62301" t="s">
        <v>20611</v>
      </c>
      <c r="C62301">
        <v>0.40229999999999999</v>
      </c>
    </row>
    <row r="62302" spans="1:3" x14ac:dyDescent="0.2">
      <c r="A62302">
        <v>48453001750</v>
      </c>
      <c r="B62302" t="s">
        <v>14413</v>
      </c>
      <c r="C62302">
        <v>0.40229999999999999</v>
      </c>
    </row>
    <row r="62303" spans="1:3" x14ac:dyDescent="0.2">
      <c r="A62303">
        <v>12117020101</v>
      </c>
      <c r="B62303" t="s">
        <v>536</v>
      </c>
      <c r="C62303">
        <v>0.4022</v>
      </c>
    </row>
    <row r="62304" spans="1:3" x14ac:dyDescent="0.2">
      <c r="A62304">
        <v>32003001006</v>
      </c>
      <c r="B62304" t="s">
        <v>13647</v>
      </c>
      <c r="C62304">
        <v>0.4022</v>
      </c>
    </row>
    <row r="62305" spans="1:3" x14ac:dyDescent="0.2">
      <c r="A62305">
        <v>17031805112</v>
      </c>
      <c r="B62305" t="s">
        <v>5838</v>
      </c>
      <c r="C62305">
        <v>0.4022</v>
      </c>
    </row>
    <row r="62306" spans="1:3" x14ac:dyDescent="0.2">
      <c r="A62306">
        <v>48491020406</v>
      </c>
      <c r="B62306" t="s">
        <v>15325</v>
      </c>
      <c r="C62306">
        <v>0.4022</v>
      </c>
    </row>
    <row r="62307" spans="1:3" x14ac:dyDescent="0.2">
      <c r="A62307">
        <v>21093001500</v>
      </c>
      <c r="B62307" t="s">
        <v>3507</v>
      </c>
      <c r="C62307">
        <v>0.4022</v>
      </c>
    </row>
    <row r="62308" spans="1:3" x14ac:dyDescent="0.2">
      <c r="A62308">
        <v>28049010805</v>
      </c>
      <c r="B62308" t="s">
        <v>6130</v>
      </c>
      <c r="C62308">
        <v>0.40210000000000001</v>
      </c>
    </row>
    <row r="62309" spans="1:3" x14ac:dyDescent="0.2">
      <c r="A62309">
        <v>16069940000</v>
      </c>
      <c r="B62309" t="s">
        <v>11082</v>
      </c>
      <c r="C62309">
        <v>0.4017</v>
      </c>
    </row>
    <row r="62310" spans="1:3" x14ac:dyDescent="0.2">
      <c r="A62310">
        <v>32510000501</v>
      </c>
      <c r="B62310" t="s">
        <v>6212</v>
      </c>
      <c r="C62310">
        <v>0.4017</v>
      </c>
    </row>
    <row r="62311" spans="1:3" x14ac:dyDescent="0.2">
      <c r="A62311">
        <v>24005400702</v>
      </c>
      <c r="B62311" t="s">
        <v>238</v>
      </c>
      <c r="C62311">
        <v>0.4017</v>
      </c>
    </row>
    <row r="62312" spans="1:3" x14ac:dyDescent="0.2">
      <c r="A62312">
        <v>29510101800</v>
      </c>
      <c r="B62312" t="s">
        <v>6296</v>
      </c>
      <c r="C62312">
        <v>0.4017</v>
      </c>
    </row>
    <row r="62313" spans="1:3" x14ac:dyDescent="0.2">
      <c r="A62313">
        <v>45015020401</v>
      </c>
      <c r="B62313" t="s">
        <v>6733</v>
      </c>
      <c r="C62313">
        <v>0.40160000000000001</v>
      </c>
    </row>
    <row r="62314" spans="1:3" x14ac:dyDescent="0.2">
      <c r="A62314">
        <v>48177000600</v>
      </c>
      <c r="B62314" t="s">
        <v>11387</v>
      </c>
      <c r="C62314">
        <v>0.40160000000000001</v>
      </c>
    </row>
    <row r="62315" spans="1:3" x14ac:dyDescent="0.2">
      <c r="A62315">
        <v>27053025100</v>
      </c>
      <c r="B62315" t="s">
        <v>11848</v>
      </c>
      <c r="C62315">
        <v>0.40160000000000001</v>
      </c>
    </row>
    <row r="62316" spans="1:3" x14ac:dyDescent="0.2">
      <c r="A62316">
        <v>37183053425</v>
      </c>
      <c r="B62316" t="s">
        <v>16200</v>
      </c>
      <c r="C62316">
        <v>0.40150000000000002</v>
      </c>
    </row>
    <row r="62317" spans="1:3" x14ac:dyDescent="0.2">
      <c r="A62317">
        <v>8005084100</v>
      </c>
      <c r="B62317" t="s">
        <v>14906</v>
      </c>
      <c r="C62317">
        <v>0.40139999999999998</v>
      </c>
    </row>
    <row r="62318" spans="1:3" x14ac:dyDescent="0.2">
      <c r="A62318">
        <v>4013061036</v>
      </c>
      <c r="B62318" t="s">
        <v>25281</v>
      </c>
      <c r="C62318">
        <v>0.40139999999999998</v>
      </c>
    </row>
    <row r="62319" spans="1:3" x14ac:dyDescent="0.2">
      <c r="A62319">
        <v>48453001786</v>
      </c>
      <c r="B62319" t="s">
        <v>9163</v>
      </c>
      <c r="C62319">
        <v>0.40139999999999998</v>
      </c>
    </row>
    <row r="62320" spans="1:3" x14ac:dyDescent="0.2">
      <c r="A62320">
        <v>20209044001</v>
      </c>
      <c r="B62320" t="s">
        <v>5662</v>
      </c>
      <c r="C62320">
        <v>0.40129999999999999</v>
      </c>
    </row>
    <row r="62321" spans="1:3" x14ac:dyDescent="0.2">
      <c r="A62321">
        <v>37001021300</v>
      </c>
      <c r="B62321" t="s">
        <v>5935</v>
      </c>
      <c r="C62321">
        <v>0.4012</v>
      </c>
    </row>
    <row r="62322" spans="1:3" x14ac:dyDescent="0.2">
      <c r="A62322">
        <v>48123970100</v>
      </c>
      <c r="B62322" t="s">
        <v>3320</v>
      </c>
      <c r="C62322">
        <v>0.40110000000000001</v>
      </c>
    </row>
    <row r="62323" spans="1:3" x14ac:dyDescent="0.2">
      <c r="A62323">
        <v>42029308000</v>
      </c>
      <c r="B62323" t="s">
        <v>14222</v>
      </c>
      <c r="C62323">
        <v>0.40100000000000002</v>
      </c>
    </row>
    <row r="62324" spans="1:3" x14ac:dyDescent="0.2">
      <c r="A62324">
        <v>6073019301</v>
      </c>
      <c r="B62324" t="s">
        <v>17790</v>
      </c>
      <c r="C62324">
        <v>0.40100000000000002</v>
      </c>
    </row>
    <row r="62325" spans="1:3" x14ac:dyDescent="0.2">
      <c r="A62325">
        <v>8005087200</v>
      </c>
      <c r="B62325" t="s">
        <v>2393</v>
      </c>
      <c r="C62325">
        <v>0.40100000000000002</v>
      </c>
    </row>
    <row r="62326" spans="1:3" x14ac:dyDescent="0.2">
      <c r="A62326">
        <v>32003002979</v>
      </c>
      <c r="B62326" t="s">
        <v>759</v>
      </c>
      <c r="C62326">
        <v>0.40089999999999998</v>
      </c>
    </row>
    <row r="62327" spans="1:3" x14ac:dyDescent="0.2">
      <c r="A62327">
        <v>48157672200</v>
      </c>
      <c r="B62327" t="s">
        <v>13037</v>
      </c>
      <c r="C62327">
        <v>0.40089999999999998</v>
      </c>
    </row>
    <row r="62328" spans="1:3" x14ac:dyDescent="0.2">
      <c r="A62328">
        <v>4013117100</v>
      </c>
      <c r="B62328" t="s">
        <v>7960</v>
      </c>
      <c r="C62328">
        <v>0.40079999999999999</v>
      </c>
    </row>
    <row r="62329" spans="1:3" x14ac:dyDescent="0.2">
      <c r="A62329">
        <v>36067005602</v>
      </c>
      <c r="B62329" t="s">
        <v>1654</v>
      </c>
      <c r="C62329">
        <v>0.4007</v>
      </c>
    </row>
    <row r="62330" spans="1:3" x14ac:dyDescent="0.2">
      <c r="A62330">
        <v>48201554302</v>
      </c>
      <c r="B62330" t="s">
        <v>16169</v>
      </c>
      <c r="C62330">
        <v>0.40050000000000002</v>
      </c>
    </row>
    <row r="62331" spans="1:3" x14ac:dyDescent="0.2">
      <c r="A62331">
        <v>26099240000</v>
      </c>
      <c r="B62331" t="s">
        <v>8187</v>
      </c>
      <c r="C62331">
        <v>0.40039999999999998</v>
      </c>
    </row>
    <row r="62332" spans="1:3" x14ac:dyDescent="0.2">
      <c r="A62332">
        <v>26161415200</v>
      </c>
      <c r="B62332" t="s">
        <v>10554</v>
      </c>
      <c r="C62332">
        <v>0.40029999999999999</v>
      </c>
    </row>
    <row r="62333" spans="1:3" x14ac:dyDescent="0.2">
      <c r="A62333">
        <v>6013334006</v>
      </c>
      <c r="B62333" t="s">
        <v>14281</v>
      </c>
      <c r="C62333">
        <v>0.40029999999999999</v>
      </c>
    </row>
    <row r="62334" spans="1:3" x14ac:dyDescent="0.2">
      <c r="A62334">
        <v>13185010101</v>
      </c>
      <c r="B62334" t="s">
        <v>632</v>
      </c>
      <c r="C62334">
        <v>0.40010000000000001</v>
      </c>
    </row>
    <row r="62335" spans="1:3" x14ac:dyDescent="0.2">
      <c r="A62335">
        <v>51710980200</v>
      </c>
      <c r="B62335" t="s">
        <v>25374</v>
      </c>
      <c r="C62335">
        <v>0.4</v>
      </c>
    </row>
    <row r="62336" spans="1:3" x14ac:dyDescent="0.2">
      <c r="A62336">
        <v>11001005800</v>
      </c>
      <c r="B62336" t="s">
        <v>884</v>
      </c>
      <c r="C62336">
        <v>0.4</v>
      </c>
    </row>
    <row r="62337" spans="1:3" x14ac:dyDescent="0.2">
      <c r="A62337">
        <v>40085094100</v>
      </c>
      <c r="B62337" t="s">
        <v>4761</v>
      </c>
      <c r="C62337">
        <v>0.4</v>
      </c>
    </row>
    <row r="62338" spans="1:3" x14ac:dyDescent="0.2">
      <c r="A62338">
        <v>37067002903</v>
      </c>
      <c r="B62338" t="s">
        <v>520</v>
      </c>
      <c r="C62338">
        <v>0.39989999999999998</v>
      </c>
    </row>
    <row r="62339" spans="1:3" x14ac:dyDescent="0.2">
      <c r="A62339">
        <v>6095252904</v>
      </c>
      <c r="B62339" t="s">
        <v>10006</v>
      </c>
      <c r="C62339">
        <v>0.39989999999999998</v>
      </c>
    </row>
    <row r="62340" spans="1:3" x14ac:dyDescent="0.2">
      <c r="A62340">
        <v>47187050904</v>
      </c>
      <c r="B62340" t="s">
        <v>9332</v>
      </c>
      <c r="C62340">
        <v>0.3997</v>
      </c>
    </row>
    <row r="62341" spans="1:3" x14ac:dyDescent="0.2">
      <c r="A62341">
        <v>13053020100</v>
      </c>
      <c r="B62341" t="s">
        <v>5382</v>
      </c>
      <c r="C62341">
        <v>0.39950000000000002</v>
      </c>
    </row>
    <row r="62342" spans="1:3" x14ac:dyDescent="0.2">
      <c r="A62342">
        <v>4019004010</v>
      </c>
      <c r="B62342" t="s">
        <v>14897</v>
      </c>
      <c r="C62342">
        <v>0.39939999999999998</v>
      </c>
    </row>
    <row r="62343" spans="1:3" x14ac:dyDescent="0.2">
      <c r="A62343">
        <v>34025810700</v>
      </c>
      <c r="B62343" t="s">
        <v>5454</v>
      </c>
      <c r="C62343">
        <v>0.39939999999999998</v>
      </c>
    </row>
    <row r="62344" spans="1:3" x14ac:dyDescent="0.2">
      <c r="A62344">
        <v>34017020000</v>
      </c>
      <c r="B62344" t="s">
        <v>19205</v>
      </c>
      <c r="C62344">
        <v>0.39929999999999999</v>
      </c>
    </row>
    <row r="62345" spans="1:3" x14ac:dyDescent="0.2">
      <c r="A62345">
        <v>48041001601</v>
      </c>
      <c r="B62345" t="s">
        <v>2508</v>
      </c>
      <c r="C62345">
        <v>0.39900000000000002</v>
      </c>
    </row>
    <row r="62346" spans="1:3" x14ac:dyDescent="0.2">
      <c r="A62346">
        <v>40117957500</v>
      </c>
      <c r="B62346" t="s">
        <v>12410</v>
      </c>
      <c r="C62346">
        <v>0.39889999999999998</v>
      </c>
    </row>
    <row r="62347" spans="1:3" x14ac:dyDescent="0.2">
      <c r="A62347">
        <v>6073020306</v>
      </c>
      <c r="B62347" t="s">
        <v>5833</v>
      </c>
      <c r="C62347">
        <v>0.39889999999999998</v>
      </c>
    </row>
    <row r="62348" spans="1:3" x14ac:dyDescent="0.2">
      <c r="A62348">
        <v>6037401800</v>
      </c>
      <c r="B62348" t="s">
        <v>13588</v>
      </c>
      <c r="C62348">
        <v>0.39879999999999999</v>
      </c>
    </row>
    <row r="62349" spans="1:3" x14ac:dyDescent="0.2">
      <c r="A62349">
        <v>40047000700</v>
      </c>
      <c r="B62349" t="s">
        <v>3975</v>
      </c>
      <c r="C62349">
        <v>0.39860000000000001</v>
      </c>
    </row>
    <row r="62350" spans="1:3" x14ac:dyDescent="0.2">
      <c r="A62350">
        <v>48253020400</v>
      </c>
      <c r="B62350" t="s">
        <v>2956</v>
      </c>
      <c r="C62350">
        <v>0.39860000000000001</v>
      </c>
    </row>
    <row r="62351" spans="1:3" x14ac:dyDescent="0.2">
      <c r="A62351">
        <v>51109950400</v>
      </c>
      <c r="B62351" t="s">
        <v>6533</v>
      </c>
      <c r="C62351">
        <v>0.39850000000000002</v>
      </c>
    </row>
    <row r="62352" spans="1:3" x14ac:dyDescent="0.2">
      <c r="A62352">
        <v>6059032033</v>
      </c>
      <c r="B62352" t="s">
        <v>20082</v>
      </c>
      <c r="C62352">
        <v>0.39850000000000002</v>
      </c>
    </row>
    <row r="62353" spans="1:3" x14ac:dyDescent="0.2">
      <c r="A62353">
        <v>37139960701</v>
      </c>
      <c r="B62353" t="s">
        <v>2175</v>
      </c>
      <c r="C62353">
        <v>0.39829999999999999</v>
      </c>
    </row>
    <row r="62354" spans="1:3" x14ac:dyDescent="0.2">
      <c r="A62354">
        <v>32003003238</v>
      </c>
      <c r="B62354" t="s">
        <v>759</v>
      </c>
      <c r="C62354">
        <v>0.3982</v>
      </c>
    </row>
    <row r="62355" spans="1:3" x14ac:dyDescent="0.2">
      <c r="A62355">
        <v>1013953200</v>
      </c>
      <c r="B62355" t="s">
        <v>1873</v>
      </c>
      <c r="C62355">
        <v>0.3982</v>
      </c>
    </row>
    <row r="62356" spans="1:3" x14ac:dyDescent="0.2">
      <c r="A62356">
        <v>48471790800</v>
      </c>
      <c r="B62356" t="s">
        <v>1630</v>
      </c>
      <c r="C62356">
        <v>0.3982</v>
      </c>
    </row>
    <row r="62357" spans="1:3" x14ac:dyDescent="0.2">
      <c r="A62357">
        <v>37051980200</v>
      </c>
      <c r="B62357" t="s">
        <v>3751</v>
      </c>
      <c r="C62357">
        <v>0.39800000000000002</v>
      </c>
    </row>
    <row r="62358" spans="1:3" x14ac:dyDescent="0.2">
      <c r="A62358">
        <v>46103010500</v>
      </c>
      <c r="B62358" t="s">
        <v>3875</v>
      </c>
      <c r="C62358">
        <v>0.39779999999999999</v>
      </c>
    </row>
    <row r="62359" spans="1:3" x14ac:dyDescent="0.2">
      <c r="A62359">
        <v>6081607000</v>
      </c>
      <c r="B62359" t="s">
        <v>21184</v>
      </c>
      <c r="C62359">
        <v>0.3977</v>
      </c>
    </row>
    <row r="62360" spans="1:3" x14ac:dyDescent="0.2">
      <c r="A62360">
        <v>48167722100</v>
      </c>
      <c r="B62360" t="s">
        <v>2665</v>
      </c>
      <c r="C62360">
        <v>0.39760000000000001</v>
      </c>
    </row>
    <row r="62361" spans="1:3" x14ac:dyDescent="0.2">
      <c r="A62361">
        <v>22033003702</v>
      </c>
      <c r="B62361" t="s">
        <v>7282</v>
      </c>
      <c r="C62361">
        <v>0.39739999999999998</v>
      </c>
    </row>
    <row r="62362" spans="1:3" x14ac:dyDescent="0.2">
      <c r="A62362">
        <v>6037650702</v>
      </c>
      <c r="B62362" t="s">
        <v>22019</v>
      </c>
      <c r="C62362">
        <v>0.3972</v>
      </c>
    </row>
    <row r="62363" spans="1:3" x14ac:dyDescent="0.2">
      <c r="A62363">
        <v>48157673003</v>
      </c>
      <c r="B62363" t="s">
        <v>9906</v>
      </c>
      <c r="C62363">
        <v>0.39689999999999998</v>
      </c>
    </row>
    <row r="62364" spans="1:3" x14ac:dyDescent="0.2">
      <c r="A62364">
        <v>12093910402</v>
      </c>
      <c r="B62364" t="s">
        <v>1616</v>
      </c>
      <c r="C62364">
        <v>0.39679999999999999</v>
      </c>
    </row>
    <row r="62365" spans="1:3" x14ac:dyDescent="0.2">
      <c r="A62365">
        <v>1055000700</v>
      </c>
      <c r="B62365" t="s">
        <v>723</v>
      </c>
      <c r="C62365">
        <v>0.39679999999999999</v>
      </c>
    </row>
    <row r="62366" spans="1:3" x14ac:dyDescent="0.2">
      <c r="A62366">
        <v>45071950700</v>
      </c>
      <c r="B62366" t="s">
        <v>3258</v>
      </c>
      <c r="C62366">
        <v>0.3967</v>
      </c>
    </row>
    <row r="62367" spans="1:3" x14ac:dyDescent="0.2">
      <c r="A62367">
        <v>40097040501</v>
      </c>
      <c r="B62367" t="s">
        <v>3254</v>
      </c>
      <c r="C62367">
        <v>0.39660000000000001</v>
      </c>
    </row>
    <row r="62368" spans="1:3" x14ac:dyDescent="0.2">
      <c r="A62368">
        <v>35015000401</v>
      </c>
      <c r="B62368" t="s">
        <v>3683</v>
      </c>
      <c r="C62368">
        <v>0.39660000000000001</v>
      </c>
    </row>
    <row r="62369" spans="1:3" x14ac:dyDescent="0.2">
      <c r="A62369">
        <v>47149041800</v>
      </c>
      <c r="B62369" t="s">
        <v>1200</v>
      </c>
      <c r="C62369">
        <v>0.39660000000000001</v>
      </c>
    </row>
    <row r="62370" spans="1:3" x14ac:dyDescent="0.2">
      <c r="A62370">
        <v>29169470287</v>
      </c>
      <c r="B62370" t="s">
        <v>7324</v>
      </c>
      <c r="C62370">
        <v>0.39650000000000002</v>
      </c>
    </row>
    <row r="62371" spans="1:3" x14ac:dyDescent="0.2">
      <c r="A62371">
        <v>42101032900</v>
      </c>
      <c r="B62371" t="s">
        <v>9588</v>
      </c>
      <c r="C62371">
        <v>0.39639999999999997</v>
      </c>
    </row>
    <row r="62372" spans="1:3" x14ac:dyDescent="0.2">
      <c r="A62372">
        <v>17031804608</v>
      </c>
      <c r="B62372" t="s">
        <v>13901</v>
      </c>
      <c r="C62372">
        <v>0.39639999999999997</v>
      </c>
    </row>
    <row r="62373" spans="1:3" x14ac:dyDescent="0.2">
      <c r="A62373">
        <v>48253020200</v>
      </c>
      <c r="B62373" t="s">
        <v>3655</v>
      </c>
      <c r="C62373">
        <v>0.39639999999999997</v>
      </c>
    </row>
    <row r="62374" spans="1:3" x14ac:dyDescent="0.2">
      <c r="A62374">
        <v>48029191503</v>
      </c>
      <c r="B62374" t="s">
        <v>3420</v>
      </c>
      <c r="C62374">
        <v>0.39629999999999999</v>
      </c>
    </row>
    <row r="62375" spans="1:3" x14ac:dyDescent="0.2">
      <c r="A62375">
        <v>48157673400</v>
      </c>
      <c r="B62375" t="s">
        <v>15887</v>
      </c>
      <c r="C62375">
        <v>0.39629999999999999</v>
      </c>
    </row>
    <row r="62376" spans="1:3" x14ac:dyDescent="0.2">
      <c r="A62376">
        <v>53033029304</v>
      </c>
      <c r="B62376" t="s">
        <v>10209</v>
      </c>
      <c r="C62376">
        <v>0.39600000000000002</v>
      </c>
    </row>
    <row r="62377" spans="1:3" x14ac:dyDescent="0.2">
      <c r="A62377">
        <v>12105014121</v>
      </c>
      <c r="B62377" t="s">
        <v>831</v>
      </c>
      <c r="C62377">
        <v>0.39589999999999997</v>
      </c>
    </row>
    <row r="62378" spans="1:3" x14ac:dyDescent="0.2">
      <c r="A62378">
        <v>12101032012</v>
      </c>
      <c r="B62378" t="s">
        <v>15632</v>
      </c>
      <c r="C62378">
        <v>0.39579999999999999</v>
      </c>
    </row>
    <row r="62379" spans="1:3" x14ac:dyDescent="0.2">
      <c r="A62379">
        <v>51059480203</v>
      </c>
      <c r="B62379" t="s">
        <v>22307</v>
      </c>
      <c r="C62379">
        <v>0.39579999999999999</v>
      </c>
    </row>
    <row r="62380" spans="1:3" x14ac:dyDescent="0.2">
      <c r="A62380">
        <v>6037113101</v>
      </c>
      <c r="B62380" t="s">
        <v>19075</v>
      </c>
      <c r="C62380">
        <v>0.3957</v>
      </c>
    </row>
    <row r="62381" spans="1:3" x14ac:dyDescent="0.2">
      <c r="A62381">
        <v>48187210712</v>
      </c>
      <c r="B62381" t="s">
        <v>9664</v>
      </c>
      <c r="C62381">
        <v>0.3957</v>
      </c>
    </row>
    <row r="62382" spans="1:3" x14ac:dyDescent="0.2">
      <c r="A62382">
        <v>27053105400</v>
      </c>
      <c r="B62382" t="s">
        <v>3007</v>
      </c>
      <c r="C62382">
        <v>0.39550000000000002</v>
      </c>
    </row>
    <row r="62383" spans="1:3" x14ac:dyDescent="0.2">
      <c r="A62383">
        <v>48491021401</v>
      </c>
      <c r="B62383" t="s">
        <v>3276</v>
      </c>
      <c r="C62383">
        <v>0.39529999999999998</v>
      </c>
    </row>
    <row r="62384" spans="1:3" x14ac:dyDescent="0.2">
      <c r="A62384">
        <v>51710005602</v>
      </c>
      <c r="B62384" t="s">
        <v>735</v>
      </c>
      <c r="C62384">
        <v>0.39529999999999998</v>
      </c>
    </row>
    <row r="62385" spans="1:3" x14ac:dyDescent="0.2">
      <c r="A62385">
        <v>6067008506</v>
      </c>
      <c r="B62385" t="s">
        <v>15105</v>
      </c>
      <c r="C62385">
        <v>0.3952</v>
      </c>
    </row>
    <row r="62386" spans="1:3" x14ac:dyDescent="0.2">
      <c r="A62386">
        <v>45015020717</v>
      </c>
      <c r="B62386" t="s">
        <v>9085</v>
      </c>
      <c r="C62386">
        <v>0.3952</v>
      </c>
    </row>
    <row r="62387" spans="1:3" x14ac:dyDescent="0.2">
      <c r="A62387">
        <v>48355002705</v>
      </c>
      <c r="B62387" t="s">
        <v>4928</v>
      </c>
      <c r="C62387">
        <v>0.39489999999999997</v>
      </c>
    </row>
    <row r="62388" spans="1:3" x14ac:dyDescent="0.2">
      <c r="A62388">
        <v>20055960300</v>
      </c>
      <c r="B62388" t="s">
        <v>1235</v>
      </c>
      <c r="C62388">
        <v>0.39489999999999997</v>
      </c>
    </row>
    <row r="62389" spans="1:3" x14ac:dyDescent="0.2">
      <c r="A62389">
        <v>22075050400</v>
      </c>
      <c r="B62389" t="s">
        <v>4269</v>
      </c>
      <c r="C62389">
        <v>0.39479999999999998</v>
      </c>
    </row>
    <row r="62390" spans="1:3" x14ac:dyDescent="0.2">
      <c r="A62390">
        <v>13059001700</v>
      </c>
      <c r="B62390" t="s">
        <v>483</v>
      </c>
      <c r="C62390">
        <v>0.39479999999999998</v>
      </c>
    </row>
    <row r="62391" spans="1:3" x14ac:dyDescent="0.2">
      <c r="A62391">
        <v>48027021202</v>
      </c>
      <c r="B62391" t="s">
        <v>1687</v>
      </c>
      <c r="C62391">
        <v>0.3947</v>
      </c>
    </row>
    <row r="62392" spans="1:3" x14ac:dyDescent="0.2">
      <c r="A62392">
        <v>35001000110</v>
      </c>
      <c r="B62392" t="s">
        <v>11912</v>
      </c>
      <c r="C62392">
        <v>0.39460000000000001</v>
      </c>
    </row>
    <row r="62393" spans="1:3" x14ac:dyDescent="0.2">
      <c r="A62393">
        <v>8031006813</v>
      </c>
      <c r="B62393" t="s">
        <v>13868</v>
      </c>
      <c r="C62393">
        <v>0.39450000000000002</v>
      </c>
    </row>
    <row r="62394" spans="1:3" x14ac:dyDescent="0.2">
      <c r="A62394">
        <v>39085204400</v>
      </c>
      <c r="B62394" t="s">
        <v>5251</v>
      </c>
      <c r="C62394">
        <v>0.39410000000000001</v>
      </c>
    </row>
    <row r="62395" spans="1:3" x14ac:dyDescent="0.2">
      <c r="A62395">
        <v>34023002000</v>
      </c>
      <c r="B62395" t="s">
        <v>20895</v>
      </c>
      <c r="C62395">
        <v>0.39400000000000002</v>
      </c>
    </row>
    <row r="62396" spans="1:3" x14ac:dyDescent="0.2">
      <c r="A62396">
        <v>22095070400</v>
      </c>
      <c r="B62396" t="s">
        <v>3366</v>
      </c>
      <c r="C62396">
        <v>0.39400000000000002</v>
      </c>
    </row>
    <row r="62397" spans="1:3" x14ac:dyDescent="0.2">
      <c r="A62397">
        <v>2020001801</v>
      </c>
      <c r="B62397" t="s">
        <v>10940</v>
      </c>
      <c r="C62397">
        <v>0.39389999999999997</v>
      </c>
    </row>
    <row r="62398" spans="1:3" x14ac:dyDescent="0.2">
      <c r="A62398">
        <v>41051003602</v>
      </c>
      <c r="B62398" t="s">
        <v>6950</v>
      </c>
      <c r="C62398">
        <v>0.39389999999999997</v>
      </c>
    </row>
    <row r="62399" spans="1:3" x14ac:dyDescent="0.2">
      <c r="A62399">
        <v>40089098600</v>
      </c>
      <c r="B62399" t="s">
        <v>3174</v>
      </c>
      <c r="C62399">
        <v>0.39379999999999998</v>
      </c>
    </row>
    <row r="62400" spans="1:3" x14ac:dyDescent="0.2">
      <c r="A62400">
        <v>42003080700</v>
      </c>
      <c r="B62400" t="s">
        <v>11863</v>
      </c>
      <c r="C62400">
        <v>0.39379999999999998</v>
      </c>
    </row>
    <row r="62401" spans="1:3" x14ac:dyDescent="0.2">
      <c r="A62401">
        <v>48401950900</v>
      </c>
      <c r="B62401" t="s">
        <v>2964</v>
      </c>
      <c r="C62401">
        <v>0.39369999999999999</v>
      </c>
    </row>
    <row r="62402" spans="1:3" x14ac:dyDescent="0.2">
      <c r="A62402">
        <v>4013116712</v>
      </c>
      <c r="B62402" t="s">
        <v>12857</v>
      </c>
      <c r="C62402">
        <v>0.39360000000000001</v>
      </c>
    </row>
    <row r="62403" spans="1:3" x14ac:dyDescent="0.2">
      <c r="A62403">
        <v>53033020300</v>
      </c>
      <c r="B62403" t="s">
        <v>21714</v>
      </c>
      <c r="C62403">
        <v>0.39350000000000002</v>
      </c>
    </row>
    <row r="62404" spans="1:3" x14ac:dyDescent="0.2">
      <c r="A62404">
        <v>53053940005</v>
      </c>
      <c r="B62404" t="s">
        <v>18082</v>
      </c>
      <c r="C62404">
        <v>0.39340000000000003</v>
      </c>
    </row>
    <row r="62405" spans="1:3" x14ac:dyDescent="0.2">
      <c r="A62405">
        <v>8089968200</v>
      </c>
      <c r="B62405" t="s">
        <v>3521</v>
      </c>
      <c r="C62405">
        <v>0.39329999999999998</v>
      </c>
    </row>
    <row r="62406" spans="1:3" x14ac:dyDescent="0.2">
      <c r="A62406">
        <v>2090000200</v>
      </c>
      <c r="B62406" t="s">
        <v>7358</v>
      </c>
      <c r="C62406">
        <v>0.39319999999999999</v>
      </c>
    </row>
    <row r="62407" spans="1:3" x14ac:dyDescent="0.2">
      <c r="A62407">
        <v>2020002202</v>
      </c>
      <c r="B62407" t="s">
        <v>11364</v>
      </c>
      <c r="C62407">
        <v>0.39319999999999999</v>
      </c>
    </row>
    <row r="62408" spans="1:3" x14ac:dyDescent="0.2">
      <c r="A62408">
        <v>17111870301</v>
      </c>
      <c r="B62408" t="s">
        <v>14220</v>
      </c>
      <c r="C62408">
        <v>0.39319999999999999</v>
      </c>
    </row>
    <row r="62409" spans="1:3" x14ac:dyDescent="0.2">
      <c r="A62409">
        <v>41059950800</v>
      </c>
      <c r="B62409" t="s">
        <v>5770</v>
      </c>
      <c r="C62409">
        <v>0.39319999999999999</v>
      </c>
    </row>
    <row r="62410" spans="1:3" x14ac:dyDescent="0.2">
      <c r="A62410">
        <v>36081071900</v>
      </c>
      <c r="B62410" t="s">
        <v>1582</v>
      </c>
      <c r="C62410">
        <v>0.39319999999999999</v>
      </c>
    </row>
    <row r="62411" spans="1:3" x14ac:dyDescent="0.2">
      <c r="A62411">
        <v>40023967100</v>
      </c>
      <c r="B62411" t="s">
        <v>2093</v>
      </c>
      <c r="C62411">
        <v>0.3931</v>
      </c>
    </row>
    <row r="62412" spans="1:3" x14ac:dyDescent="0.2">
      <c r="A62412">
        <v>48339693500</v>
      </c>
      <c r="B62412" t="s">
        <v>4177</v>
      </c>
      <c r="C62412">
        <v>0.39300000000000002</v>
      </c>
    </row>
    <row r="62413" spans="1:3" x14ac:dyDescent="0.2">
      <c r="A62413">
        <v>22105953900</v>
      </c>
      <c r="B62413" t="s">
        <v>1831</v>
      </c>
      <c r="C62413">
        <v>0.39279999999999998</v>
      </c>
    </row>
    <row r="62414" spans="1:3" x14ac:dyDescent="0.2">
      <c r="A62414">
        <v>17031816000</v>
      </c>
      <c r="B62414" t="s">
        <v>6137</v>
      </c>
      <c r="C62414">
        <v>0.39250000000000002</v>
      </c>
    </row>
    <row r="62415" spans="1:3" x14ac:dyDescent="0.2">
      <c r="A62415">
        <v>25025090700</v>
      </c>
      <c r="B62415" t="s">
        <v>2915</v>
      </c>
      <c r="C62415">
        <v>0.39250000000000002</v>
      </c>
    </row>
    <row r="62416" spans="1:3" x14ac:dyDescent="0.2">
      <c r="A62416">
        <v>32003003243</v>
      </c>
      <c r="B62416" t="s">
        <v>15671</v>
      </c>
      <c r="C62416">
        <v>0.39250000000000002</v>
      </c>
    </row>
    <row r="62417" spans="1:3" x14ac:dyDescent="0.2">
      <c r="A62417">
        <v>1097002000</v>
      </c>
      <c r="B62417" t="s">
        <v>9308</v>
      </c>
      <c r="C62417">
        <v>0.39250000000000002</v>
      </c>
    </row>
    <row r="62418" spans="1:3" x14ac:dyDescent="0.2">
      <c r="A62418">
        <v>6059021828</v>
      </c>
      <c r="B62418" t="s">
        <v>17875</v>
      </c>
      <c r="C62418">
        <v>0.39229999999999998</v>
      </c>
    </row>
    <row r="62419" spans="1:3" x14ac:dyDescent="0.2">
      <c r="A62419">
        <v>32003005103</v>
      </c>
      <c r="B62419" t="s">
        <v>12627</v>
      </c>
      <c r="C62419">
        <v>0.3921</v>
      </c>
    </row>
    <row r="62420" spans="1:3" x14ac:dyDescent="0.2">
      <c r="A62420">
        <v>55025002402</v>
      </c>
      <c r="B62420" t="s">
        <v>6726</v>
      </c>
      <c r="C62420">
        <v>0.3921</v>
      </c>
    </row>
    <row r="62421" spans="1:3" x14ac:dyDescent="0.2">
      <c r="A62421">
        <v>48219950500</v>
      </c>
      <c r="B62421" t="s">
        <v>1902</v>
      </c>
      <c r="C62421">
        <v>0.39200000000000002</v>
      </c>
    </row>
    <row r="62422" spans="1:3" x14ac:dyDescent="0.2">
      <c r="A62422">
        <v>37077970101</v>
      </c>
      <c r="B62422" t="s">
        <v>5465</v>
      </c>
      <c r="C62422">
        <v>0.39200000000000002</v>
      </c>
    </row>
    <row r="62423" spans="1:3" x14ac:dyDescent="0.2">
      <c r="A62423">
        <v>51103030200</v>
      </c>
      <c r="B62423" t="s">
        <v>8998</v>
      </c>
      <c r="C62423">
        <v>0.39190000000000003</v>
      </c>
    </row>
    <row r="62424" spans="1:3" x14ac:dyDescent="0.2">
      <c r="A62424">
        <v>6029003806</v>
      </c>
      <c r="B62424" t="s">
        <v>2146</v>
      </c>
      <c r="C62424">
        <v>0.39169999999999999</v>
      </c>
    </row>
    <row r="62425" spans="1:3" x14ac:dyDescent="0.2">
      <c r="A62425">
        <v>9011697000</v>
      </c>
      <c r="B62425" t="s">
        <v>8374</v>
      </c>
      <c r="C62425">
        <v>0.3916</v>
      </c>
    </row>
    <row r="62426" spans="1:3" x14ac:dyDescent="0.2">
      <c r="A62426">
        <v>4013092309</v>
      </c>
      <c r="B62426" t="s">
        <v>1572</v>
      </c>
      <c r="C62426">
        <v>0.39140000000000003</v>
      </c>
    </row>
    <row r="62427" spans="1:3" x14ac:dyDescent="0.2">
      <c r="A62427">
        <v>12127092500</v>
      </c>
      <c r="B62427" t="s">
        <v>7343</v>
      </c>
      <c r="C62427">
        <v>0.39129999999999998</v>
      </c>
    </row>
    <row r="62428" spans="1:3" x14ac:dyDescent="0.2">
      <c r="A62428">
        <v>40135030202</v>
      </c>
      <c r="B62428" t="s">
        <v>6501</v>
      </c>
      <c r="C62428">
        <v>0.39119999999999999</v>
      </c>
    </row>
    <row r="62429" spans="1:3" x14ac:dyDescent="0.2">
      <c r="A62429">
        <v>17043846304</v>
      </c>
      <c r="B62429" t="s">
        <v>16893</v>
      </c>
      <c r="C62429">
        <v>0.39119999999999999</v>
      </c>
    </row>
    <row r="62430" spans="1:3" x14ac:dyDescent="0.2">
      <c r="A62430">
        <v>1045021102</v>
      </c>
      <c r="B62430" t="s">
        <v>5031</v>
      </c>
      <c r="C62430">
        <v>0.39119999999999999</v>
      </c>
    </row>
    <row r="62431" spans="1:3" x14ac:dyDescent="0.2">
      <c r="A62431">
        <v>40109102500</v>
      </c>
      <c r="B62431" t="s">
        <v>428</v>
      </c>
      <c r="C62431">
        <v>0.3911</v>
      </c>
    </row>
    <row r="62432" spans="1:3" x14ac:dyDescent="0.2">
      <c r="A62432">
        <v>20091053557</v>
      </c>
      <c r="B62432" t="s">
        <v>8632</v>
      </c>
      <c r="C62432">
        <v>0.39100000000000001</v>
      </c>
    </row>
    <row r="62433" spans="1:3" x14ac:dyDescent="0.2">
      <c r="A62433">
        <v>32001950400</v>
      </c>
      <c r="B62433" t="s">
        <v>4769</v>
      </c>
      <c r="C62433">
        <v>0.39100000000000001</v>
      </c>
    </row>
    <row r="62434" spans="1:3" x14ac:dyDescent="0.2">
      <c r="A62434">
        <v>40101001200</v>
      </c>
      <c r="B62434" t="s">
        <v>1418</v>
      </c>
      <c r="C62434">
        <v>0.39069999999999999</v>
      </c>
    </row>
    <row r="62435" spans="1:3" x14ac:dyDescent="0.2">
      <c r="A62435">
        <v>40109106803</v>
      </c>
      <c r="B62435" t="s">
        <v>7961</v>
      </c>
      <c r="C62435">
        <v>0.39069999999999999</v>
      </c>
    </row>
    <row r="62436" spans="1:3" x14ac:dyDescent="0.2">
      <c r="A62436">
        <v>48085031317</v>
      </c>
      <c r="B62436" t="s">
        <v>21105</v>
      </c>
      <c r="C62436">
        <v>0.3906</v>
      </c>
    </row>
    <row r="62437" spans="1:3" x14ac:dyDescent="0.2">
      <c r="A62437">
        <v>6073019107</v>
      </c>
      <c r="B62437" t="s">
        <v>15863</v>
      </c>
      <c r="C62437">
        <v>0.39019999999999999</v>
      </c>
    </row>
    <row r="62438" spans="1:3" x14ac:dyDescent="0.2">
      <c r="A62438">
        <v>4013092723</v>
      </c>
      <c r="B62438" t="s">
        <v>5391</v>
      </c>
      <c r="C62438">
        <v>0.3901</v>
      </c>
    </row>
    <row r="62439" spans="1:3" x14ac:dyDescent="0.2">
      <c r="A62439">
        <v>48213951000</v>
      </c>
      <c r="B62439" t="s">
        <v>2242</v>
      </c>
      <c r="C62439">
        <v>0.39</v>
      </c>
    </row>
    <row r="62440" spans="1:3" x14ac:dyDescent="0.2">
      <c r="A62440">
        <v>36103146300</v>
      </c>
      <c r="B62440" t="s">
        <v>6193</v>
      </c>
      <c r="C62440">
        <v>0.39</v>
      </c>
    </row>
    <row r="62441" spans="1:3" x14ac:dyDescent="0.2">
      <c r="A62441">
        <v>40131050701</v>
      </c>
      <c r="B62441" t="s">
        <v>6986</v>
      </c>
      <c r="C62441">
        <v>0.38979999999999998</v>
      </c>
    </row>
    <row r="62442" spans="1:3" x14ac:dyDescent="0.2">
      <c r="A62442">
        <v>36063940001</v>
      </c>
      <c r="B62442" t="s">
        <v>3753</v>
      </c>
      <c r="C62442">
        <v>0.38979999999999998</v>
      </c>
    </row>
    <row r="62443" spans="1:3" x14ac:dyDescent="0.2">
      <c r="A62443">
        <v>17107953500</v>
      </c>
      <c r="B62443" t="s">
        <v>15386</v>
      </c>
      <c r="C62443">
        <v>0.38979999999999998</v>
      </c>
    </row>
    <row r="62444" spans="1:3" x14ac:dyDescent="0.2">
      <c r="A62444">
        <v>36007001100</v>
      </c>
      <c r="B62444" t="s">
        <v>3686</v>
      </c>
      <c r="C62444">
        <v>0.3896</v>
      </c>
    </row>
    <row r="62445" spans="1:3" x14ac:dyDescent="0.2">
      <c r="A62445">
        <v>48469000800</v>
      </c>
      <c r="B62445" t="s">
        <v>16978</v>
      </c>
      <c r="C62445">
        <v>0.38950000000000001</v>
      </c>
    </row>
    <row r="62446" spans="1:3" x14ac:dyDescent="0.2">
      <c r="A62446">
        <v>6059062629</v>
      </c>
      <c r="B62446" t="s">
        <v>24693</v>
      </c>
      <c r="C62446">
        <v>0.38950000000000001</v>
      </c>
    </row>
    <row r="62447" spans="1:3" x14ac:dyDescent="0.2">
      <c r="A62447">
        <v>6083002924</v>
      </c>
      <c r="B62447" t="s">
        <v>11591</v>
      </c>
      <c r="C62447">
        <v>0.38950000000000001</v>
      </c>
    </row>
    <row r="62448" spans="1:3" x14ac:dyDescent="0.2">
      <c r="A62448">
        <v>17031110501</v>
      </c>
      <c r="B62448" t="s">
        <v>20847</v>
      </c>
      <c r="C62448">
        <v>0.38950000000000001</v>
      </c>
    </row>
    <row r="62449" spans="1:3" x14ac:dyDescent="0.2">
      <c r="A62449">
        <v>29169470389</v>
      </c>
      <c r="B62449" t="s">
        <v>7828</v>
      </c>
      <c r="C62449">
        <v>0.38940000000000002</v>
      </c>
    </row>
    <row r="62450" spans="1:3" x14ac:dyDescent="0.2">
      <c r="A62450">
        <v>48085030523</v>
      </c>
      <c r="B62450" t="s">
        <v>3053</v>
      </c>
      <c r="C62450">
        <v>0.38929999999999998</v>
      </c>
    </row>
    <row r="62451" spans="1:3" x14ac:dyDescent="0.2">
      <c r="A62451">
        <v>40145030102</v>
      </c>
      <c r="B62451" t="s">
        <v>3724</v>
      </c>
      <c r="C62451">
        <v>0.38919999999999999</v>
      </c>
    </row>
    <row r="62452" spans="1:3" x14ac:dyDescent="0.2">
      <c r="A62452">
        <v>2220000200</v>
      </c>
      <c r="B62452" t="s">
        <v>19897</v>
      </c>
      <c r="C62452">
        <v>0.3891</v>
      </c>
    </row>
    <row r="62453" spans="1:3" x14ac:dyDescent="0.2">
      <c r="A62453">
        <v>6037113232</v>
      </c>
      <c r="B62453" t="s">
        <v>5755</v>
      </c>
      <c r="C62453">
        <v>0.38879999999999998</v>
      </c>
    </row>
    <row r="62454" spans="1:3" x14ac:dyDescent="0.2">
      <c r="A62454">
        <v>31055000400</v>
      </c>
      <c r="B62454" t="s">
        <v>3140</v>
      </c>
      <c r="C62454">
        <v>0.38879999999999998</v>
      </c>
    </row>
    <row r="62455" spans="1:3" x14ac:dyDescent="0.2">
      <c r="A62455">
        <v>28073020600</v>
      </c>
      <c r="B62455" t="s">
        <v>3040</v>
      </c>
      <c r="C62455">
        <v>0.38869999999999999</v>
      </c>
    </row>
    <row r="62456" spans="1:3" x14ac:dyDescent="0.2">
      <c r="A62456">
        <v>6059001602</v>
      </c>
      <c r="B62456" t="s">
        <v>9835</v>
      </c>
      <c r="C62456">
        <v>0.38869999999999999</v>
      </c>
    </row>
    <row r="62457" spans="1:3" x14ac:dyDescent="0.2">
      <c r="A62457">
        <v>34005702101</v>
      </c>
      <c r="B62457" t="s">
        <v>14330</v>
      </c>
      <c r="C62457">
        <v>0.3886</v>
      </c>
    </row>
    <row r="62458" spans="1:3" x14ac:dyDescent="0.2">
      <c r="A62458">
        <v>39113001501</v>
      </c>
      <c r="B62458" t="s">
        <v>13389</v>
      </c>
      <c r="C62458">
        <v>0.38850000000000001</v>
      </c>
    </row>
    <row r="62459" spans="1:3" x14ac:dyDescent="0.2">
      <c r="A62459">
        <v>48439111404</v>
      </c>
      <c r="B62459" t="s">
        <v>15186</v>
      </c>
      <c r="C62459">
        <v>0.38840000000000002</v>
      </c>
    </row>
    <row r="62460" spans="1:3" x14ac:dyDescent="0.2">
      <c r="A62460">
        <v>36047035200</v>
      </c>
      <c r="B62460" t="s">
        <v>1662</v>
      </c>
      <c r="C62460">
        <v>0.38840000000000002</v>
      </c>
    </row>
    <row r="62461" spans="1:3" x14ac:dyDescent="0.2">
      <c r="A62461">
        <v>6037901007</v>
      </c>
      <c r="B62461" t="s">
        <v>4663</v>
      </c>
      <c r="C62461">
        <v>0.38840000000000002</v>
      </c>
    </row>
    <row r="62462" spans="1:3" x14ac:dyDescent="0.2">
      <c r="A62462">
        <v>13285960400</v>
      </c>
      <c r="B62462" t="s">
        <v>1649</v>
      </c>
      <c r="C62462">
        <v>0.38829999999999998</v>
      </c>
    </row>
    <row r="62463" spans="1:3" x14ac:dyDescent="0.2">
      <c r="A62463">
        <v>22051025102</v>
      </c>
      <c r="B62463" t="s">
        <v>2119</v>
      </c>
      <c r="C62463">
        <v>0.38829999999999998</v>
      </c>
    </row>
    <row r="62464" spans="1:3" x14ac:dyDescent="0.2">
      <c r="A62464">
        <v>40109106804</v>
      </c>
      <c r="B62464" t="s">
        <v>10417</v>
      </c>
      <c r="C62464">
        <v>0.3881</v>
      </c>
    </row>
    <row r="62465" spans="1:3" x14ac:dyDescent="0.2">
      <c r="A62465">
        <v>48201540502</v>
      </c>
      <c r="B62465" t="s">
        <v>20478</v>
      </c>
      <c r="C62465">
        <v>0.3881</v>
      </c>
    </row>
    <row r="62466" spans="1:3" x14ac:dyDescent="0.2">
      <c r="A62466">
        <v>15003009000</v>
      </c>
      <c r="B62466" t="s">
        <v>8262</v>
      </c>
      <c r="C62466">
        <v>0.38800000000000001</v>
      </c>
    </row>
    <row r="62467" spans="1:3" x14ac:dyDescent="0.2">
      <c r="A62467">
        <v>6071008602</v>
      </c>
      <c r="B62467" t="s">
        <v>14142</v>
      </c>
      <c r="C62467">
        <v>0.38800000000000001</v>
      </c>
    </row>
    <row r="62468" spans="1:3" x14ac:dyDescent="0.2">
      <c r="A62468">
        <v>25025000703</v>
      </c>
      <c r="B62468" t="s">
        <v>13232</v>
      </c>
      <c r="C62468">
        <v>0.38800000000000001</v>
      </c>
    </row>
    <row r="62469" spans="1:3" x14ac:dyDescent="0.2">
      <c r="A62469">
        <v>22015011200</v>
      </c>
      <c r="B62469" t="s">
        <v>2444</v>
      </c>
      <c r="C62469">
        <v>0.38790000000000002</v>
      </c>
    </row>
    <row r="62470" spans="1:3" x14ac:dyDescent="0.2">
      <c r="A62470">
        <v>6037134905</v>
      </c>
      <c r="B62470" t="s">
        <v>21672</v>
      </c>
      <c r="C62470">
        <v>0.38769999999999999</v>
      </c>
    </row>
    <row r="62471" spans="1:3" x14ac:dyDescent="0.2">
      <c r="A62471">
        <v>48439113001</v>
      </c>
      <c r="B62471" t="s">
        <v>2130</v>
      </c>
      <c r="C62471">
        <v>0.38769999999999999</v>
      </c>
    </row>
    <row r="62472" spans="1:3" x14ac:dyDescent="0.2">
      <c r="A62472">
        <v>53061050102</v>
      </c>
      <c r="B62472" t="s">
        <v>11834</v>
      </c>
      <c r="C62472">
        <v>0.3876</v>
      </c>
    </row>
    <row r="62473" spans="1:3" x14ac:dyDescent="0.2">
      <c r="A62473">
        <v>37183054111</v>
      </c>
      <c r="B62473" t="s">
        <v>7454</v>
      </c>
      <c r="C62473">
        <v>0.38740000000000002</v>
      </c>
    </row>
    <row r="62474" spans="1:3" x14ac:dyDescent="0.2">
      <c r="A62474">
        <v>2020002502</v>
      </c>
      <c r="B62474" t="s">
        <v>13951</v>
      </c>
      <c r="C62474">
        <v>0.38729999999999998</v>
      </c>
    </row>
    <row r="62475" spans="1:3" x14ac:dyDescent="0.2">
      <c r="A62475">
        <v>6059063803</v>
      </c>
      <c r="B62475" t="s">
        <v>13615</v>
      </c>
      <c r="C62475">
        <v>0.38719999999999999</v>
      </c>
    </row>
    <row r="62476" spans="1:3" x14ac:dyDescent="0.2">
      <c r="A62476">
        <v>12086009703</v>
      </c>
      <c r="B62476" t="s">
        <v>24421</v>
      </c>
      <c r="C62476">
        <v>0.38719999999999999</v>
      </c>
    </row>
    <row r="62477" spans="1:3" x14ac:dyDescent="0.2">
      <c r="A62477">
        <v>18097357400</v>
      </c>
      <c r="B62477" t="s">
        <v>645</v>
      </c>
      <c r="C62477">
        <v>0.3871</v>
      </c>
    </row>
    <row r="62478" spans="1:3" x14ac:dyDescent="0.2">
      <c r="A62478">
        <v>41035971600</v>
      </c>
      <c r="B62478" t="s">
        <v>4835</v>
      </c>
      <c r="C62478">
        <v>0.3871</v>
      </c>
    </row>
    <row r="62479" spans="1:3" x14ac:dyDescent="0.2">
      <c r="A62479">
        <v>29189218900</v>
      </c>
      <c r="B62479" t="s">
        <v>613</v>
      </c>
      <c r="C62479">
        <v>0.3871</v>
      </c>
    </row>
    <row r="62480" spans="1:3" x14ac:dyDescent="0.2">
      <c r="A62480">
        <v>42021000200</v>
      </c>
      <c r="B62480" t="s">
        <v>5959</v>
      </c>
      <c r="C62480">
        <v>0.3871</v>
      </c>
    </row>
    <row r="62481" spans="1:3" x14ac:dyDescent="0.2">
      <c r="A62481">
        <v>12091022800</v>
      </c>
      <c r="B62481" t="s">
        <v>5152</v>
      </c>
      <c r="C62481">
        <v>0.3871</v>
      </c>
    </row>
    <row r="62482" spans="1:3" x14ac:dyDescent="0.2">
      <c r="A62482">
        <v>48121021628</v>
      </c>
      <c r="B62482" t="s">
        <v>19175</v>
      </c>
      <c r="C62482">
        <v>0.3871</v>
      </c>
    </row>
    <row r="62483" spans="1:3" x14ac:dyDescent="0.2">
      <c r="A62483">
        <v>17031806801</v>
      </c>
      <c r="B62483" t="s">
        <v>21884</v>
      </c>
      <c r="C62483">
        <v>0.38700000000000001</v>
      </c>
    </row>
    <row r="62484" spans="1:3" x14ac:dyDescent="0.2">
      <c r="A62484">
        <v>9003416800</v>
      </c>
      <c r="B62484" t="s">
        <v>1795</v>
      </c>
      <c r="C62484">
        <v>0.38690000000000002</v>
      </c>
    </row>
    <row r="62485" spans="1:3" x14ac:dyDescent="0.2">
      <c r="A62485">
        <v>51041100815</v>
      </c>
      <c r="B62485" t="s">
        <v>1515</v>
      </c>
      <c r="C62485">
        <v>0.38690000000000002</v>
      </c>
    </row>
    <row r="62486" spans="1:3" x14ac:dyDescent="0.2">
      <c r="A62486">
        <v>6037602302</v>
      </c>
      <c r="B62486" t="s">
        <v>23558</v>
      </c>
      <c r="C62486">
        <v>0.38679999999999998</v>
      </c>
    </row>
    <row r="62487" spans="1:3" x14ac:dyDescent="0.2">
      <c r="A62487">
        <v>12105012129</v>
      </c>
      <c r="B62487" t="s">
        <v>685</v>
      </c>
      <c r="C62487">
        <v>0.38679999999999998</v>
      </c>
    </row>
    <row r="62488" spans="1:3" x14ac:dyDescent="0.2">
      <c r="A62488">
        <v>35045000900</v>
      </c>
      <c r="B62488" t="s">
        <v>6893</v>
      </c>
      <c r="C62488">
        <v>0.38669999999999999</v>
      </c>
    </row>
    <row r="62489" spans="1:3" x14ac:dyDescent="0.2">
      <c r="A62489">
        <v>46103010200</v>
      </c>
      <c r="B62489" t="s">
        <v>3875</v>
      </c>
      <c r="C62489">
        <v>0.3866</v>
      </c>
    </row>
    <row r="62490" spans="1:3" x14ac:dyDescent="0.2">
      <c r="A62490">
        <v>6013334001</v>
      </c>
      <c r="B62490" t="s">
        <v>14281</v>
      </c>
      <c r="C62490">
        <v>0.38650000000000001</v>
      </c>
    </row>
    <row r="62491" spans="1:3" x14ac:dyDescent="0.2">
      <c r="A62491">
        <v>15001021101</v>
      </c>
      <c r="B62491" t="s">
        <v>10159</v>
      </c>
      <c r="C62491">
        <v>0.38629999999999998</v>
      </c>
    </row>
    <row r="62492" spans="1:3" x14ac:dyDescent="0.2">
      <c r="A62492">
        <v>24027602303</v>
      </c>
      <c r="B62492" t="s">
        <v>241</v>
      </c>
      <c r="C62492">
        <v>0.38600000000000001</v>
      </c>
    </row>
    <row r="62493" spans="1:3" x14ac:dyDescent="0.2">
      <c r="A62493">
        <v>31079001000</v>
      </c>
      <c r="B62493" t="s">
        <v>5433</v>
      </c>
      <c r="C62493">
        <v>0.38579999999999998</v>
      </c>
    </row>
    <row r="62494" spans="1:3" x14ac:dyDescent="0.2">
      <c r="A62494">
        <v>31153010108</v>
      </c>
      <c r="B62494" t="s">
        <v>11041</v>
      </c>
      <c r="C62494">
        <v>0.38579999999999998</v>
      </c>
    </row>
    <row r="62495" spans="1:3" x14ac:dyDescent="0.2">
      <c r="A62495">
        <v>12127091013</v>
      </c>
      <c r="B62495" t="s">
        <v>7295</v>
      </c>
      <c r="C62495">
        <v>0.38579999999999998</v>
      </c>
    </row>
    <row r="62496" spans="1:3" x14ac:dyDescent="0.2">
      <c r="A62496">
        <v>28113950400</v>
      </c>
      <c r="B62496" t="s">
        <v>1198</v>
      </c>
      <c r="C62496">
        <v>0.38569999999999999</v>
      </c>
    </row>
    <row r="62497" spans="1:3" x14ac:dyDescent="0.2">
      <c r="A62497">
        <v>31109001800</v>
      </c>
      <c r="B62497" t="s">
        <v>3157</v>
      </c>
      <c r="C62497">
        <v>0.38540000000000002</v>
      </c>
    </row>
    <row r="62498" spans="1:3" x14ac:dyDescent="0.2">
      <c r="A62498">
        <v>6037620602</v>
      </c>
      <c r="B62498" t="s">
        <v>15132</v>
      </c>
      <c r="C62498">
        <v>0.38540000000000002</v>
      </c>
    </row>
    <row r="62499" spans="1:3" x14ac:dyDescent="0.2">
      <c r="A62499">
        <v>22027950100</v>
      </c>
      <c r="B62499" t="s">
        <v>2599</v>
      </c>
      <c r="C62499">
        <v>0.38529999999999998</v>
      </c>
    </row>
    <row r="62500" spans="1:3" x14ac:dyDescent="0.2">
      <c r="A62500">
        <v>53053071409</v>
      </c>
      <c r="B62500" t="s">
        <v>8518</v>
      </c>
      <c r="C62500">
        <v>0.38529999999999998</v>
      </c>
    </row>
    <row r="62501" spans="1:3" x14ac:dyDescent="0.2">
      <c r="A62501">
        <v>11001006900</v>
      </c>
      <c r="B62501" t="s">
        <v>985</v>
      </c>
      <c r="C62501">
        <v>0.38500000000000001</v>
      </c>
    </row>
    <row r="62502" spans="1:3" x14ac:dyDescent="0.2">
      <c r="A62502">
        <v>6037401201</v>
      </c>
      <c r="B62502" t="s">
        <v>15394</v>
      </c>
      <c r="C62502">
        <v>0.38490000000000002</v>
      </c>
    </row>
    <row r="62503" spans="1:3" x14ac:dyDescent="0.2">
      <c r="A62503">
        <v>39153507101</v>
      </c>
      <c r="B62503" t="s">
        <v>12247</v>
      </c>
      <c r="C62503">
        <v>0.38479999999999998</v>
      </c>
    </row>
    <row r="62504" spans="1:3" x14ac:dyDescent="0.2">
      <c r="A62504">
        <v>17197880903</v>
      </c>
      <c r="B62504" t="s">
        <v>9311</v>
      </c>
      <c r="C62504">
        <v>0.38479999999999998</v>
      </c>
    </row>
    <row r="62505" spans="1:3" x14ac:dyDescent="0.2">
      <c r="A62505">
        <v>48485011200</v>
      </c>
      <c r="B62505" t="s">
        <v>981</v>
      </c>
      <c r="C62505">
        <v>0.38469999999999999</v>
      </c>
    </row>
    <row r="62506" spans="1:3" x14ac:dyDescent="0.2">
      <c r="A62506">
        <v>53033030802</v>
      </c>
      <c r="B62506" t="s">
        <v>6845</v>
      </c>
      <c r="C62506">
        <v>0.38469999999999999</v>
      </c>
    </row>
    <row r="62507" spans="1:3" x14ac:dyDescent="0.2">
      <c r="A62507">
        <v>6065045119</v>
      </c>
      <c r="B62507" t="s">
        <v>2630</v>
      </c>
      <c r="C62507">
        <v>0.3846</v>
      </c>
    </row>
    <row r="62508" spans="1:3" x14ac:dyDescent="0.2">
      <c r="A62508">
        <v>35045000612</v>
      </c>
      <c r="B62508" t="s">
        <v>6901</v>
      </c>
      <c r="C62508">
        <v>0.3846</v>
      </c>
    </row>
    <row r="62509" spans="1:3" x14ac:dyDescent="0.2">
      <c r="A62509">
        <v>8005083300</v>
      </c>
      <c r="B62509" t="s">
        <v>17358</v>
      </c>
      <c r="C62509">
        <v>0.38440000000000002</v>
      </c>
    </row>
    <row r="62510" spans="1:3" x14ac:dyDescent="0.2">
      <c r="A62510">
        <v>6037920116</v>
      </c>
      <c r="B62510" t="s">
        <v>8824</v>
      </c>
      <c r="C62510">
        <v>0.38429999999999997</v>
      </c>
    </row>
    <row r="62511" spans="1:3" x14ac:dyDescent="0.2">
      <c r="A62511">
        <v>5131000700</v>
      </c>
      <c r="B62511" t="s">
        <v>1667</v>
      </c>
      <c r="C62511">
        <v>0.38429999999999997</v>
      </c>
    </row>
    <row r="62512" spans="1:3" x14ac:dyDescent="0.2">
      <c r="A62512">
        <v>6059099605</v>
      </c>
      <c r="B62512" t="s">
        <v>17042</v>
      </c>
      <c r="C62512">
        <v>0.38429999999999997</v>
      </c>
    </row>
    <row r="62513" spans="1:3" x14ac:dyDescent="0.2">
      <c r="A62513">
        <v>34017002400</v>
      </c>
      <c r="B62513" t="s">
        <v>6774</v>
      </c>
      <c r="C62513">
        <v>0.3841</v>
      </c>
    </row>
    <row r="62514" spans="1:3" x14ac:dyDescent="0.2">
      <c r="A62514">
        <v>26163552200</v>
      </c>
      <c r="B62514" t="s">
        <v>526</v>
      </c>
      <c r="C62514">
        <v>0.38400000000000001</v>
      </c>
    </row>
    <row r="62515" spans="1:3" x14ac:dyDescent="0.2">
      <c r="A62515">
        <v>37161960800</v>
      </c>
      <c r="B62515" t="s">
        <v>3853</v>
      </c>
      <c r="C62515">
        <v>0.38390000000000002</v>
      </c>
    </row>
    <row r="62516" spans="1:3" x14ac:dyDescent="0.2">
      <c r="A62516">
        <v>17031130200</v>
      </c>
      <c r="B62516" t="s">
        <v>20572</v>
      </c>
      <c r="C62516">
        <v>0.38390000000000002</v>
      </c>
    </row>
    <row r="62517" spans="1:3" x14ac:dyDescent="0.2">
      <c r="A62517">
        <v>37139960502</v>
      </c>
      <c r="B62517" t="s">
        <v>2175</v>
      </c>
      <c r="C62517">
        <v>0.38369999999999999</v>
      </c>
    </row>
    <row r="62518" spans="1:3" x14ac:dyDescent="0.2">
      <c r="A62518">
        <v>6111002600</v>
      </c>
      <c r="B62518" t="s">
        <v>8496</v>
      </c>
      <c r="C62518">
        <v>0.38369999999999999</v>
      </c>
    </row>
    <row r="62519" spans="1:3" x14ac:dyDescent="0.2">
      <c r="A62519">
        <v>40123089200</v>
      </c>
      <c r="B62519" t="s">
        <v>2091</v>
      </c>
      <c r="C62519">
        <v>0.3836</v>
      </c>
    </row>
    <row r="62520" spans="1:3" x14ac:dyDescent="0.2">
      <c r="A62520">
        <v>40131050104</v>
      </c>
      <c r="B62520" t="s">
        <v>5269</v>
      </c>
      <c r="C62520">
        <v>0.3836</v>
      </c>
    </row>
    <row r="62521" spans="1:3" x14ac:dyDescent="0.2">
      <c r="A62521">
        <v>6075010500</v>
      </c>
      <c r="B62521" t="s">
        <v>23565</v>
      </c>
      <c r="C62521">
        <v>0.3836</v>
      </c>
    </row>
    <row r="62522" spans="1:3" x14ac:dyDescent="0.2">
      <c r="A62522">
        <v>39049006921</v>
      </c>
      <c r="B62522" t="s">
        <v>11247</v>
      </c>
      <c r="C62522">
        <v>0.3836</v>
      </c>
    </row>
    <row r="62523" spans="1:3" x14ac:dyDescent="0.2">
      <c r="A62523">
        <v>24510260501</v>
      </c>
      <c r="B62523" t="s">
        <v>311</v>
      </c>
      <c r="C62523">
        <v>0.3836</v>
      </c>
    </row>
    <row r="62524" spans="1:3" x14ac:dyDescent="0.2">
      <c r="A62524">
        <v>54049020500</v>
      </c>
      <c r="B62524" t="s">
        <v>11127</v>
      </c>
      <c r="C62524">
        <v>0.3836</v>
      </c>
    </row>
    <row r="62525" spans="1:3" x14ac:dyDescent="0.2">
      <c r="A62525">
        <v>10001041702</v>
      </c>
      <c r="B62525" t="s">
        <v>4155</v>
      </c>
      <c r="C62525">
        <v>0.38350000000000001</v>
      </c>
    </row>
    <row r="62526" spans="1:3" x14ac:dyDescent="0.2">
      <c r="A62526">
        <v>12095017200</v>
      </c>
      <c r="B62526" t="s">
        <v>5020</v>
      </c>
      <c r="C62526">
        <v>0.38340000000000002</v>
      </c>
    </row>
    <row r="62527" spans="1:3" x14ac:dyDescent="0.2">
      <c r="A62527">
        <v>4005001700</v>
      </c>
      <c r="B62527" t="s">
        <v>7090</v>
      </c>
      <c r="C62527">
        <v>0.38340000000000002</v>
      </c>
    </row>
    <row r="62528" spans="1:3" x14ac:dyDescent="0.2">
      <c r="A62528">
        <v>2020001701</v>
      </c>
      <c r="B62528" t="s">
        <v>13403</v>
      </c>
      <c r="C62528">
        <v>0.38319999999999999</v>
      </c>
    </row>
    <row r="62529" spans="1:3" x14ac:dyDescent="0.2">
      <c r="A62529">
        <v>37101040201</v>
      </c>
      <c r="B62529" t="s">
        <v>9281</v>
      </c>
      <c r="C62529">
        <v>0.38319999999999999</v>
      </c>
    </row>
    <row r="62530" spans="1:3" x14ac:dyDescent="0.2">
      <c r="A62530">
        <v>13091960400</v>
      </c>
      <c r="B62530" t="s">
        <v>4631</v>
      </c>
      <c r="C62530">
        <v>0.38319999999999999</v>
      </c>
    </row>
    <row r="62531" spans="1:3" x14ac:dyDescent="0.2">
      <c r="A62531">
        <v>40101001100</v>
      </c>
      <c r="B62531" t="s">
        <v>5252</v>
      </c>
      <c r="C62531">
        <v>0.3831</v>
      </c>
    </row>
    <row r="62532" spans="1:3" x14ac:dyDescent="0.2">
      <c r="A62532">
        <v>12073002006</v>
      </c>
      <c r="B62532" t="s">
        <v>1941</v>
      </c>
      <c r="C62532">
        <v>0.3831</v>
      </c>
    </row>
    <row r="62533" spans="1:3" x14ac:dyDescent="0.2">
      <c r="A62533">
        <v>6067009308</v>
      </c>
      <c r="B62533" t="s">
        <v>8984</v>
      </c>
      <c r="C62533">
        <v>0.38279999999999997</v>
      </c>
    </row>
    <row r="62534" spans="1:3" x14ac:dyDescent="0.2">
      <c r="A62534">
        <v>53067012310</v>
      </c>
      <c r="B62534" t="s">
        <v>10304</v>
      </c>
      <c r="C62534">
        <v>0.38269999999999998</v>
      </c>
    </row>
    <row r="62535" spans="1:3" x14ac:dyDescent="0.2">
      <c r="A62535">
        <v>2020001602</v>
      </c>
      <c r="B62535" t="s">
        <v>13403</v>
      </c>
      <c r="C62535">
        <v>0.3826</v>
      </c>
    </row>
    <row r="62536" spans="1:3" x14ac:dyDescent="0.2">
      <c r="A62536">
        <v>48453001713</v>
      </c>
      <c r="B62536" t="s">
        <v>8887</v>
      </c>
      <c r="C62536">
        <v>0.3826</v>
      </c>
    </row>
    <row r="62537" spans="1:3" x14ac:dyDescent="0.2">
      <c r="A62537">
        <v>40111000400</v>
      </c>
      <c r="B62537" t="s">
        <v>1803</v>
      </c>
      <c r="C62537">
        <v>0.38250000000000001</v>
      </c>
    </row>
    <row r="62538" spans="1:3" x14ac:dyDescent="0.2">
      <c r="A62538">
        <v>6073000800</v>
      </c>
      <c r="B62538" t="s">
        <v>6659</v>
      </c>
      <c r="C62538">
        <v>0.38250000000000001</v>
      </c>
    </row>
    <row r="62539" spans="1:3" x14ac:dyDescent="0.2">
      <c r="A62539">
        <v>40111000300</v>
      </c>
      <c r="B62539" t="s">
        <v>1803</v>
      </c>
      <c r="C62539">
        <v>0.38240000000000002</v>
      </c>
    </row>
    <row r="62540" spans="1:3" x14ac:dyDescent="0.2">
      <c r="A62540">
        <v>32003002838</v>
      </c>
      <c r="B62540" t="s">
        <v>759</v>
      </c>
      <c r="C62540">
        <v>0.38229999999999997</v>
      </c>
    </row>
    <row r="62541" spans="1:3" x14ac:dyDescent="0.2">
      <c r="A62541">
        <v>51083930201</v>
      </c>
      <c r="B62541" t="s">
        <v>7782</v>
      </c>
      <c r="C62541">
        <v>0.38229999999999997</v>
      </c>
    </row>
    <row r="62542" spans="1:3" x14ac:dyDescent="0.2">
      <c r="A62542">
        <v>1051031300</v>
      </c>
      <c r="B62542" t="s">
        <v>3173</v>
      </c>
      <c r="C62542">
        <v>0.38229999999999997</v>
      </c>
    </row>
    <row r="62543" spans="1:3" x14ac:dyDescent="0.2">
      <c r="A62543">
        <v>30111000300</v>
      </c>
      <c r="B62543" t="s">
        <v>3286</v>
      </c>
      <c r="C62543">
        <v>0.38219999999999998</v>
      </c>
    </row>
    <row r="62544" spans="1:3" x14ac:dyDescent="0.2">
      <c r="A62544">
        <v>26025000200</v>
      </c>
      <c r="B62544" t="s">
        <v>1208</v>
      </c>
      <c r="C62544">
        <v>0.38219999999999998</v>
      </c>
    </row>
    <row r="62545" spans="1:3" x14ac:dyDescent="0.2">
      <c r="A62545">
        <v>2020001732</v>
      </c>
      <c r="B62545" t="s">
        <v>15504</v>
      </c>
      <c r="C62545">
        <v>0.3821</v>
      </c>
    </row>
    <row r="62546" spans="1:3" x14ac:dyDescent="0.2">
      <c r="A62546">
        <v>6059021827</v>
      </c>
      <c r="B62546" t="s">
        <v>17875</v>
      </c>
      <c r="C62546">
        <v>0.3821</v>
      </c>
    </row>
    <row r="62547" spans="1:3" x14ac:dyDescent="0.2">
      <c r="A62547">
        <v>28135950100</v>
      </c>
      <c r="B62547" t="s">
        <v>1587</v>
      </c>
      <c r="C62547">
        <v>0.3821</v>
      </c>
    </row>
    <row r="62548" spans="1:3" x14ac:dyDescent="0.2">
      <c r="A62548">
        <v>12069031305</v>
      </c>
      <c r="B62548" t="s">
        <v>8925</v>
      </c>
      <c r="C62548">
        <v>0.3821</v>
      </c>
    </row>
    <row r="62549" spans="1:3" x14ac:dyDescent="0.2">
      <c r="A62549">
        <v>31043010300</v>
      </c>
      <c r="B62549" t="s">
        <v>4763</v>
      </c>
      <c r="C62549">
        <v>0.38190000000000002</v>
      </c>
    </row>
    <row r="62550" spans="1:3" x14ac:dyDescent="0.2">
      <c r="A62550">
        <v>28149951101</v>
      </c>
      <c r="B62550" t="s">
        <v>1626</v>
      </c>
      <c r="C62550">
        <v>0.38179999999999997</v>
      </c>
    </row>
    <row r="62551" spans="1:3" x14ac:dyDescent="0.2">
      <c r="A62551">
        <v>51059432600</v>
      </c>
      <c r="B62551" t="s">
        <v>14423</v>
      </c>
      <c r="C62551">
        <v>0.38179999999999997</v>
      </c>
    </row>
    <row r="62552" spans="1:3" x14ac:dyDescent="0.2">
      <c r="A62552">
        <v>12057014013</v>
      </c>
      <c r="B62552" t="s">
        <v>2782</v>
      </c>
      <c r="C62552">
        <v>0.38179999999999997</v>
      </c>
    </row>
    <row r="62553" spans="1:3" x14ac:dyDescent="0.2">
      <c r="A62553">
        <v>26099258600</v>
      </c>
      <c r="B62553" t="s">
        <v>12467</v>
      </c>
      <c r="C62553">
        <v>0.38169999999999998</v>
      </c>
    </row>
    <row r="62554" spans="1:3" x14ac:dyDescent="0.2">
      <c r="A62554">
        <v>13183970200</v>
      </c>
      <c r="B62554" t="s">
        <v>1436</v>
      </c>
      <c r="C62554">
        <v>0.38169999999999998</v>
      </c>
    </row>
    <row r="62555" spans="1:3" x14ac:dyDescent="0.2">
      <c r="A62555">
        <v>8005005553</v>
      </c>
      <c r="B62555" t="s">
        <v>7426</v>
      </c>
      <c r="C62555">
        <v>0.38169999999999998</v>
      </c>
    </row>
    <row r="62556" spans="1:3" x14ac:dyDescent="0.2">
      <c r="A62556">
        <v>48201531100</v>
      </c>
      <c r="B62556" t="s">
        <v>2808</v>
      </c>
      <c r="C62556">
        <v>0.38159999999999999</v>
      </c>
    </row>
    <row r="62557" spans="1:3" x14ac:dyDescent="0.2">
      <c r="A62557">
        <v>2020002501</v>
      </c>
      <c r="B62557" t="s">
        <v>13951</v>
      </c>
      <c r="C62557">
        <v>0.38150000000000001</v>
      </c>
    </row>
    <row r="62558" spans="1:3" x14ac:dyDescent="0.2">
      <c r="A62558">
        <v>40035373300</v>
      </c>
      <c r="B62558" t="s">
        <v>6757</v>
      </c>
      <c r="C62558">
        <v>0.38129999999999997</v>
      </c>
    </row>
    <row r="62559" spans="1:3" x14ac:dyDescent="0.2">
      <c r="A62559">
        <v>45087030100</v>
      </c>
      <c r="B62559" t="s">
        <v>1062</v>
      </c>
      <c r="C62559">
        <v>0.38129999999999997</v>
      </c>
    </row>
    <row r="62560" spans="1:3" x14ac:dyDescent="0.2">
      <c r="A62560">
        <v>18097353300</v>
      </c>
      <c r="B62560" t="s">
        <v>5038</v>
      </c>
      <c r="C62560">
        <v>0.38129999999999997</v>
      </c>
    </row>
    <row r="62561" spans="1:3" x14ac:dyDescent="0.2">
      <c r="A62561">
        <v>24031701701</v>
      </c>
      <c r="B62561" t="s">
        <v>10757</v>
      </c>
      <c r="C62561">
        <v>0.38119999999999998</v>
      </c>
    </row>
    <row r="62562" spans="1:3" x14ac:dyDescent="0.2">
      <c r="A62562">
        <v>1045020801</v>
      </c>
      <c r="B62562" t="s">
        <v>2453</v>
      </c>
      <c r="C62562">
        <v>0.38109999999999999</v>
      </c>
    </row>
    <row r="62563" spans="1:3" x14ac:dyDescent="0.2">
      <c r="A62563">
        <v>20009971700</v>
      </c>
      <c r="B62563" t="s">
        <v>7236</v>
      </c>
      <c r="C62563">
        <v>0.38090000000000002</v>
      </c>
    </row>
    <row r="62564" spans="1:3" x14ac:dyDescent="0.2">
      <c r="A62564">
        <v>34021003602</v>
      </c>
      <c r="B62564" t="s">
        <v>617</v>
      </c>
      <c r="C62564">
        <v>0.38090000000000002</v>
      </c>
    </row>
    <row r="62565" spans="1:3" x14ac:dyDescent="0.2">
      <c r="A62565">
        <v>48441013000</v>
      </c>
      <c r="B62565" t="s">
        <v>25370</v>
      </c>
      <c r="C62565">
        <v>0.38080000000000003</v>
      </c>
    </row>
    <row r="62566" spans="1:3" x14ac:dyDescent="0.2">
      <c r="A62566">
        <v>47125100100</v>
      </c>
      <c r="B62566" t="s">
        <v>1371</v>
      </c>
      <c r="C62566">
        <v>0.38069999999999998</v>
      </c>
    </row>
    <row r="62567" spans="1:3" x14ac:dyDescent="0.2">
      <c r="A62567">
        <v>22055002101</v>
      </c>
      <c r="B62567" t="s">
        <v>4737</v>
      </c>
      <c r="C62567">
        <v>0.38069999999999998</v>
      </c>
    </row>
    <row r="62568" spans="1:3" x14ac:dyDescent="0.2">
      <c r="A62568">
        <v>55079007200</v>
      </c>
      <c r="B62568" t="s">
        <v>3228</v>
      </c>
      <c r="C62568">
        <v>0.3805</v>
      </c>
    </row>
    <row r="62569" spans="1:3" x14ac:dyDescent="0.2">
      <c r="A62569">
        <v>6037910808</v>
      </c>
      <c r="B62569" t="s">
        <v>9830</v>
      </c>
      <c r="C62569">
        <v>0.3805</v>
      </c>
    </row>
    <row r="62570" spans="1:3" x14ac:dyDescent="0.2">
      <c r="A62570">
        <v>12057011521</v>
      </c>
      <c r="B62570" t="s">
        <v>8589</v>
      </c>
      <c r="C62570">
        <v>0.3805</v>
      </c>
    </row>
    <row r="62571" spans="1:3" x14ac:dyDescent="0.2">
      <c r="A62571">
        <v>2020002400</v>
      </c>
      <c r="B62571" t="s">
        <v>8552</v>
      </c>
      <c r="C62571">
        <v>0.38040000000000002</v>
      </c>
    </row>
    <row r="62572" spans="1:3" x14ac:dyDescent="0.2">
      <c r="A62572">
        <v>6073008330</v>
      </c>
      <c r="B62572" t="s">
        <v>23709</v>
      </c>
      <c r="C62572">
        <v>0.38040000000000002</v>
      </c>
    </row>
    <row r="62573" spans="1:3" x14ac:dyDescent="0.2">
      <c r="A62573">
        <v>48113009607</v>
      </c>
      <c r="B62573" t="s">
        <v>3124</v>
      </c>
      <c r="C62573">
        <v>0.38030000000000003</v>
      </c>
    </row>
    <row r="62574" spans="1:3" x14ac:dyDescent="0.2">
      <c r="A62574">
        <v>28161950100</v>
      </c>
      <c r="B62574" t="s">
        <v>6788</v>
      </c>
      <c r="C62574">
        <v>0.38030000000000003</v>
      </c>
    </row>
    <row r="62575" spans="1:3" x14ac:dyDescent="0.2">
      <c r="A62575">
        <v>6073020809</v>
      </c>
      <c r="B62575" t="s">
        <v>14335</v>
      </c>
      <c r="C62575">
        <v>0.38030000000000003</v>
      </c>
    </row>
    <row r="62576" spans="1:3" x14ac:dyDescent="0.2">
      <c r="A62576">
        <v>4013061028</v>
      </c>
      <c r="B62576" t="s">
        <v>3061</v>
      </c>
      <c r="C62576">
        <v>0.38019999999999998</v>
      </c>
    </row>
    <row r="62577" spans="1:3" x14ac:dyDescent="0.2">
      <c r="A62577">
        <v>17197883215</v>
      </c>
      <c r="B62577" t="s">
        <v>11690</v>
      </c>
      <c r="C62577">
        <v>0.38019999999999998</v>
      </c>
    </row>
    <row r="62578" spans="1:3" x14ac:dyDescent="0.2">
      <c r="A62578">
        <v>20173004000</v>
      </c>
      <c r="B62578" t="s">
        <v>2339</v>
      </c>
      <c r="C62578">
        <v>0.38</v>
      </c>
    </row>
    <row r="62579" spans="1:3" x14ac:dyDescent="0.2">
      <c r="A62579">
        <v>18097320901</v>
      </c>
      <c r="B62579" t="s">
        <v>3435</v>
      </c>
      <c r="C62579">
        <v>0.37990000000000002</v>
      </c>
    </row>
    <row r="62580" spans="1:3" x14ac:dyDescent="0.2">
      <c r="A62580">
        <v>13067030227</v>
      </c>
      <c r="B62580" t="s">
        <v>12351</v>
      </c>
      <c r="C62580">
        <v>0.37980000000000003</v>
      </c>
    </row>
    <row r="62581" spans="1:3" x14ac:dyDescent="0.2">
      <c r="A62581">
        <v>42091200707</v>
      </c>
      <c r="B62581" t="s">
        <v>21683</v>
      </c>
      <c r="C62581">
        <v>0.37969999999999998</v>
      </c>
    </row>
    <row r="62582" spans="1:3" x14ac:dyDescent="0.2">
      <c r="A62582">
        <v>6067005601</v>
      </c>
      <c r="B62582" t="s">
        <v>3474</v>
      </c>
      <c r="C62582">
        <v>0.3795</v>
      </c>
    </row>
    <row r="62583" spans="1:3" x14ac:dyDescent="0.2">
      <c r="A62583">
        <v>36055006000</v>
      </c>
      <c r="B62583" t="s">
        <v>8470</v>
      </c>
      <c r="C62583">
        <v>0.3795</v>
      </c>
    </row>
    <row r="62584" spans="1:3" x14ac:dyDescent="0.2">
      <c r="A62584">
        <v>12086980300</v>
      </c>
      <c r="B62584" t="s">
        <v>25390</v>
      </c>
      <c r="C62584">
        <v>0.3795</v>
      </c>
    </row>
    <row r="62585" spans="1:3" x14ac:dyDescent="0.2">
      <c r="A62585">
        <v>17043846513</v>
      </c>
      <c r="B62585" t="s">
        <v>16893</v>
      </c>
      <c r="C62585">
        <v>0.3795</v>
      </c>
    </row>
    <row r="62586" spans="1:3" x14ac:dyDescent="0.2">
      <c r="A62586">
        <v>37097060100</v>
      </c>
      <c r="B62586" t="s">
        <v>1070</v>
      </c>
      <c r="C62586">
        <v>0.37930000000000003</v>
      </c>
    </row>
    <row r="62587" spans="1:3" x14ac:dyDescent="0.2">
      <c r="A62587">
        <v>40135030302</v>
      </c>
      <c r="B62587" t="s">
        <v>4731</v>
      </c>
      <c r="C62587">
        <v>0.37919999999999998</v>
      </c>
    </row>
    <row r="62588" spans="1:3" x14ac:dyDescent="0.2">
      <c r="A62588">
        <v>21211040302</v>
      </c>
      <c r="B62588" t="s">
        <v>4868</v>
      </c>
      <c r="C62588">
        <v>0.37919999999999998</v>
      </c>
    </row>
    <row r="62589" spans="1:3" x14ac:dyDescent="0.2">
      <c r="A62589">
        <v>36047029600</v>
      </c>
      <c r="B62589" t="s">
        <v>1662</v>
      </c>
      <c r="C62589">
        <v>0.37919999999999998</v>
      </c>
    </row>
    <row r="62590" spans="1:3" x14ac:dyDescent="0.2">
      <c r="A62590">
        <v>45079000600</v>
      </c>
      <c r="B62590" t="s">
        <v>1655</v>
      </c>
      <c r="C62590">
        <v>0.37909999999999999</v>
      </c>
    </row>
    <row r="62591" spans="1:3" x14ac:dyDescent="0.2">
      <c r="A62591">
        <v>26005030703</v>
      </c>
      <c r="B62591" t="s">
        <v>6515</v>
      </c>
      <c r="C62591">
        <v>0.379</v>
      </c>
    </row>
    <row r="62592" spans="1:3" x14ac:dyDescent="0.2">
      <c r="A62592">
        <v>37025041000</v>
      </c>
      <c r="B62592" t="s">
        <v>3367</v>
      </c>
      <c r="C62592">
        <v>0.379</v>
      </c>
    </row>
    <row r="62593" spans="1:3" x14ac:dyDescent="0.2">
      <c r="A62593">
        <v>51107611013</v>
      </c>
      <c r="B62593" t="s">
        <v>22523</v>
      </c>
      <c r="C62593">
        <v>0.37890000000000001</v>
      </c>
    </row>
    <row r="62594" spans="1:3" x14ac:dyDescent="0.2">
      <c r="A62594">
        <v>48141010103</v>
      </c>
      <c r="B62594" t="s">
        <v>5761</v>
      </c>
      <c r="C62594">
        <v>0.37880000000000003</v>
      </c>
    </row>
    <row r="62595" spans="1:3" x14ac:dyDescent="0.2">
      <c r="A62595">
        <v>17019010204</v>
      </c>
      <c r="B62595" t="s">
        <v>7276</v>
      </c>
      <c r="C62595">
        <v>0.37859999999999999</v>
      </c>
    </row>
    <row r="62596" spans="1:3" x14ac:dyDescent="0.2">
      <c r="A62596">
        <v>32003005109</v>
      </c>
      <c r="B62596" t="s">
        <v>14405</v>
      </c>
      <c r="C62596">
        <v>0.37840000000000001</v>
      </c>
    </row>
    <row r="62597" spans="1:3" x14ac:dyDescent="0.2">
      <c r="A62597">
        <v>13071970701</v>
      </c>
      <c r="B62597" t="s">
        <v>1287</v>
      </c>
      <c r="C62597">
        <v>0.37840000000000001</v>
      </c>
    </row>
    <row r="62598" spans="1:3" x14ac:dyDescent="0.2">
      <c r="A62598">
        <v>32013010701</v>
      </c>
      <c r="B62598" t="s">
        <v>5255</v>
      </c>
      <c r="C62598">
        <v>0.37840000000000001</v>
      </c>
    </row>
    <row r="62599" spans="1:3" x14ac:dyDescent="0.2">
      <c r="A62599">
        <v>13057091102</v>
      </c>
      <c r="B62599" t="s">
        <v>2860</v>
      </c>
      <c r="C62599">
        <v>0.37830000000000003</v>
      </c>
    </row>
    <row r="62600" spans="1:3" x14ac:dyDescent="0.2">
      <c r="A62600">
        <v>12031014413</v>
      </c>
      <c r="B62600" t="s">
        <v>3333</v>
      </c>
      <c r="C62600">
        <v>0.37819999999999998</v>
      </c>
    </row>
    <row r="62601" spans="1:3" x14ac:dyDescent="0.2">
      <c r="A62601">
        <v>37063001601</v>
      </c>
      <c r="B62601" t="s">
        <v>510</v>
      </c>
      <c r="C62601">
        <v>0.37819999999999998</v>
      </c>
    </row>
    <row r="62602" spans="1:3" x14ac:dyDescent="0.2">
      <c r="A62602">
        <v>48093950300</v>
      </c>
      <c r="B62602" t="s">
        <v>9034</v>
      </c>
      <c r="C62602">
        <v>0.37809999999999999</v>
      </c>
    </row>
    <row r="62603" spans="1:3" x14ac:dyDescent="0.2">
      <c r="A62603">
        <v>20209043000</v>
      </c>
      <c r="B62603" t="s">
        <v>4129</v>
      </c>
      <c r="C62603">
        <v>0.378</v>
      </c>
    </row>
    <row r="62604" spans="1:3" x14ac:dyDescent="0.2">
      <c r="A62604">
        <v>5069002103</v>
      </c>
      <c r="B62604" t="s">
        <v>587</v>
      </c>
      <c r="C62604">
        <v>0.37790000000000001</v>
      </c>
    </row>
    <row r="62605" spans="1:3" x14ac:dyDescent="0.2">
      <c r="A62605">
        <v>12109021002</v>
      </c>
      <c r="B62605" t="s">
        <v>2764</v>
      </c>
      <c r="C62605">
        <v>0.37790000000000001</v>
      </c>
    </row>
    <row r="62606" spans="1:3" x14ac:dyDescent="0.2">
      <c r="A62606">
        <v>13095010401</v>
      </c>
      <c r="B62606" t="s">
        <v>611</v>
      </c>
      <c r="C62606">
        <v>0.37780000000000002</v>
      </c>
    </row>
    <row r="62607" spans="1:3" x14ac:dyDescent="0.2">
      <c r="A62607">
        <v>17031813000</v>
      </c>
      <c r="B62607" t="s">
        <v>11427</v>
      </c>
      <c r="C62607">
        <v>0.37769999999999998</v>
      </c>
    </row>
    <row r="62608" spans="1:3" x14ac:dyDescent="0.2">
      <c r="A62608">
        <v>6053011400</v>
      </c>
      <c r="B62608" t="s">
        <v>13571</v>
      </c>
      <c r="C62608">
        <v>0.37769999999999998</v>
      </c>
    </row>
    <row r="62609" spans="1:3" x14ac:dyDescent="0.2">
      <c r="A62609">
        <v>20061000500</v>
      </c>
      <c r="B62609" t="s">
        <v>1716</v>
      </c>
      <c r="C62609">
        <v>0.37769999999999998</v>
      </c>
    </row>
    <row r="62610" spans="1:3" x14ac:dyDescent="0.2">
      <c r="A62610">
        <v>25005650800</v>
      </c>
      <c r="B62610" t="s">
        <v>2714</v>
      </c>
      <c r="C62610">
        <v>0.37769999999999998</v>
      </c>
    </row>
    <row r="62611" spans="1:3" x14ac:dyDescent="0.2">
      <c r="A62611">
        <v>55115100600</v>
      </c>
      <c r="B62611" t="s">
        <v>10797</v>
      </c>
      <c r="C62611">
        <v>0.37759999999999999</v>
      </c>
    </row>
    <row r="62612" spans="1:3" x14ac:dyDescent="0.2">
      <c r="A62612">
        <v>20169000500</v>
      </c>
      <c r="B62612" t="s">
        <v>3217</v>
      </c>
      <c r="C62612">
        <v>0.37759999999999999</v>
      </c>
    </row>
    <row r="62613" spans="1:3" x14ac:dyDescent="0.2">
      <c r="A62613">
        <v>32031003101</v>
      </c>
      <c r="B62613" t="s">
        <v>6946</v>
      </c>
      <c r="C62613">
        <v>0.3775</v>
      </c>
    </row>
    <row r="62614" spans="1:3" x14ac:dyDescent="0.2">
      <c r="A62614">
        <v>15003010802</v>
      </c>
      <c r="B62614" t="s">
        <v>11782</v>
      </c>
      <c r="C62614">
        <v>0.3775</v>
      </c>
    </row>
    <row r="62615" spans="1:3" x14ac:dyDescent="0.2">
      <c r="A62615">
        <v>8041004401</v>
      </c>
      <c r="B62615" t="s">
        <v>5409</v>
      </c>
      <c r="C62615">
        <v>0.37709999999999999</v>
      </c>
    </row>
    <row r="62616" spans="1:3" x14ac:dyDescent="0.2">
      <c r="A62616">
        <v>45079011301</v>
      </c>
      <c r="B62616" t="s">
        <v>533</v>
      </c>
      <c r="C62616">
        <v>0.37709999999999999</v>
      </c>
    </row>
    <row r="62617" spans="1:3" x14ac:dyDescent="0.2">
      <c r="A62617">
        <v>6067007432</v>
      </c>
      <c r="B62617" t="s">
        <v>16619</v>
      </c>
      <c r="C62617">
        <v>0.377</v>
      </c>
    </row>
    <row r="62618" spans="1:3" x14ac:dyDescent="0.2">
      <c r="A62618">
        <v>35001000502</v>
      </c>
      <c r="B62618" t="s">
        <v>12884</v>
      </c>
      <c r="C62618">
        <v>0.37690000000000001</v>
      </c>
    </row>
    <row r="62619" spans="1:3" x14ac:dyDescent="0.2">
      <c r="A62619">
        <v>36059414502</v>
      </c>
      <c r="B62619" t="s">
        <v>7062</v>
      </c>
      <c r="C62619">
        <v>0.37690000000000001</v>
      </c>
    </row>
    <row r="62620" spans="1:3" x14ac:dyDescent="0.2">
      <c r="A62620">
        <v>48085030505</v>
      </c>
      <c r="B62620" t="s">
        <v>24046</v>
      </c>
      <c r="C62620">
        <v>0.37680000000000002</v>
      </c>
    </row>
    <row r="62621" spans="1:3" x14ac:dyDescent="0.2">
      <c r="A62621">
        <v>26161411900</v>
      </c>
      <c r="B62621" t="s">
        <v>879</v>
      </c>
      <c r="C62621">
        <v>0.37680000000000002</v>
      </c>
    </row>
    <row r="62622" spans="1:3" x14ac:dyDescent="0.2">
      <c r="A62622">
        <v>18089020200</v>
      </c>
      <c r="B62622" t="s">
        <v>13859</v>
      </c>
      <c r="C62622">
        <v>0.37640000000000001</v>
      </c>
    </row>
    <row r="62623" spans="1:3" x14ac:dyDescent="0.2">
      <c r="A62623">
        <v>36005029500</v>
      </c>
      <c r="B62623" t="s">
        <v>1194</v>
      </c>
      <c r="C62623">
        <v>0.37640000000000001</v>
      </c>
    </row>
    <row r="62624" spans="1:3" x14ac:dyDescent="0.2">
      <c r="A62624">
        <v>28047003205</v>
      </c>
      <c r="B62624" t="s">
        <v>1054</v>
      </c>
      <c r="C62624">
        <v>0.37619999999999998</v>
      </c>
    </row>
    <row r="62625" spans="1:3" x14ac:dyDescent="0.2">
      <c r="A62625">
        <v>40031001000</v>
      </c>
      <c r="B62625" t="s">
        <v>2000</v>
      </c>
      <c r="C62625">
        <v>0.37609999999999999</v>
      </c>
    </row>
    <row r="62626" spans="1:3" x14ac:dyDescent="0.2">
      <c r="A62626">
        <v>47157021137</v>
      </c>
      <c r="B62626" t="s">
        <v>17066</v>
      </c>
      <c r="C62626">
        <v>0.37609999999999999</v>
      </c>
    </row>
    <row r="62627" spans="1:3" x14ac:dyDescent="0.2">
      <c r="A62627">
        <v>6073014700</v>
      </c>
      <c r="B62627" t="s">
        <v>12179</v>
      </c>
      <c r="C62627">
        <v>0.37609999999999999</v>
      </c>
    </row>
    <row r="62628" spans="1:3" x14ac:dyDescent="0.2">
      <c r="A62628">
        <v>1031010900</v>
      </c>
      <c r="B62628" t="s">
        <v>2203</v>
      </c>
      <c r="C62628">
        <v>0.376</v>
      </c>
    </row>
    <row r="62629" spans="1:3" x14ac:dyDescent="0.2">
      <c r="A62629">
        <v>48303000402</v>
      </c>
      <c r="B62629" t="s">
        <v>1032</v>
      </c>
      <c r="C62629">
        <v>0.37590000000000001</v>
      </c>
    </row>
    <row r="62630" spans="1:3" x14ac:dyDescent="0.2">
      <c r="A62630">
        <v>6013333102</v>
      </c>
      <c r="B62630" t="s">
        <v>14281</v>
      </c>
      <c r="C62630">
        <v>0.37590000000000001</v>
      </c>
    </row>
    <row r="62631" spans="1:3" x14ac:dyDescent="0.2">
      <c r="A62631">
        <v>13155950200</v>
      </c>
      <c r="B62631" t="s">
        <v>3557</v>
      </c>
      <c r="C62631">
        <v>0.37580000000000002</v>
      </c>
    </row>
    <row r="62632" spans="1:3" x14ac:dyDescent="0.2">
      <c r="A62632">
        <v>15003009503</v>
      </c>
      <c r="B62632" t="s">
        <v>7826</v>
      </c>
      <c r="C62632">
        <v>0.37580000000000002</v>
      </c>
    </row>
    <row r="62633" spans="1:3" x14ac:dyDescent="0.2">
      <c r="A62633">
        <v>20209043400</v>
      </c>
      <c r="B62633" t="s">
        <v>3312</v>
      </c>
      <c r="C62633">
        <v>0.37580000000000002</v>
      </c>
    </row>
    <row r="62634" spans="1:3" x14ac:dyDescent="0.2">
      <c r="A62634">
        <v>8037000402</v>
      </c>
      <c r="B62634" t="s">
        <v>25486</v>
      </c>
      <c r="C62634">
        <v>0.37569999999999998</v>
      </c>
    </row>
    <row r="62635" spans="1:3" x14ac:dyDescent="0.2">
      <c r="A62635">
        <v>4013061031</v>
      </c>
      <c r="B62635" t="s">
        <v>5254</v>
      </c>
      <c r="C62635">
        <v>0.37559999999999999</v>
      </c>
    </row>
    <row r="62636" spans="1:3" x14ac:dyDescent="0.2">
      <c r="A62636">
        <v>36081049500</v>
      </c>
      <c r="B62636" t="s">
        <v>1582</v>
      </c>
      <c r="C62636">
        <v>0.37559999999999999</v>
      </c>
    </row>
    <row r="62637" spans="1:3" x14ac:dyDescent="0.2">
      <c r="A62637">
        <v>48441012200</v>
      </c>
      <c r="B62637" t="s">
        <v>5035</v>
      </c>
      <c r="C62637">
        <v>0.3755</v>
      </c>
    </row>
    <row r="62638" spans="1:3" x14ac:dyDescent="0.2">
      <c r="A62638">
        <v>12057012206</v>
      </c>
      <c r="B62638" t="s">
        <v>11879</v>
      </c>
      <c r="C62638">
        <v>0.37540000000000001</v>
      </c>
    </row>
    <row r="62639" spans="1:3" x14ac:dyDescent="0.2">
      <c r="A62639">
        <v>37001020702</v>
      </c>
      <c r="B62639" t="s">
        <v>2499</v>
      </c>
      <c r="C62639">
        <v>0.37519999999999998</v>
      </c>
    </row>
    <row r="62640" spans="1:3" x14ac:dyDescent="0.2">
      <c r="A62640">
        <v>34019011400</v>
      </c>
      <c r="B62640" t="s">
        <v>22848</v>
      </c>
      <c r="C62640">
        <v>0.375</v>
      </c>
    </row>
    <row r="62641" spans="1:3" x14ac:dyDescent="0.2">
      <c r="A62641">
        <v>6073016000</v>
      </c>
      <c r="B62641" t="s">
        <v>5891</v>
      </c>
      <c r="C62641">
        <v>0.37490000000000001</v>
      </c>
    </row>
    <row r="62642" spans="1:3" x14ac:dyDescent="0.2">
      <c r="A62642">
        <v>4013811800</v>
      </c>
      <c r="B62642" t="s">
        <v>20265</v>
      </c>
      <c r="C62642">
        <v>0.37480000000000002</v>
      </c>
    </row>
    <row r="62643" spans="1:3" x14ac:dyDescent="0.2">
      <c r="A62643">
        <v>6067008508</v>
      </c>
      <c r="B62643" t="s">
        <v>20419</v>
      </c>
      <c r="C62643">
        <v>0.37480000000000002</v>
      </c>
    </row>
    <row r="62644" spans="1:3" x14ac:dyDescent="0.2">
      <c r="A62644">
        <v>48453001853</v>
      </c>
      <c r="B62644" t="s">
        <v>1883</v>
      </c>
      <c r="C62644">
        <v>0.37480000000000002</v>
      </c>
    </row>
    <row r="62645" spans="1:3" x14ac:dyDescent="0.2">
      <c r="A62645">
        <v>39049000810</v>
      </c>
      <c r="B62645" t="s">
        <v>2795</v>
      </c>
      <c r="C62645">
        <v>0.37480000000000002</v>
      </c>
    </row>
    <row r="62646" spans="1:3" x14ac:dyDescent="0.2">
      <c r="A62646">
        <v>45019002003</v>
      </c>
      <c r="B62646" t="s">
        <v>6855</v>
      </c>
      <c r="C62646">
        <v>0.37469999999999998</v>
      </c>
    </row>
    <row r="62647" spans="1:3" x14ac:dyDescent="0.2">
      <c r="A62647">
        <v>4013108400</v>
      </c>
      <c r="B62647" t="s">
        <v>1492</v>
      </c>
      <c r="C62647">
        <v>0.37459999999999999</v>
      </c>
    </row>
    <row r="62648" spans="1:3" x14ac:dyDescent="0.2">
      <c r="A62648">
        <v>13121010211</v>
      </c>
      <c r="B62648" t="s">
        <v>592</v>
      </c>
      <c r="C62648">
        <v>0.37459999999999999</v>
      </c>
    </row>
    <row r="62649" spans="1:3" x14ac:dyDescent="0.2">
      <c r="A62649">
        <v>13067031307</v>
      </c>
      <c r="B62649" t="s">
        <v>4560</v>
      </c>
      <c r="C62649">
        <v>0.3745</v>
      </c>
    </row>
    <row r="62650" spans="1:3" x14ac:dyDescent="0.2">
      <c r="A62650">
        <v>36071012700</v>
      </c>
      <c r="B62650" t="s">
        <v>13254</v>
      </c>
      <c r="C62650">
        <v>0.37440000000000001</v>
      </c>
    </row>
    <row r="62651" spans="1:3" x14ac:dyDescent="0.2">
      <c r="A62651">
        <v>17197880202</v>
      </c>
      <c r="B62651" t="s">
        <v>9724</v>
      </c>
      <c r="C62651">
        <v>0.37440000000000001</v>
      </c>
    </row>
    <row r="62652" spans="1:3" x14ac:dyDescent="0.2">
      <c r="A62652">
        <v>37133000900</v>
      </c>
      <c r="B62652" t="s">
        <v>2487</v>
      </c>
      <c r="C62652">
        <v>0.37430000000000002</v>
      </c>
    </row>
    <row r="62653" spans="1:3" x14ac:dyDescent="0.2">
      <c r="A62653">
        <v>48029141900</v>
      </c>
      <c r="B62653" t="s">
        <v>3292</v>
      </c>
      <c r="C62653">
        <v>0.37430000000000002</v>
      </c>
    </row>
    <row r="62654" spans="1:3" x14ac:dyDescent="0.2">
      <c r="A62654">
        <v>6081605100</v>
      </c>
      <c r="B62654" t="s">
        <v>22693</v>
      </c>
      <c r="C62654">
        <v>0.37430000000000002</v>
      </c>
    </row>
    <row r="62655" spans="1:3" x14ac:dyDescent="0.2">
      <c r="A62655">
        <v>6037302002</v>
      </c>
      <c r="B62655" t="s">
        <v>15659</v>
      </c>
      <c r="C62655">
        <v>0.37430000000000002</v>
      </c>
    </row>
    <row r="62656" spans="1:3" x14ac:dyDescent="0.2">
      <c r="A62656">
        <v>34007607507</v>
      </c>
      <c r="B62656" t="s">
        <v>20899</v>
      </c>
      <c r="C62656">
        <v>0.37430000000000002</v>
      </c>
    </row>
    <row r="62657" spans="1:3" x14ac:dyDescent="0.2">
      <c r="A62657">
        <v>17031800900</v>
      </c>
      <c r="B62657" t="s">
        <v>24146</v>
      </c>
      <c r="C62657">
        <v>0.37430000000000002</v>
      </c>
    </row>
    <row r="62658" spans="1:3" x14ac:dyDescent="0.2">
      <c r="A62658">
        <v>28047002500</v>
      </c>
      <c r="B62658" t="s">
        <v>1054</v>
      </c>
      <c r="C62658">
        <v>0.37419999999999998</v>
      </c>
    </row>
    <row r="62659" spans="1:3" x14ac:dyDescent="0.2">
      <c r="A62659">
        <v>51083930301</v>
      </c>
      <c r="B62659" t="s">
        <v>6511</v>
      </c>
      <c r="C62659">
        <v>0.37419999999999998</v>
      </c>
    </row>
    <row r="62660" spans="1:3" x14ac:dyDescent="0.2">
      <c r="A62660">
        <v>5103950200</v>
      </c>
      <c r="B62660" t="s">
        <v>5046</v>
      </c>
      <c r="C62660">
        <v>0.37419999999999998</v>
      </c>
    </row>
    <row r="62661" spans="1:3" x14ac:dyDescent="0.2">
      <c r="A62661">
        <v>36081114100</v>
      </c>
      <c r="B62661" t="s">
        <v>1582</v>
      </c>
      <c r="C62661">
        <v>0.37409999999999999</v>
      </c>
    </row>
    <row r="62662" spans="1:3" x14ac:dyDescent="0.2">
      <c r="A62662">
        <v>8041002200</v>
      </c>
      <c r="B62662" t="s">
        <v>2614</v>
      </c>
      <c r="C62662">
        <v>0.37409999999999999</v>
      </c>
    </row>
    <row r="62663" spans="1:3" x14ac:dyDescent="0.2">
      <c r="A62663">
        <v>24031701308</v>
      </c>
      <c r="B62663" t="s">
        <v>21636</v>
      </c>
      <c r="C62663">
        <v>0.37409999999999999</v>
      </c>
    </row>
    <row r="62664" spans="1:3" x14ac:dyDescent="0.2">
      <c r="A62664">
        <v>37067004013</v>
      </c>
      <c r="B62664" t="s">
        <v>9978</v>
      </c>
      <c r="C62664">
        <v>0.374</v>
      </c>
    </row>
    <row r="62665" spans="1:3" x14ac:dyDescent="0.2">
      <c r="A62665">
        <v>32003005354</v>
      </c>
      <c r="B62665" t="s">
        <v>13978</v>
      </c>
      <c r="C62665">
        <v>0.37380000000000002</v>
      </c>
    </row>
    <row r="62666" spans="1:3" x14ac:dyDescent="0.2">
      <c r="A62666">
        <v>8001008543</v>
      </c>
      <c r="B62666" t="s">
        <v>2062</v>
      </c>
      <c r="C62666">
        <v>0.37380000000000002</v>
      </c>
    </row>
    <row r="62667" spans="1:3" x14ac:dyDescent="0.2">
      <c r="A62667">
        <v>45075011700</v>
      </c>
      <c r="B62667" t="s">
        <v>6597</v>
      </c>
      <c r="C62667">
        <v>0.37380000000000002</v>
      </c>
    </row>
    <row r="62668" spans="1:3" x14ac:dyDescent="0.2">
      <c r="A62668">
        <v>51059450900</v>
      </c>
      <c r="B62668" t="s">
        <v>12638</v>
      </c>
      <c r="C62668">
        <v>0.37380000000000002</v>
      </c>
    </row>
    <row r="62669" spans="1:3" x14ac:dyDescent="0.2">
      <c r="A62669">
        <v>12009071334</v>
      </c>
      <c r="B62669" t="s">
        <v>8164</v>
      </c>
      <c r="C62669">
        <v>0.37369999999999998</v>
      </c>
    </row>
    <row r="62670" spans="1:3" x14ac:dyDescent="0.2">
      <c r="A62670">
        <v>6037106643</v>
      </c>
      <c r="B62670" t="s">
        <v>16601</v>
      </c>
      <c r="C62670">
        <v>0.37359999999999999</v>
      </c>
    </row>
    <row r="62671" spans="1:3" x14ac:dyDescent="0.2">
      <c r="A62671">
        <v>40147000100</v>
      </c>
      <c r="B62671" t="s">
        <v>2112</v>
      </c>
      <c r="C62671">
        <v>0.3735</v>
      </c>
    </row>
    <row r="62672" spans="1:3" x14ac:dyDescent="0.2">
      <c r="A62672">
        <v>48453001712</v>
      </c>
      <c r="B62672" t="s">
        <v>4421</v>
      </c>
      <c r="C62672">
        <v>0.3735</v>
      </c>
    </row>
    <row r="62673" spans="1:3" x14ac:dyDescent="0.2">
      <c r="A62673">
        <v>2020002603</v>
      </c>
      <c r="B62673" t="s">
        <v>14572</v>
      </c>
      <c r="C62673">
        <v>0.37340000000000001</v>
      </c>
    </row>
    <row r="62674" spans="1:3" x14ac:dyDescent="0.2">
      <c r="A62674">
        <v>24027606705</v>
      </c>
      <c r="B62674" t="s">
        <v>20989</v>
      </c>
      <c r="C62674">
        <v>0.37340000000000001</v>
      </c>
    </row>
    <row r="62675" spans="1:3" x14ac:dyDescent="0.2">
      <c r="A62675">
        <v>12117021311</v>
      </c>
      <c r="B62675" t="s">
        <v>11794</v>
      </c>
      <c r="C62675">
        <v>0.37340000000000001</v>
      </c>
    </row>
    <row r="62676" spans="1:3" x14ac:dyDescent="0.2">
      <c r="A62676">
        <v>32003002829</v>
      </c>
      <c r="B62676" t="s">
        <v>4994</v>
      </c>
      <c r="C62676">
        <v>0.37330000000000002</v>
      </c>
    </row>
    <row r="62677" spans="1:3" x14ac:dyDescent="0.2">
      <c r="A62677">
        <v>36087013200</v>
      </c>
      <c r="B62677" t="s">
        <v>21081</v>
      </c>
      <c r="C62677">
        <v>0.37319999999999998</v>
      </c>
    </row>
    <row r="62678" spans="1:3" x14ac:dyDescent="0.2">
      <c r="A62678">
        <v>8005085700</v>
      </c>
      <c r="B62678" t="s">
        <v>15838</v>
      </c>
      <c r="C62678">
        <v>0.37319999999999998</v>
      </c>
    </row>
    <row r="62679" spans="1:3" x14ac:dyDescent="0.2">
      <c r="A62679">
        <v>55079010700</v>
      </c>
      <c r="B62679" t="s">
        <v>3228</v>
      </c>
      <c r="C62679">
        <v>0.37319999999999998</v>
      </c>
    </row>
    <row r="62680" spans="1:3" x14ac:dyDescent="0.2">
      <c r="A62680">
        <v>53061040200</v>
      </c>
      <c r="B62680" t="s">
        <v>7738</v>
      </c>
      <c r="C62680">
        <v>0.37319999999999998</v>
      </c>
    </row>
    <row r="62681" spans="1:3" x14ac:dyDescent="0.2">
      <c r="A62681">
        <v>48091310403</v>
      </c>
      <c r="B62681" t="s">
        <v>13512</v>
      </c>
      <c r="C62681">
        <v>0.37309999999999999</v>
      </c>
    </row>
    <row r="62682" spans="1:3" x14ac:dyDescent="0.2">
      <c r="A62682">
        <v>6037301204</v>
      </c>
      <c r="B62682" t="s">
        <v>22604</v>
      </c>
      <c r="C62682">
        <v>0.37309999999999999</v>
      </c>
    </row>
    <row r="62683" spans="1:3" x14ac:dyDescent="0.2">
      <c r="A62683">
        <v>37119006103</v>
      </c>
      <c r="B62683" t="s">
        <v>16518</v>
      </c>
      <c r="C62683">
        <v>0.373</v>
      </c>
    </row>
    <row r="62684" spans="1:3" x14ac:dyDescent="0.2">
      <c r="A62684">
        <v>27123041602</v>
      </c>
      <c r="B62684" t="s">
        <v>19542</v>
      </c>
      <c r="C62684">
        <v>0.37290000000000001</v>
      </c>
    </row>
    <row r="62685" spans="1:3" x14ac:dyDescent="0.2">
      <c r="A62685">
        <v>12127082903</v>
      </c>
      <c r="B62685" t="s">
        <v>4993</v>
      </c>
      <c r="C62685">
        <v>0.37290000000000001</v>
      </c>
    </row>
    <row r="62686" spans="1:3" x14ac:dyDescent="0.2">
      <c r="A62686">
        <v>36007000500</v>
      </c>
      <c r="B62686" t="s">
        <v>3331</v>
      </c>
      <c r="C62686">
        <v>0.37280000000000002</v>
      </c>
    </row>
    <row r="62687" spans="1:3" x14ac:dyDescent="0.2">
      <c r="A62687">
        <v>37127011500</v>
      </c>
      <c r="B62687" t="s">
        <v>9281</v>
      </c>
      <c r="C62687">
        <v>0.37280000000000002</v>
      </c>
    </row>
    <row r="62688" spans="1:3" x14ac:dyDescent="0.2">
      <c r="A62688">
        <v>36047004300</v>
      </c>
      <c r="B62688" t="s">
        <v>1662</v>
      </c>
      <c r="C62688">
        <v>0.37269999999999998</v>
      </c>
    </row>
    <row r="62689" spans="1:3" x14ac:dyDescent="0.2">
      <c r="A62689">
        <v>8041005111</v>
      </c>
      <c r="B62689" t="s">
        <v>4410</v>
      </c>
      <c r="C62689">
        <v>0.37269999999999998</v>
      </c>
    </row>
    <row r="62690" spans="1:3" x14ac:dyDescent="0.2">
      <c r="A62690">
        <v>37081015706</v>
      </c>
      <c r="B62690" t="s">
        <v>1180</v>
      </c>
      <c r="C62690">
        <v>0.37269999999999998</v>
      </c>
    </row>
    <row r="62691" spans="1:3" x14ac:dyDescent="0.2">
      <c r="A62691">
        <v>25017352200</v>
      </c>
      <c r="B62691" t="s">
        <v>20591</v>
      </c>
      <c r="C62691">
        <v>0.37259999999999999</v>
      </c>
    </row>
    <row r="62692" spans="1:3" x14ac:dyDescent="0.2">
      <c r="A62692">
        <v>36059303600</v>
      </c>
      <c r="B62692" t="s">
        <v>23848</v>
      </c>
      <c r="C62692">
        <v>0.37259999999999999</v>
      </c>
    </row>
    <row r="62693" spans="1:3" x14ac:dyDescent="0.2">
      <c r="A62693">
        <v>30073977200</v>
      </c>
      <c r="B62693" t="s">
        <v>17845</v>
      </c>
      <c r="C62693">
        <v>0.3725</v>
      </c>
    </row>
    <row r="62694" spans="1:3" x14ac:dyDescent="0.2">
      <c r="A62694">
        <v>8013013306</v>
      </c>
      <c r="B62694" t="s">
        <v>3809</v>
      </c>
      <c r="C62694">
        <v>0.37240000000000001</v>
      </c>
    </row>
    <row r="62695" spans="1:3" x14ac:dyDescent="0.2">
      <c r="A62695">
        <v>28033070811</v>
      </c>
      <c r="B62695" t="s">
        <v>5777</v>
      </c>
      <c r="C62695">
        <v>0.37240000000000001</v>
      </c>
    </row>
    <row r="62696" spans="1:3" x14ac:dyDescent="0.2">
      <c r="A62696">
        <v>4013422307</v>
      </c>
      <c r="B62696" t="s">
        <v>19829</v>
      </c>
      <c r="C62696">
        <v>0.37240000000000001</v>
      </c>
    </row>
    <row r="62697" spans="1:3" x14ac:dyDescent="0.2">
      <c r="A62697">
        <v>6037108104</v>
      </c>
      <c r="B62697" t="s">
        <v>7897</v>
      </c>
      <c r="C62697">
        <v>0.37219999999999998</v>
      </c>
    </row>
    <row r="62698" spans="1:3" x14ac:dyDescent="0.2">
      <c r="A62698">
        <v>51041100933</v>
      </c>
      <c r="B62698" t="s">
        <v>12685</v>
      </c>
      <c r="C62698">
        <v>0.37209999999999999</v>
      </c>
    </row>
    <row r="62699" spans="1:3" x14ac:dyDescent="0.2">
      <c r="A62699">
        <v>12011070205</v>
      </c>
      <c r="B62699" t="s">
        <v>7159</v>
      </c>
      <c r="C62699">
        <v>0.372</v>
      </c>
    </row>
    <row r="62700" spans="1:3" x14ac:dyDescent="0.2">
      <c r="A62700">
        <v>27061940000</v>
      </c>
      <c r="B62700" t="s">
        <v>10416</v>
      </c>
      <c r="C62700">
        <v>0.37180000000000002</v>
      </c>
    </row>
    <row r="62701" spans="1:3" x14ac:dyDescent="0.2">
      <c r="A62701">
        <v>55059001200</v>
      </c>
      <c r="B62701" t="s">
        <v>1642</v>
      </c>
      <c r="C62701">
        <v>0.37180000000000002</v>
      </c>
    </row>
    <row r="62702" spans="1:3" x14ac:dyDescent="0.2">
      <c r="A62702">
        <v>31055007313</v>
      </c>
      <c r="B62702" t="s">
        <v>13317</v>
      </c>
      <c r="C62702">
        <v>0.37180000000000002</v>
      </c>
    </row>
    <row r="62703" spans="1:3" x14ac:dyDescent="0.2">
      <c r="A62703">
        <v>6073008329</v>
      </c>
      <c r="B62703" t="s">
        <v>23709</v>
      </c>
      <c r="C62703">
        <v>0.37180000000000002</v>
      </c>
    </row>
    <row r="62704" spans="1:3" x14ac:dyDescent="0.2">
      <c r="A62704">
        <v>6037128802</v>
      </c>
      <c r="B62704" t="s">
        <v>14614</v>
      </c>
      <c r="C62704">
        <v>0.37159999999999999</v>
      </c>
    </row>
    <row r="62705" spans="1:3" x14ac:dyDescent="0.2">
      <c r="A62705">
        <v>34023008300</v>
      </c>
      <c r="B62705" t="s">
        <v>19098</v>
      </c>
      <c r="C62705">
        <v>0.37159999999999999</v>
      </c>
    </row>
    <row r="62706" spans="1:3" x14ac:dyDescent="0.2">
      <c r="A62706">
        <v>51003010800</v>
      </c>
      <c r="B62706" t="s">
        <v>20457</v>
      </c>
      <c r="C62706">
        <v>0.3715</v>
      </c>
    </row>
    <row r="62707" spans="1:3" x14ac:dyDescent="0.2">
      <c r="A62707">
        <v>17031720300</v>
      </c>
      <c r="B62707" t="s">
        <v>426</v>
      </c>
      <c r="C62707">
        <v>0.3715</v>
      </c>
    </row>
    <row r="62708" spans="1:3" x14ac:dyDescent="0.2">
      <c r="A62708">
        <v>12127090203</v>
      </c>
      <c r="B62708" t="s">
        <v>9472</v>
      </c>
      <c r="C62708">
        <v>0.37140000000000001</v>
      </c>
    </row>
    <row r="62709" spans="1:3" x14ac:dyDescent="0.2">
      <c r="A62709">
        <v>6001403800</v>
      </c>
      <c r="B62709" t="s">
        <v>21819</v>
      </c>
      <c r="C62709">
        <v>0.37130000000000002</v>
      </c>
    </row>
    <row r="62710" spans="1:3" x14ac:dyDescent="0.2">
      <c r="A62710">
        <v>12095016602</v>
      </c>
      <c r="B62710" t="s">
        <v>1766</v>
      </c>
      <c r="C62710">
        <v>0.37130000000000002</v>
      </c>
    </row>
    <row r="62711" spans="1:3" x14ac:dyDescent="0.2">
      <c r="A62711">
        <v>55025001501</v>
      </c>
      <c r="B62711" t="s">
        <v>6354</v>
      </c>
      <c r="C62711">
        <v>0.37119999999999997</v>
      </c>
    </row>
    <row r="62712" spans="1:3" x14ac:dyDescent="0.2">
      <c r="A62712">
        <v>6059052506</v>
      </c>
      <c r="B62712" t="s">
        <v>23300</v>
      </c>
      <c r="C62712">
        <v>0.37109999999999999</v>
      </c>
    </row>
    <row r="62713" spans="1:3" x14ac:dyDescent="0.2">
      <c r="A62713">
        <v>5119004216</v>
      </c>
      <c r="B62713" t="s">
        <v>17260</v>
      </c>
      <c r="C62713">
        <v>0.37109999999999999</v>
      </c>
    </row>
    <row r="62714" spans="1:3" x14ac:dyDescent="0.2">
      <c r="A62714">
        <v>6079012102</v>
      </c>
      <c r="B62714" t="s">
        <v>11569</v>
      </c>
      <c r="C62714">
        <v>0.371</v>
      </c>
    </row>
    <row r="62715" spans="1:3" x14ac:dyDescent="0.2">
      <c r="A62715">
        <v>40017300300</v>
      </c>
      <c r="B62715" t="s">
        <v>3641</v>
      </c>
      <c r="C62715">
        <v>0.37090000000000001</v>
      </c>
    </row>
    <row r="62716" spans="1:3" x14ac:dyDescent="0.2">
      <c r="A62716">
        <v>48027021602</v>
      </c>
      <c r="B62716" t="s">
        <v>3900</v>
      </c>
      <c r="C62716">
        <v>0.37090000000000001</v>
      </c>
    </row>
    <row r="62717" spans="1:3" x14ac:dyDescent="0.2">
      <c r="A62717">
        <v>36061012100</v>
      </c>
      <c r="B62717" t="s">
        <v>9898</v>
      </c>
      <c r="C62717">
        <v>0.37080000000000002</v>
      </c>
    </row>
    <row r="62718" spans="1:3" x14ac:dyDescent="0.2">
      <c r="A62718">
        <v>40125500301</v>
      </c>
      <c r="B62718" t="s">
        <v>2076</v>
      </c>
      <c r="C62718">
        <v>0.37069999999999997</v>
      </c>
    </row>
    <row r="62719" spans="1:3" x14ac:dyDescent="0.2">
      <c r="A62719">
        <v>6075030101</v>
      </c>
      <c r="B62719" t="s">
        <v>23075</v>
      </c>
      <c r="C62719">
        <v>0.37069999999999997</v>
      </c>
    </row>
    <row r="62720" spans="1:3" x14ac:dyDescent="0.2">
      <c r="A62720">
        <v>53033031100</v>
      </c>
      <c r="B62720" t="s">
        <v>6845</v>
      </c>
      <c r="C62720">
        <v>0.37059999999999998</v>
      </c>
    </row>
    <row r="62721" spans="1:3" x14ac:dyDescent="0.2">
      <c r="A62721">
        <v>25021417601</v>
      </c>
      <c r="B62721" t="s">
        <v>15377</v>
      </c>
      <c r="C62721">
        <v>0.3705</v>
      </c>
    </row>
    <row r="62722" spans="1:3" x14ac:dyDescent="0.2">
      <c r="A62722">
        <v>36103146206</v>
      </c>
      <c r="B62722" t="s">
        <v>17716</v>
      </c>
      <c r="C62722">
        <v>0.37040000000000001</v>
      </c>
    </row>
    <row r="62723" spans="1:3" x14ac:dyDescent="0.2">
      <c r="A62723">
        <v>42049001600</v>
      </c>
      <c r="B62723" t="s">
        <v>998</v>
      </c>
      <c r="C62723">
        <v>0.37040000000000001</v>
      </c>
    </row>
    <row r="62724" spans="1:3" x14ac:dyDescent="0.2">
      <c r="A62724">
        <v>4019004036</v>
      </c>
      <c r="B62724" t="s">
        <v>8645</v>
      </c>
      <c r="C62724">
        <v>0.37040000000000001</v>
      </c>
    </row>
    <row r="62725" spans="1:3" x14ac:dyDescent="0.2">
      <c r="A62725">
        <v>22013970500</v>
      </c>
      <c r="B62725" t="s">
        <v>3427</v>
      </c>
      <c r="C62725">
        <v>0.37040000000000001</v>
      </c>
    </row>
    <row r="62726" spans="1:3" x14ac:dyDescent="0.2">
      <c r="A62726">
        <v>48461950100</v>
      </c>
      <c r="B62726" t="s">
        <v>6236</v>
      </c>
      <c r="C62726">
        <v>0.37030000000000002</v>
      </c>
    </row>
    <row r="62727" spans="1:3" x14ac:dyDescent="0.2">
      <c r="A62727">
        <v>12005002200</v>
      </c>
      <c r="B62727" t="s">
        <v>2841</v>
      </c>
      <c r="C62727">
        <v>0.37009999999999998</v>
      </c>
    </row>
    <row r="62728" spans="1:3" x14ac:dyDescent="0.2">
      <c r="A62728">
        <v>48149970300</v>
      </c>
      <c r="B62728" t="s">
        <v>14120</v>
      </c>
      <c r="C62728">
        <v>0.37009999999999998</v>
      </c>
    </row>
    <row r="62729" spans="1:3" x14ac:dyDescent="0.2">
      <c r="A62729">
        <v>47157006300</v>
      </c>
      <c r="B62729" t="s">
        <v>2803</v>
      </c>
      <c r="C62729">
        <v>0.37009999999999998</v>
      </c>
    </row>
    <row r="62730" spans="1:3" x14ac:dyDescent="0.2">
      <c r="A62730">
        <v>36083041000</v>
      </c>
      <c r="B62730" t="s">
        <v>2858</v>
      </c>
      <c r="C62730">
        <v>0.37</v>
      </c>
    </row>
    <row r="62731" spans="1:3" x14ac:dyDescent="0.2">
      <c r="A62731">
        <v>41051010001</v>
      </c>
      <c r="B62731" t="s">
        <v>8886</v>
      </c>
      <c r="C62731">
        <v>0.37</v>
      </c>
    </row>
    <row r="62732" spans="1:3" x14ac:dyDescent="0.2">
      <c r="A62732">
        <v>53035080102</v>
      </c>
      <c r="B62732" t="s">
        <v>5912</v>
      </c>
      <c r="C62732">
        <v>0.36990000000000001</v>
      </c>
    </row>
    <row r="62733" spans="1:3" x14ac:dyDescent="0.2">
      <c r="A62733">
        <v>37191000200</v>
      </c>
      <c r="B62733" t="s">
        <v>13973</v>
      </c>
      <c r="C62733">
        <v>0.36990000000000001</v>
      </c>
    </row>
    <row r="62734" spans="1:3" x14ac:dyDescent="0.2">
      <c r="A62734">
        <v>6021010200</v>
      </c>
      <c r="B62734" t="s">
        <v>10270</v>
      </c>
      <c r="C62734">
        <v>0.36990000000000001</v>
      </c>
    </row>
    <row r="62735" spans="1:3" x14ac:dyDescent="0.2">
      <c r="A62735">
        <v>40107080900</v>
      </c>
      <c r="B62735" t="s">
        <v>3477</v>
      </c>
      <c r="C62735">
        <v>0.36980000000000002</v>
      </c>
    </row>
    <row r="62736" spans="1:3" x14ac:dyDescent="0.2">
      <c r="A62736">
        <v>36081075702</v>
      </c>
      <c r="B62736" t="s">
        <v>1582</v>
      </c>
      <c r="C62736">
        <v>0.36980000000000002</v>
      </c>
    </row>
    <row r="62737" spans="1:3" x14ac:dyDescent="0.2">
      <c r="A62737">
        <v>4019004062</v>
      </c>
      <c r="B62737" t="s">
        <v>9637</v>
      </c>
      <c r="C62737">
        <v>0.36980000000000002</v>
      </c>
    </row>
    <row r="62738" spans="1:3" x14ac:dyDescent="0.2">
      <c r="A62738">
        <v>8083969400</v>
      </c>
      <c r="B62738" t="s">
        <v>7771</v>
      </c>
      <c r="C62738">
        <v>0.3695</v>
      </c>
    </row>
    <row r="62739" spans="1:3" x14ac:dyDescent="0.2">
      <c r="A62739">
        <v>40101001400</v>
      </c>
      <c r="B62739" t="s">
        <v>7997</v>
      </c>
      <c r="C62739">
        <v>0.3695</v>
      </c>
    </row>
    <row r="62740" spans="1:3" x14ac:dyDescent="0.2">
      <c r="A62740">
        <v>45019002900</v>
      </c>
      <c r="B62740" t="s">
        <v>3105</v>
      </c>
      <c r="C62740">
        <v>0.3695</v>
      </c>
    </row>
    <row r="62741" spans="1:3" x14ac:dyDescent="0.2">
      <c r="A62741">
        <v>40101000900</v>
      </c>
      <c r="B62741" t="s">
        <v>1418</v>
      </c>
      <c r="C62741">
        <v>0.36940000000000001</v>
      </c>
    </row>
    <row r="62742" spans="1:3" x14ac:dyDescent="0.2">
      <c r="A62742">
        <v>17031032100</v>
      </c>
      <c r="B62742" t="s">
        <v>2437</v>
      </c>
      <c r="C62742">
        <v>0.36940000000000001</v>
      </c>
    </row>
    <row r="62743" spans="1:3" x14ac:dyDescent="0.2">
      <c r="A62743">
        <v>15003001901</v>
      </c>
      <c r="B62743" t="s">
        <v>15266</v>
      </c>
      <c r="C62743">
        <v>0.36919999999999997</v>
      </c>
    </row>
    <row r="62744" spans="1:3" x14ac:dyDescent="0.2">
      <c r="A62744">
        <v>6085510400</v>
      </c>
      <c r="B62744" t="s">
        <v>23137</v>
      </c>
      <c r="C62744">
        <v>0.36919999999999997</v>
      </c>
    </row>
    <row r="62745" spans="1:3" x14ac:dyDescent="0.2">
      <c r="A62745">
        <v>41047000300</v>
      </c>
      <c r="B62745" t="s">
        <v>5072</v>
      </c>
      <c r="C62745">
        <v>0.36919999999999997</v>
      </c>
    </row>
    <row r="62746" spans="1:3" x14ac:dyDescent="0.2">
      <c r="A62746">
        <v>15003007400</v>
      </c>
      <c r="B62746" t="s">
        <v>12215</v>
      </c>
      <c r="C62746">
        <v>0.36899999999999999</v>
      </c>
    </row>
    <row r="62747" spans="1:3" x14ac:dyDescent="0.2">
      <c r="A62747">
        <v>10001042201</v>
      </c>
      <c r="B62747" t="s">
        <v>7869</v>
      </c>
      <c r="C62747">
        <v>0.36899999999999999</v>
      </c>
    </row>
    <row r="62748" spans="1:3" x14ac:dyDescent="0.2">
      <c r="A62748">
        <v>24003706301</v>
      </c>
      <c r="B62748" t="s">
        <v>3287</v>
      </c>
      <c r="C62748">
        <v>0.36890000000000001</v>
      </c>
    </row>
    <row r="62749" spans="1:3" x14ac:dyDescent="0.2">
      <c r="A62749">
        <v>48201420300</v>
      </c>
      <c r="B62749" t="s">
        <v>2060</v>
      </c>
      <c r="C62749">
        <v>0.36880000000000002</v>
      </c>
    </row>
    <row r="62750" spans="1:3" x14ac:dyDescent="0.2">
      <c r="A62750">
        <v>53033025602</v>
      </c>
      <c r="B62750" t="s">
        <v>10209</v>
      </c>
      <c r="C62750">
        <v>0.36849999999999999</v>
      </c>
    </row>
    <row r="62751" spans="1:3" x14ac:dyDescent="0.2">
      <c r="A62751">
        <v>24027606803</v>
      </c>
      <c r="B62751" t="s">
        <v>23437</v>
      </c>
      <c r="C62751">
        <v>0.36849999999999999</v>
      </c>
    </row>
    <row r="62752" spans="1:3" x14ac:dyDescent="0.2">
      <c r="A62752">
        <v>40031002404</v>
      </c>
      <c r="B62752" t="s">
        <v>11828</v>
      </c>
      <c r="C62752">
        <v>0.36849999999999999</v>
      </c>
    </row>
    <row r="62753" spans="1:3" x14ac:dyDescent="0.2">
      <c r="A62753">
        <v>6001981900</v>
      </c>
      <c r="B62753" t="s">
        <v>11677</v>
      </c>
      <c r="C62753">
        <v>0.36840000000000001</v>
      </c>
    </row>
    <row r="62754" spans="1:3" x14ac:dyDescent="0.2">
      <c r="A62754">
        <v>48209010902</v>
      </c>
      <c r="B62754" t="s">
        <v>4702</v>
      </c>
      <c r="C62754">
        <v>0.36830000000000002</v>
      </c>
    </row>
    <row r="62755" spans="1:3" x14ac:dyDescent="0.2">
      <c r="A62755">
        <v>17031031000</v>
      </c>
      <c r="B62755" t="s">
        <v>2437</v>
      </c>
      <c r="C62755">
        <v>0.36820000000000003</v>
      </c>
    </row>
    <row r="62756" spans="1:3" x14ac:dyDescent="0.2">
      <c r="A62756">
        <v>19013000200</v>
      </c>
      <c r="B62756" t="s">
        <v>848</v>
      </c>
      <c r="C62756">
        <v>0.36799999999999999</v>
      </c>
    </row>
    <row r="62757" spans="1:3" x14ac:dyDescent="0.2">
      <c r="A62757">
        <v>53033030902</v>
      </c>
      <c r="B62757" t="s">
        <v>15323</v>
      </c>
      <c r="C62757">
        <v>0.3679</v>
      </c>
    </row>
    <row r="62758" spans="1:3" x14ac:dyDescent="0.2">
      <c r="A62758">
        <v>15003007302</v>
      </c>
      <c r="B62758" t="s">
        <v>18054</v>
      </c>
      <c r="C62758">
        <v>0.36780000000000002</v>
      </c>
    </row>
    <row r="62759" spans="1:3" x14ac:dyDescent="0.2">
      <c r="A62759">
        <v>37101041202</v>
      </c>
      <c r="B62759" t="s">
        <v>10362</v>
      </c>
      <c r="C62759">
        <v>0.36770000000000003</v>
      </c>
    </row>
    <row r="62760" spans="1:3" x14ac:dyDescent="0.2">
      <c r="A62760">
        <v>12105012506</v>
      </c>
      <c r="B62760" t="s">
        <v>5202</v>
      </c>
      <c r="C62760">
        <v>0.36770000000000003</v>
      </c>
    </row>
    <row r="62761" spans="1:3" x14ac:dyDescent="0.2">
      <c r="A62761">
        <v>2020002302</v>
      </c>
      <c r="B62761" t="s">
        <v>12653</v>
      </c>
      <c r="C62761">
        <v>0.3674</v>
      </c>
    </row>
    <row r="62762" spans="1:3" x14ac:dyDescent="0.2">
      <c r="A62762">
        <v>32003005108</v>
      </c>
      <c r="B62762" t="s">
        <v>14405</v>
      </c>
      <c r="C62762">
        <v>0.3674</v>
      </c>
    </row>
    <row r="62763" spans="1:3" x14ac:dyDescent="0.2">
      <c r="A62763">
        <v>51041100910</v>
      </c>
      <c r="B62763" t="s">
        <v>1515</v>
      </c>
      <c r="C62763">
        <v>0.3674</v>
      </c>
    </row>
    <row r="62764" spans="1:3" x14ac:dyDescent="0.2">
      <c r="A62764">
        <v>6073009202</v>
      </c>
      <c r="B62764" t="s">
        <v>10769</v>
      </c>
      <c r="C62764">
        <v>0.3674</v>
      </c>
    </row>
    <row r="62765" spans="1:3" x14ac:dyDescent="0.2">
      <c r="A62765">
        <v>4019004008</v>
      </c>
      <c r="B62765" t="s">
        <v>11749</v>
      </c>
      <c r="C62765">
        <v>0.36730000000000002</v>
      </c>
    </row>
    <row r="62766" spans="1:3" x14ac:dyDescent="0.2">
      <c r="A62766">
        <v>29189214900</v>
      </c>
      <c r="B62766" t="s">
        <v>613</v>
      </c>
      <c r="C62766">
        <v>0.36730000000000002</v>
      </c>
    </row>
    <row r="62767" spans="1:3" x14ac:dyDescent="0.2">
      <c r="A62767">
        <v>48439113811</v>
      </c>
      <c r="B62767" t="s">
        <v>493</v>
      </c>
      <c r="C62767">
        <v>0.36730000000000002</v>
      </c>
    </row>
    <row r="62768" spans="1:3" x14ac:dyDescent="0.2">
      <c r="A62768">
        <v>27053026823</v>
      </c>
      <c r="B62768" t="s">
        <v>2662</v>
      </c>
      <c r="C62768">
        <v>0.36720000000000003</v>
      </c>
    </row>
    <row r="62769" spans="1:3" x14ac:dyDescent="0.2">
      <c r="A62769">
        <v>27053024003</v>
      </c>
      <c r="B62769" t="s">
        <v>2662</v>
      </c>
      <c r="C62769">
        <v>0.36720000000000003</v>
      </c>
    </row>
    <row r="62770" spans="1:3" x14ac:dyDescent="0.2">
      <c r="A62770">
        <v>53067012320</v>
      </c>
      <c r="B62770" t="s">
        <v>10304</v>
      </c>
      <c r="C62770">
        <v>0.36699999999999999</v>
      </c>
    </row>
    <row r="62771" spans="1:3" x14ac:dyDescent="0.2">
      <c r="A62771">
        <v>25027731001</v>
      </c>
      <c r="B62771" t="s">
        <v>10450</v>
      </c>
      <c r="C62771">
        <v>0.36699999999999999</v>
      </c>
    </row>
    <row r="62772" spans="1:3" x14ac:dyDescent="0.2">
      <c r="A62772">
        <v>47095960100</v>
      </c>
      <c r="B62772" t="s">
        <v>3010</v>
      </c>
      <c r="C62772">
        <v>0.36699999999999999</v>
      </c>
    </row>
    <row r="62773" spans="1:3" x14ac:dyDescent="0.2">
      <c r="A62773">
        <v>46103010400</v>
      </c>
      <c r="B62773" t="s">
        <v>3875</v>
      </c>
      <c r="C62773">
        <v>0.3669</v>
      </c>
    </row>
    <row r="62774" spans="1:3" x14ac:dyDescent="0.2">
      <c r="A62774">
        <v>6037125502</v>
      </c>
      <c r="B62774" t="s">
        <v>6820</v>
      </c>
      <c r="C62774">
        <v>0.3669</v>
      </c>
    </row>
    <row r="62775" spans="1:3" x14ac:dyDescent="0.2">
      <c r="A62775">
        <v>26161402700</v>
      </c>
      <c r="B62775" t="s">
        <v>24466</v>
      </c>
      <c r="C62775">
        <v>0.36680000000000001</v>
      </c>
    </row>
    <row r="62776" spans="1:3" x14ac:dyDescent="0.2">
      <c r="A62776">
        <v>1125012600</v>
      </c>
      <c r="B62776" t="s">
        <v>551</v>
      </c>
      <c r="C62776">
        <v>0.36680000000000001</v>
      </c>
    </row>
    <row r="62777" spans="1:3" x14ac:dyDescent="0.2">
      <c r="A62777">
        <v>17031560800</v>
      </c>
      <c r="B62777" t="s">
        <v>10641</v>
      </c>
      <c r="C62777">
        <v>0.36680000000000001</v>
      </c>
    </row>
    <row r="62778" spans="1:3" x14ac:dyDescent="0.2">
      <c r="A62778">
        <v>4013811600</v>
      </c>
      <c r="B62778" t="s">
        <v>18179</v>
      </c>
      <c r="C62778">
        <v>0.36670000000000003</v>
      </c>
    </row>
    <row r="62779" spans="1:3" x14ac:dyDescent="0.2">
      <c r="A62779">
        <v>40109107601</v>
      </c>
      <c r="B62779" t="s">
        <v>2651</v>
      </c>
      <c r="C62779">
        <v>0.36670000000000003</v>
      </c>
    </row>
    <row r="62780" spans="1:3" x14ac:dyDescent="0.2">
      <c r="A62780">
        <v>6071010402</v>
      </c>
      <c r="B62780" t="s">
        <v>8228</v>
      </c>
      <c r="C62780">
        <v>0.36659999999999998</v>
      </c>
    </row>
    <row r="62781" spans="1:3" x14ac:dyDescent="0.2">
      <c r="A62781">
        <v>18003003304</v>
      </c>
      <c r="B62781" t="s">
        <v>6807</v>
      </c>
      <c r="C62781">
        <v>0.36659999999999998</v>
      </c>
    </row>
    <row r="62782" spans="1:3" x14ac:dyDescent="0.2">
      <c r="A62782">
        <v>12105014124</v>
      </c>
      <c r="B62782" t="s">
        <v>831</v>
      </c>
      <c r="C62782">
        <v>0.3664</v>
      </c>
    </row>
    <row r="62783" spans="1:3" x14ac:dyDescent="0.2">
      <c r="A62783">
        <v>48201542700</v>
      </c>
      <c r="B62783" t="s">
        <v>9906</v>
      </c>
      <c r="C62783">
        <v>0.36630000000000001</v>
      </c>
    </row>
    <row r="62784" spans="1:3" x14ac:dyDescent="0.2">
      <c r="A62784">
        <v>40105172400</v>
      </c>
      <c r="B62784" t="s">
        <v>6058</v>
      </c>
      <c r="C62784">
        <v>0.36609999999999998</v>
      </c>
    </row>
    <row r="62785" spans="1:3" x14ac:dyDescent="0.2">
      <c r="A62785">
        <v>51059490101</v>
      </c>
      <c r="B62785" t="s">
        <v>15813</v>
      </c>
      <c r="C62785">
        <v>0.36609999999999998</v>
      </c>
    </row>
    <row r="62786" spans="1:3" x14ac:dyDescent="0.2">
      <c r="A62786">
        <v>4013107602</v>
      </c>
      <c r="B62786" t="s">
        <v>1492</v>
      </c>
      <c r="C62786">
        <v>0.36599999999999999</v>
      </c>
    </row>
    <row r="62787" spans="1:3" x14ac:dyDescent="0.2">
      <c r="A62787">
        <v>40147000900</v>
      </c>
      <c r="B62787" t="s">
        <v>2112</v>
      </c>
      <c r="C62787">
        <v>0.3659</v>
      </c>
    </row>
    <row r="62788" spans="1:3" x14ac:dyDescent="0.2">
      <c r="A62788">
        <v>6061021401</v>
      </c>
      <c r="B62788" t="s">
        <v>12386</v>
      </c>
      <c r="C62788">
        <v>0.3659</v>
      </c>
    </row>
    <row r="62789" spans="1:3" x14ac:dyDescent="0.2">
      <c r="A62789">
        <v>45041001506</v>
      </c>
      <c r="B62789" t="s">
        <v>6957</v>
      </c>
      <c r="C62789">
        <v>0.36580000000000001</v>
      </c>
    </row>
    <row r="62790" spans="1:3" x14ac:dyDescent="0.2">
      <c r="A62790">
        <v>8031005001</v>
      </c>
      <c r="B62790" t="s">
        <v>2668</v>
      </c>
      <c r="C62790">
        <v>0.36580000000000001</v>
      </c>
    </row>
    <row r="62791" spans="1:3" x14ac:dyDescent="0.2">
      <c r="A62791">
        <v>40035373400</v>
      </c>
      <c r="B62791" t="s">
        <v>6757</v>
      </c>
      <c r="C62791">
        <v>0.36570000000000003</v>
      </c>
    </row>
    <row r="62792" spans="1:3" x14ac:dyDescent="0.2">
      <c r="A62792">
        <v>37181960400</v>
      </c>
      <c r="B62792" t="s">
        <v>553</v>
      </c>
      <c r="C62792">
        <v>0.36570000000000003</v>
      </c>
    </row>
    <row r="62793" spans="1:3" x14ac:dyDescent="0.2">
      <c r="A62793">
        <v>12057011204</v>
      </c>
      <c r="B62793" t="s">
        <v>13415</v>
      </c>
      <c r="C62793">
        <v>0.36570000000000003</v>
      </c>
    </row>
    <row r="62794" spans="1:3" x14ac:dyDescent="0.2">
      <c r="A62794">
        <v>1089011100</v>
      </c>
      <c r="B62794" t="s">
        <v>1119</v>
      </c>
      <c r="C62794">
        <v>0.36570000000000003</v>
      </c>
    </row>
    <row r="62795" spans="1:3" x14ac:dyDescent="0.2">
      <c r="A62795">
        <v>47003950600</v>
      </c>
      <c r="B62795" t="s">
        <v>4196</v>
      </c>
      <c r="C62795">
        <v>0.36570000000000003</v>
      </c>
    </row>
    <row r="62796" spans="1:3" x14ac:dyDescent="0.2">
      <c r="A62796">
        <v>12031014334</v>
      </c>
      <c r="B62796" t="s">
        <v>3627</v>
      </c>
      <c r="C62796">
        <v>0.36559999999999998</v>
      </c>
    </row>
    <row r="62797" spans="1:3" x14ac:dyDescent="0.2">
      <c r="A62797">
        <v>13059130700</v>
      </c>
      <c r="B62797" t="s">
        <v>483</v>
      </c>
      <c r="C62797">
        <v>0.36559999999999998</v>
      </c>
    </row>
    <row r="62798" spans="1:3" x14ac:dyDescent="0.2">
      <c r="A62798">
        <v>28089030400</v>
      </c>
      <c r="B62798" t="s">
        <v>550</v>
      </c>
      <c r="C62798">
        <v>0.36549999999999999</v>
      </c>
    </row>
    <row r="62799" spans="1:3" x14ac:dyDescent="0.2">
      <c r="A62799">
        <v>6059021826</v>
      </c>
      <c r="B62799" t="s">
        <v>17875</v>
      </c>
      <c r="C62799">
        <v>0.3654</v>
      </c>
    </row>
    <row r="62800" spans="1:3" x14ac:dyDescent="0.2">
      <c r="A62800">
        <v>1097003605</v>
      </c>
      <c r="B62800" t="s">
        <v>25441</v>
      </c>
      <c r="C62800">
        <v>0.3654</v>
      </c>
    </row>
    <row r="62801" spans="1:3" x14ac:dyDescent="0.2">
      <c r="A62801">
        <v>34013013600</v>
      </c>
      <c r="B62801" t="s">
        <v>22188</v>
      </c>
      <c r="C62801">
        <v>0.36530000000000001</v>
      </c>
    </row>
    <row r="62802" spans="1:3" x14ac:dyDescent="0.2">
      <c r="A62802">
        <v>9009125400</v>
      </c>
      <c r="B62802" t="s">
        <v>10918</v>
      </c>
      <c r="C62802">
        <v>0.36509999999999998</v>
      </c>
    </row>
    <row r="62803" spans="1:3" x14ac:dyDescent="0.2">
      <c r="A62803">
        <v>17043845509</v>
      </c>
      <c r="B62803" t="s">
        <v>19880</v>
      </c>
      <c r="C62803">
        <v>0.36499999999999999</v>
      </c>
    </row>
    <row r="62804" spans="1:3" x14ac:dyDescent="0.2">
      <c r="A62804">
        <v>40113940001</v>
      </c>
      <c r="B62804" t="s">
        <v>6435</v>
      </c>
      <c r="C62804">
        <v>0.3649</v>
      </c>
    </row>
    <row r="62805" spans="1:3" x14ac:dyDescent="0.2">
      <c r="A62805">
        <v>26081013600</v>
      </c>
      <c r="B62805" t="s">
        <v>7535</v>
      </c>
      <c r="C62805">
        <v>0.3649</v>
      </c>
    </row>
    <row r="62806" spans="1:3" x14ac:dyDescent="0.2">
      <c r="A62806">
        <v>17163501700</v>
      </c>
      <c r="B62806" t="s">
        <v>8237</v>
      </c>
      <c r="C62806">
        <v>0.3649</v>
      </c>
    </row>
    <row r="62807" spans="1:3" x14ac:dyDescent="0.2">
      <c r="A62807">
        <v>12001001803</v>
      </c>
      <c r="B62807" t="s">
        <v>1238</v>
      </c>
      <c r="C62807">
        <v>0.3649</v>
      </c>
    </row>
    <row r="62808" spans="1:3" x14ac:dyDescent="0.2">
      <c r="A62808">
        <v>25017368600</v>
      </c>
      <c r="B62808" t="s">
        <v>17190</v>
      </c>
      <c r="C62808">
        <v>0.3649</v>
      </c>
    </row>
    <row r="62809" spans="1:3" x14ac:dyDescent="0.2">
      <c r="A62809">
        <v>33011001600</v>
      </c>
      <c r="B62809" t="s">
        <v>9548</v>
      </c>
      <c r="C62809">
        <v>0.36480000000000001</v>
      </c>
    </row>
    <row r="62810" spans="1:3" x14ac:dyDescent="0.2">
      <c r="A62810">
        <v>17201001600</v>
      </c>
      <c r="B62810" t="s">
        <v>500</v>
      </c>
      <c r="C62810">
        <v>0.36480000000000001</v>
      </c>
    </row>
    <row r="62811" spans="1:3" x14ac:dyDescent="0.2">
      <c r="A62811">
        <v>13089022001</v>
      </c>
      <c r="B62811" t="s">
        <v>12866</v>
      </c>
      <c r="C62811">
        <v>0.36480000000000001</v>
      </c>
    </row>
    <row r="62812" spans="1:3" x14ac:dyDescent="0.2">
      <c r="A62812">
        <v>51013102902</v>
      </c>
      <c r="B62812" t="s">
        <v>19275</v>
      </c>
      <c r="C62812">
        <v>0.36470000000000002</v>
      </c>
    </row>
    <row r="62813" spans="1:3" x14ac:dyDescent="0.2">
      <c r="A62813">
        <v>24027606601</v>
      </c>
      <c r="B62813" t="s">
        <v>18681</v>
      </c>
      <c r="C62813">
        <v>0.36449999999999999</v>
      </c>
    </row>
    <row r="62814" spans="1:3" x14ac:dyDescent="0.2">
      <c r="A62814">
        <v>20173003100</v>
      </c>
      <c r="B62814" t="s">
        <v>3169</v>
      </c>
      <c r="C62814">
        <v>0.36449999999999999</v>
      </c>
    </row>
    <row r="62815" spans="1:3" x14ac:dyDescent="0.2">
      <c r="A62815">
        <v>48203020502</v>
      </c>
      <c r="B62815" t="s">
        <v>1973</v>
      </c>
      <c r="C62815">
        <v>0.36449999999999999</v>
      </c>
    </row>
    <row r="62816" spans="1:3" x14ac:dyDescent="0.2">
      <c r="A62816">
        <v>32003006700</v>
      </c>
      <c r="B62816" t="s">
        <v>759</v>
      </c>
      <c r="C62816">
        <v>0.3644</v>
      </c>
    </row>
    <row r="62817" spans="1:3" x14ac:dyDescent="0.2">
      <c r="A62817">
        <v>31109003103</v>
      </c>
      <c r="B62817" t="s">
        <v>8012</v>
      </c>
      <c r="C62817">
        <v>0.36430000000000001</v>
      </c>
    </row>
    <row r="62818" spans="1:3" x14ac:dyDescent="0.2">
      <c r="A62818">
        <v>6087100200</v>
      </c>
      <c r="B62818" t="s">
        <v>14360</v>
      </c>
      <c r="C62818">
        <v>0.36430000000000001</v>
      </c>
    </row>
    <row r="62819" spans="1:3" x14ac:dyDescent="0.2">
      <c r="A62819">
        <v>6037216800</v>
      </c>
      <c r="B62819" t="s">
        <v>3916</v>
      </c>
      <c r="C62819">
        <v>0.36420000000000002</v>
      </c>
    </row>
    <row r="62820" spans="1:3" x14ac:dyDescent="0.2">
      <c r="A62820">
        <v>6037267404</v>
      </c>
      <c r="B62820" t="s">
        <v>14420</v>
      </c>
      <c r="C62820">
        <v>0.36420000000000002</v>
      </c>
    </row>
    <row r="62821" spans="1:3" x14ac:dyDescent="0.2">
      <c r="A62821">
        <v>29095012802</v>
      </c>
      <c r="B62821" t="s">
        <v>8055</v>
      </c>
      <c r="C62821">
        <v>0.36399999999999999</v>
      </c>
    </row>
    <row r="62822" spans="1:3" x14ac:dyDescent="0.2">
      <c r="A62822">
        <v>41051009102</v>
      </c>
      <c r="B62822" t="s">
        <v>8428</v>
      </c>
      <c r="C62822">
        <v>0.3639</v>
      </c>
    </row>
    <row r="62823" spans="1:3" x14ac:dyDescent="0.2">
      <c r="A62823">
        <v>6073021500</v>
      </c>
      <c r="B62823" t="s">
        <v>24254</v>
      </c>
      <c r="C62823">
        <v>0.36380000000000001</v>
      </c>
    </row>
    <row r="62824" spans="1:3" x14ac:dyDescent="0.2">
      <c r="A62824">
        <v>48373210500</v>
      </c>
      <c r="B62824" t="s">
        <v>3450</v>
      </c>
      <c r="C62824">
        <v>0.36320000000000002</v>
      </c>
    </row>
    <row r="62825" spans="1:3" x14ac:dyDescent="0.2">
      <c r="A62825">
        <v>4013061042</v>
      </c>
      <c r="B62825" t="s">
        <v>3546</v>
      </c>
      <c r="C62825">
        <v>0.36320000000000002</v>
      </c>
    </row>
    <row r="62826" spans="1:3" x14ac:dyDescent="0.2">
      <c r="A62826">
        <v>40123089100</v>
      </c>
      <c r="B62826" t="s">
        <v>2091</v>
      </c>
      <c r="C62826">
        <v>0.36299999999999999</v>
      </c>
    </row>
    <row r="62827" spans="1:3" x14ac:dyDescent="0.2">
      <c r="A62827">
        <v>28127950200</v>
      </c>
      <c r="B62827" t="s">
        <v>2253</v>
      </c>
      <c r="C62827">
        <v>0.36299999999999999</v>
      </c>
    </row>
    <row r="62828" spans="1:3" x14ac:dyDescent="0.2">
      <c r="A62828">
        <v>30047940600</v>
      </c>
      <c r="B62828" t="s">
        <v>13865</v>
      </c>
      <c r="C62828">
        <v>0.3629</v>
      </c>
    </row>
    <row r="62829" spans="1:3" x14ac:dyDescent="0.2">
      <c r="A62829">
        <v>12027010406</v>
      </c>
      <c r="B62829" t="s">
        <v>737</v>
      </c>
      <c r="C62829">
        <v>0.3629</v>
      </c>
    </row>
    <row r="62830" spans="1:3" x14ac:dyDescent="0.2">
      <c r="A62830">
        <v>40123088900</v>
      </c>
      <c r="B62830" t="s">
        <v>2091</v>
      </c>
      <c r="C62830">
        <v>0.36280000000000001</v>
      </c>
    </row>
    <row r="62831" spans="1:3" x14ac:dyDescent="0.2">
      <c r="A62831">
        <v>40091779700</v>
      </c>
      <c r="B62831" t="s">
        <v>4224</v>
      </c>
      <c r="C62831">
        <v>0.36280000000000001</v>
      </c>
    </row>
    <row r="62832" spans="1:3" x14ac:dyDescent="0.2">
      <c r="A62832">
        <v>49035113523</v>
      </c>
      <c r="B62832" t="s">
        <v>9044</v>
      </c>
      <c r="C62832">
        <v>0.36270000000000002</v>
      </c>
    </row>
    <row r="62833" spans="1:3" x14ac:dyDescent="0.2">
      <c r="A62833">
        <v>40071000400</v>
      </c>
      <c r="B62833" t="s">
        <v>3618</v>
      </c>
      <c r="C62833">
        <v>0.36259999999999998</v>
      </c>
    </row>
    <row r="62834" spans="1:3" x14ac:dyDescent="0.2">
      <c r="A62834">
        <v>40145030507</v>
      </c>
      <c r="B62834" t="s">
        <v>6683</v>
      </c>
      <c r="C62834">
        <v>0.36259999999999998</v>
      </c>
    </row>
    <row r="62835" spans="1:3" x14ac:dyDescent="0.2">
      <c r="A62835">
        <v>6073015601</v>
      </c>
      <c r="B62835" t="s">
        <v>5891</v>
      </c>
      <c r="C62835">
        <v>0.36259999999999998</v>
      </c>
    </row>
    <row r="62836" spans="1:3" x14ac:dyDescent="0.2">
      <c r="A62836">
        <v>53053072901</v>
      </c>
      <c r="B62836" t="s">
        <v>13587</v>
      </c>
      <c r="C62836">
        <v>0.36259999999999998</v>
      </c>
    </row>
    <row r="62837" spans="1:3" x14ac:dyDescent="0.2">
      <c r="A62837">
        <v>48145000700</v>
      </c>
      <c r="B62837" t="s">
        <v>7059</v>
      </c>
      <c r="C62837">
        <v>0.3624</v>
      </c>
    </row>
    <row r="62838" spans="1:3" x14ac:dyDescent="0.2">
      <c r="A62838">
        <v>51153901005</v>
      </c>
      <c r="B62838" t="s">
        <v>6107</v>
      </c>
      <c r="C62838">
        <v>0.3624</v>
      </c>
    </row>
    <row r="62839" spans="1:3" x14ac:dyDescent="0.2">
      <c r="A62839">
        <v>6037401901</v>
      </c>
      <c r="B62839" t="s">
        <v>13588</v>
      </c>
      <c r="C62839">
        <v>0.36230000000000001</v>
      </c>
    </row>
    <row r="62840" spans="1:3" x14ac:dyDescent="0.2">
      <c r="A62840">
        <v>41067031610</v>
      </c>
      <c r="B62840" t="s">
        <v>18000</v>
      </c>
      <c r="C62840">
        <v>0.36230000000000001</v>
      </c>
    </row>
    <row r="62841" spans="1:3" x14ac:dyDescent="0.2">
      <c r="A62841">
        <v>51059461500</v>
      </c>
      <c r="B62841" t="s">
        <v>17306</v>
      </c>
      <c r="C62841">
        <v>0.36220000000000002</v>
      </c>
    </row>
    <row r="62842" spans="1:3" x14ac:dyDescent="0.2">
      <c r="A62842">
        <v>40133583500</v>
      </c>
      <c r="B62842" t="s">
        <v>4277</v>
      </c>
      <c r="C62842">
        <v>0.36209999999999998</v>
      </c>
    </row>
    <row r="62843" spans="1:3" x14ac:dyDescent="0.2">
      <c r="A62843">
        <v>37021002000</v>
      </c>
      <c r="B62843" t="s">
        <v>3229</v>
      </c>
      <c r="C62843">
        <v>0.36209999999999998</v>
      </c>
    </row>
    <row r="62844" spans="1:3" x14ac:dyDescent="0.2">
      <c r="A62844">
        <v>22055002002</v>
      </c>
      <c r="B62844" t="s">
        <v>7073</v>
      </c>
      <c r="C62844">
        <v>0.36199999999999999</v>
      </c>
    </row>
    <row r="62845" spans="1:3" x14ac:dyDescent="0.2">
      <c r="A62845">
        <v>17089851907</v>
      </c>
      <c r="B62845" t="s">
        <v>12034</v>
      </c>
      <c r="C62845">
        <v>0.36199999999999999</v>
      </c>
    </row>
    <row r="62846" spans="1:3" x14ac:dyDescent="0.2">
      <c r="A62846">
        <v>40027202006</v>
      </c>
      <c r="B62846" t="s">
        <v>9866</v>
      </c>
      <c r="C62846">
        <v>0.3619</v>
      </c>
    </row>
    <row r="62847" spans="1:3" x14ac:dyDescent="0.2">
      <c r="A62847">
        <v>1049960800</v>
      </c>
      <c r="B62847" t="s">
        <v>4449</v>
      </c>
      <c r="C62847">
        <v>0.3619</v>
      </c>
    </row>
    <row r="62848" spans="1:3" x14ac:dyDescent="0.2">
      <c r="A62848">
        <v>12083002002</v>
      </c>
      <c r="B62848" t="s">
        <v>948</v>
      </c>
      <c r="C62848">
        <v>0.36170000000000002</v>
      </c>
    </row>
    <row r="62849" spans="1:3" x14ac:dyDescent="0.2">
      <c r="A62849">
        <v>35043011100</v>
      </c>
      <c r="B62849" t="s">
        <v>13200</v>
      </c>
      <c r="C62849">
        <v>0.36159999999999998</v>
      </c>
    </row>
    <row r="62850" spans="1:3" x14ac:dyDescent="0.2">
      <c r="A62850">
        <v>42089300304</v>
      </c>
      <c r="B62850" t="s">
        <v>14793</v>
      </c>
      <c r="C62850">
        <v>0.36159999999999998</v>
      </c>
    </row>
    <row r="62851" spans="1:3" x14ac:dyDescent="0.2">
      <c r="A62851">
        <v>51710000202</v>
      </c>
      <c r="B62851" t="s">
        <v>5050</v>
      </c>
      <c r="C62851">
        <v>0.36159999999999998</v>
      </c>
    </row>
    <row r="62852" spans="1:3" x14ac:dyDescent="0.2">
      <c r="A62852">
        <v>45009960400</v>
      </c>
      <c r="B62852" t="s">
        <v>2035</v>
      </c>
      <c r="C62852">
        <v>0.36159999999999998</v>
      </c>
    </row>
    <row r="62853" spans="1:3" x14ac:dyDescent="0.2">
      <c r="A62853">
        <v>40125500302</v>
      </c>
      <c r="B62853" t="s">
        <v>2076</v>
      </c>
      <c r="C62853">
        <v>0.36149999999999999</v>
      </c>
    </row>
    <row r="62854" spans="1:3" x14ac:dyDescent="0.2">
      <c r="A62854">
        <v>40101000802</v>
      </c>
      <c r="B62854" t="s">
        <v>1418</v>
      </c>
      <c r="C62854">
        <v>0.36149999999999999</v>
      </c>
    </row>
    <row r="62855" spans="1:3" x14ac:dyDescent="0.2">
      <c r="A62855">
        <v>22093040700</v>
      </c>
      <c r="B62855" t="s">
        <v>13023</v>
      </c>
      <c r="C62855">
        <v>0.36149999999999999</v>
      </c>
    </row>
    <row r="62856" spans="1:3" x14ac:dyDescent="0.2">
      <c r="A62856">
        <v>6095253101</v>
      </c>
      <c r="B62856" t="s">
        <v>10006</v>
      </c>
      <c r="C62856">
        <v>0.36149999999999999</v>
      </c>
    </row>
    <row r="62857" spans="1:3" x14ac:dyDescent="0.2">
      <c r="A62857">
        <v>39061023001</v>
      </c>
      <c r="B62857" t="s">
        <v>653</v>
      </c>
      <c r="C62857">
        <v>0.3614</v>
      </c>
    </row>
    <row r="62858" spans="1:3" x14ac:dyDescent="0.2">
      <c r="A62858">
        <v>10001041801</v>
      </c>
      <c r="B62858" t="s">
        <v>4155</v>
      </c>
      <c r="C62858">
        <v>0.3614</v>
      </c>
    </row>
    <row r="62859" spans="1:3" x14ac:dyDescent="0.2">
      <c r="A62859">
        <v>6037462500</v>
      </c>
      <c r="B62859" t="s">
        <v>6015</v>
      </c>
      <c r="C62859">
        <v>0.36130000000000001</v>
      </c>
    </row>
    <row r="62860" spans="1:3" x14ac:dyDescent="0.2">
      <c r="A62860">
        <v>48029191809</v>
      </c>
      <c r="B62860" t="s">
        <v>18001</v>
      </c>
      <c r="C62860">
        <v>0.36130000000000001</v>
      </c>
    </row>
    <row r="62861" spans="1:3" x14ac:dyDescent="0.2">
      <c r="A62861">
        <v>36119002101</v>
      </c>
      <c r="B62861" t="s">
        <v>21417</v>
      </c>
      <c r="C62861">
        <v>0.36109999999999998</v>
      </c>
    </row>
    <row r="62862" spans="1:3" x14ac:dyDescent="0.2">
      <c r="A62862">
        <v>6037400402</v>
      </c>
      <c r="B62862" t="s">
        <v>15394</v>
      </c>
      <c r="C62862">
        <v>0.36099999999999999</v>
      </c>
    </row>
    <row r="62863" spans="1:3" x14ac:dyDescent="0.2">
      <c r="A62863">
        <v>12121970400</v>
      </c>
      <c r="B62863" t="s">
        <v>4012</v>
      </c>
      <c r="C62863">
        <v>0.36099999999999999</v>
      </c>
    </row>
    <row r="62864" spans="1:3" x14ac:dyDescent="0.2">
      <c r="A62864">
        <v>34023003401</v>
      </c>
      <c r="B62864" t="s">
        <v>22055</v>
      </c>
      <c r="C62864">
        <v>0.3609</v>
      </c>
    </row>
    <row r="62865" spans="1:3" x14ac:dyDescent="0.2">
      <c r="A62865">
        <v>51107611017</v>
      </c>
      <c r="B62865" t="s">
        <v>18554</v>
      </c>
      <c r="C62865">
        <v>0.3609</v>
      </c>
    </row>
    <row r="62866" spans="1:3" x14ac:dyDescent="0.2">
      <c r="A62866">
        <v>45045002604</v>
      </c>
      <c r="B62866" t="s">
        <v>9000</v>
      </c>
      <c r="C62866">
        <v>0.3609</v>
      </c>
    </row>
    <row r="62867" spans="1:3" x14ac:dyDescent="0.2">
      <c r="A62867">
        <v>36081105900</v>
      </c>
      <c r="B62867" t="s">
        <v>1582</v>
      </c>
      <c r="C62867">
        <v>0.36080000000000001</v>
      </c>
    </row>
    <row r="62868" spans="1:3" x14ac:dyDescent="0.2">
      <c r="A62868">
        <v>39003014100</v>
      </c>
      <c r="B62868" t="s">
        <v>840</v>
      </c>
      <c r="C62868">
        <v>0.36080000000000001</v>
      </c>
    </row>
    <row r="62869" spans="1:3" x14ac:dyDescent="0.2">
      <c r="A62869">
        <v>36055003400</v>
      </c>
      <c r="B62869" t="s">
        <v>2316</v>
      </c>
      <c r="C62869">
        <v>0.36070000000000002</v>
      </c>
    </row>
    <row r="62870" spans="1:3" x14ac:dyDescent="0.2">
      <c r="A62870">
        <v>26033970200</v>
      </c>
      <c r="B62870" t="s">
        <v>9593</v>
      </c>
      <c r="C62870">
        <v>0.36059999999999998</v>
      </c>
    </row>
    <row r="62871" spans="1:3" x14ac:dyDescent="0.2">
      <c r="A62871">
        <v>12117021321</v>
      </c>
      <c r="B62871" t="s">
        <v>18843</v>
      </c>
      <c r="C62871">
        <v>0.36059999999999998</v>
      </c>
    </row>
    <row r="62872" spans="1:3" x14ac:dyDescent="0.2">
      <c r="A62872">
        <v>40077087300</v>
      </c>
      <c r="B62872" t="s">
        <v>4361</v>
      </c>
      <c r="C62872">
        <v>0.36049999999999999</v>
      </c>
    </row>
    <row r="62873" spans="1:3" x14ac:dyDescent="0.2">
      <c r="A62873">
        <v>40041976200</v>
      </c>
      <c r="B62873" t="s">
        <v>3372</v>
      </c>
      <c r="C62873">
        <v>0.36049999999999999</v>
      </c>
    </row>
    <row r="62874" spans="1:3" x14ac:dyDescent="0.2">
      <c r="A62874">
        <v>40133583800</v>
      </c>
      <c r="B62874" t="s">
        <v>5181</v>
      </c>
      <c r="C62874">
        <v>0.3604</v>
      </c>
    </row>
    <row r="62875" spans="1:3" x14ac:dyDescent="0.2">
      <c r="A62875">
        <v>20091052803</v>
      </c>
      <c r="B62875" t="s">
        <v>6863</v>
      </c>
      <c r="C62875">
        <v>0.3604</v>
      </c>
    </row>
    <row r="62876" spans="1:3" x14ac:dyDescent="0.2">
      <c r="A62876">
        <v>53033023601</v>
      </c>
      <c r="B62876" t="s">
        <v>23389</v>
      </c>
      <c r="C62876">
        <v>0.3604</v>
      </c>
    </row>
    <row r="62877" spans="1:3" x14ac:dyDescent="0.2">
      <c r="A62877">
        <v>48349970700</v>
      </c>
      <c r="B62877" t="s">
        <v>1921</v>
      </c>
      <c r="C62877">
        <v>0.36009999999999998</v>
      </c>
    </row>
    <row r="62878" spans="1:3" x14ac:dyDescent="0.2">
      <c r="A62878">
        <v>12103026703</v>
      </c>
      <c r="B62878" t="s">
        <v>1999</v>
      </c>
      <c r="C62878">
        <v>0.36009999999999998</v>
      </c>
    </row>
    <row r="62879" spans="1:3" x14ac:dyDescent="0.2">
      <c r="A62879">
        <v>36071012601</v>
      </c>
      <c r="B62879" t="s">
        <v>13254</v>
      </c>
      <c r="C62879">
        <v>0.36</v>
      </c>
    </row>
    <row r="62880" spans="1:3" x14ac:dyDescent="0.2">
      <c r="A62880">
        <v>48219950200</v>
      </c>
      <c r="B62880" t="s">
        <v>1902</v>
      </c>
      <c r="C62880">
        <v>0.36</v>
      </c>
    </row>
    <row r="62881" spans="1:3" x14ac:dyDescent="0.2">
      <c r="A62881">
        <v>40041375900</v>
      </c>
      <c r="B62881" t="s">
        <v>8506</v>
      </c>
      <c r="C62881">
        <v>0.35980000000000001</v>
      </c>
    </row>
    <row r="62882" spans="1:3" x14ac:dyDescent="0.2">
      <c r="A62882">
        <v>37119005836</v>
      </c>
      <c r="B62882" t="s">
        <v>13238</v>
      </c>
      <c r="C62882">
        <v>0.35980000000000001</v>
      </c>
    </row>
    <row r="62883" spans="1:3" x14ac:dyDescent="0.2">
      <c r="A62883">
        <v>5007021101</v>
      </c>
      <c r="B62883" t="s">
        <v>6179</v>
      </c>
      <c r="C62883">
        <v>0.35970000000000002</v>
      </c>
    </row>
    <row r="62884" spans="1:3" x14ac:dyDescent="0.2">
      <c r="A62884">
        <v>35001003732</v>
      </c>
      <c r="B62884" t="s">
        <v>23410</v>
      </c>
      <c r="C62884">
        <v>0.35970000000000002</v>
      </c>
    </row>
    <row r="62885" spans="1:3" x14ac:dyDescent="0.2">
      <c r="A62885">
        <v>6041112100</v>
      </c>
      <c r="B62885" t="s">
        <v>11772</v>
      </c>
      <c r="C62885">
        <v>0.35970000000000002</v>
      </c>
    </row>
    <row r="62886" spans="1:3" x14ac:dyDescent="0.2">
      <c r="A62886">
        <v>6087121401</v>
      </c>
      <c r="B62886" t="s">
        <v>14360</v>
      </c>
      <c r="C62886">
        <v>0.35970000000000002</v>
      </c>
    </row>
    <row r="62887" spans="1:3" x14ac:dyDescent="0.2">
      <c r="A62887">
        <v>41067032502</v>
      </c>
      <c r="B62887" t="s">
        <v>13748</v>
      </c>
      <c r="C62887">
        <v>0.35959999999999998</v>
      </c>
    </row>
    <row r="62888" spans="1:3" x14ac:dyDescent="0.2">
      <c r="A62888">
        <v>17031170900</v>
      </c>
      <c r="B62888" t="s">
        <v>22042</v>
      </c>
      <c r="C62888">
        <v>0.35959999999999998</v>
      </c>
    </row>
    <row r="62889" spans="1:3" x14ac:dyDescent="0.2">
      <c r="A62889">
        <v>51013103503</v>
      </c>
      <c r="B62889" t="s">
        <v>22270</v>
      </c>
      <c r="C62889">
        <v>0.35949999999999999</v>
      </c>
    </row>
    <row r="62890" spans="1:3" x14ac:dyDescent="0.2">
      <c r="A62890">
        <v>36083040700</v>
      </c>
      <c r="B62890" t="s">
        <v>2858</v>
      </c>
      <c r="C62890">
        <v>0.35930000000000001</v>
      </c>
    </row>
    <row r="62891" spans="1:3" x14ac:dyDescent="0.2">
      <c r="A62891">
        <v>6001450603</v>
      </c>
      <c r="B62891" t="s">
        <v>19061</v>
      </c>
      <c r="C62891">
        <v>0.35920000000000002</v>
      </c>
    </row>
    <row r="62892" spans="1:3" x14ac:dyDescent="0.2">
      <c r="A62892">
        <v>48321730303</v>
      </c>
      <c r="B62892" t="s">
        <v>2538</v>
      </c>
      <c r="C62892">
        <v>0.35920000000000002</v>
      </c>
    </row>
    <row r="62893" spans="1:3" x14ac:dyDescent="0.2">
      <c r="A62893">
        <v>48021950300</v>
      </c>
      <c r="B62893" t="s">
        <v>6309</v>
      </c>
      <c r="C62893">
        <v>0.35909999999999997</v>
      </c>
    </row>
    <row r="62894" spans="1:3" x14ac:dyDescent="0.2">
      <c r="A62894">
        <v>51059432300</v>
      </c>
      <c r="B62894" t="s">
        <v>18861</v>
      </c>
      <c r="C62894">
        <v>0.35899999999999999</v>
      </c>
    </row>
    <row r="62895" spans="1:3" x14ac:dyDescent="0.2">
      <c r="A62895">
        <v>42101034502</v>
      </c>
      <c r="B62895" t="s">
        <v>19814</v>
      </c>
      <c r="C62895">
        <v>0.3589</v>
      </c>
    </row>
    <row r="62896" spans="1:3" x14ac:dyDescent="0.2">
      <c r="A62896">
        <v>8031006810</v>
      </c>
      <c r="B62896" t="s">
        <v>13868</v>
      </c>
      <c r="C62896">
        <v>0.3589</v>
      </c>
    </row>
    <row r="62897" spans="1:3" x14ac:dyDescent="0.2">
      <c r="A62897">
        <v>37067003806</v>
      </c>
      <c r="B62897" t="s">
        <v>520</v>
      </c>
      <c r="C62897">
        <v>0.3589</v>
      </c>
    </row>
    <row r="62898" spans="1:3" x14ac:dyDescent="0.2">
      <c r="A62898">
        <v>40143008800</v>
      </c>
      <c r="B62898" t="s">
        <v>2131</v>
      </c>
      <c r="C62898">
        <v>0.35880000000000001</v>
      </c>
    </row>
    <row r="62899" spans="1:3" x14ac:dyDescent="0.2">
      <c r="A62899">
        <v>8099000300</v>
      </c>
      <c r="B62899" t="s">
        <v>2585</v>
      </c>
      <c r="C62899">
        <v>0.35880000000000001</v>
      </c>
    </row>
    <row r="62900" spans="1:3" x14ac:dyDescent="0.2">
      <c r="A62900">
        <v>21111010311</v>
      </c>
      <c r="B62900" t="s">
        <v>2107</v>
      </c>
      <c r="C62900">
        <v>0.35880000000000001</v>
      </c>
    </row>
    <row r="62901" spans="1:3" x14ac:dyDescent="0.2">
      <c r="A62901">
        <v>53033000300</v>
      </c>
      <c r="B62901" t="s">
        <v>23913</v>
      </c>
      <c r="C62901">
        <v>0.35880000000000001</v>
      </c>
    </row>
    <row r="62902" spans="1:3" x14ac:dyDescent="0.2">
      <c r="A62902">
        <v>48431950100</v>
      </c>
      <c r="B62902" t="s">
        <v>10756</v>
      </c>
      <c r="C62902">
        <v>0.35870000000000002</v>
      </c>
    </row>
    <row r="62903" spans="1:3" x14ac:dyDescent="0.2">
      <c r="A62903">
        <v>48005001002</v>
      </c>
      <c r="B62903" t="s">
        <v>4145</v>
      </c>
      <c r="C62903">
        <v>0.35859999999999997</v>
      </c>
    </row>
    <row r="62904" spans="1:3" x14ac:dyDescent="0.2">
      <c r="A62904">
        <v>51013102301</v>
      </c>
      <c r="B62904" t="s">
        <v>22408</v>
      </c>
      <c r="C62904">
        <v>0.35859999999999997</v>
      </c>
    </row>
    <row r="62905" spans="1:3" x14ac:dyDescent="0.2">
      <c r="A62905">
        <v>12117022201</v>
      </c>
      <c r="B62905" t="s">
        <v>1656</v>
      </c>
      <c r="C62905">
        <v>0.35820000000000002</v>
      </c>
    </row>
    <row r="62906" spans="1:3" x14ac:dyDescent="0.2">
      <c r="A62906">
        <v>48303010506</v>
      </c>
      <c r="B62906" t="s">
        <v>1032</v>
      </c>
      <c r="C62906">
        <v>0.35809999999999997</v>
      </c>
    </row>
    <row r="62907" spans="1:3" x14ac:dyDescent="0.2">
      <c r="A62907">
        <v>9009351601</v>
      </c>
      <c r="B62907" t="s">
        <v>1406</v>
      </c>
      <c r="C62907">
        <v>0.35809999999999997</v>
      </c>
    </row>
    <row r="62908" spans="1:3" x14ac:dyDescent="0.2">
      <c r="A62908">
        <v>37127011101</v>
      </c>
      <c r="B62908" t="s">
        <v>1612</v>
      </c>
      <c r="C62908">
        <v>0.35799999999999998</v>
      </c>
    </row>
    <row r="62909" spans="1:3" x14ac:dyDescent="0.2">
      <c r="A62909">
        <v>5119003609</v>
      </c>
      <c r="B62909" t="s">
        <v>2057</v>
      </c>
      <c r="C62909">
        <v>0.3579</v>
      </c>
    </row>
    <row r="62910" spans="1:3" x14ac:dyDescent="0.2">
      <c r="A62910">
        <v>48121020700</v>
      </c>
      <c r="B62910" t="s">
        <v>1115</v>
      </c>
      <c r="C62910">
        <v>0.3579</v>
      </c>
    </row>
    <row r="62911" spans="1:3" x14ac:dyDescent="0.2">
      <c r="A62911">
        <v>26163578600</v>
      </c>
      <c r="B62911" t="s">
        <v>8285</v>
      </c>
      <c r="C62911">
        <v>0.35780000000000001</v>
      </c>
    </row>
    <row r="62912" spans="1:3" x14ac:dyDescent="0.2">
      <c r="A62912">
        <v>42101034802</v>
      </c>
      <c r="B62912" t="s">
        <v>6817</v>
      </c>
      <c r="C62912">
        <v>0.35770000000000002</v>
      </c>
    </row>
    <row r="62913" spans="1:3" x14ac:dyDescent="0.2">
      <c r="A62913">
        <v>6059032039</v>
      </c>
      <c r="B62913" t="s">
        <v>20082</v>
      </c>
      <c r="C62913">
        <v>0.35770000000000002</v>
      </c>
    </row>
    <row r="62914" spans="1:3" x14ac:dyDescent="0.2">
      <c r="A62914">
        <v>51037930300</v>
      </c>
      <c r="B62914" t="s">
        <v>6666</v>
      </c>
      <c r="C62914">
        <v>0.35759999999999997</v>
      </c>
    </row>
    <row r="62915" spans="1:3" x14ac:dyDescent="0.2">
      <c r="A62915">
        <v>6037920039</v>
      </c>
      <c r="B62915" t="s">
        <v>9830</v>
      </c>
      <c r="C62915">
        <v>0.35759999999999997</v>
      </c>
    </row>
    <row r="62916" spans="1:3" x14ac:dyDescent="0.2">
      <c r="A62916">
        <v>35035000601</v>
      </c>
      <c r="B62916" t="s">
        <v>11513</v>
      </c>
      <c r="C62916">
        <v>0.35749999999999998</v>
      </c>
    </row>
    <row r="62917" spans="1:3" x14ac:dyDescent="0.2">
      <c r="A62917">
        <v>51059490103</v>
      </c>
      <c r="B62917" t="s">
        <v>20734</v>
      </c>
      <c r="C62917">
        <v>0.35749999999999998</v>
      </c>
    </row>
    <row r="62918" spans="1:3" x14ac:dyDescent="0.2">
      <c r="A62918">
        <v>48339694102</v>
      </c>
      <c r="B62918" t="s">
        <v>5773</v>
      </c>
      <c r="C62918">
        <v>0.35749999999999998</v>
      </c>
    </row>
    <row r="62919" spans="1:3" x14ac:dyDescent="0.2">
      <c r="A62919">
        <v>40091779900</v>
      </c>
      <c r="B62919" t="s">
        <v>4224</v>
      </c>
      <c r="C62919">
        <v>0.3574</v>
      </c>
    </row>
    <row r="62920" spans="1:3" x14ac:dyDescent="0.2">
      <c r="A62920">
        <v>40101001500</v>
      </c>
      <c r="B62920" t="s">
        <v>3934</v>
      </c>
      <c r="C62920">
        <v>0.3574</v>
      </c>
    </row>
    <row r="62921" spans="1:3" x14ac:dyDescent="0.2">
      <c r="A62921">
        <v>55117000800</v>
      </c>
      <c r="B62921" t="s">
        <v>9580</v>
      </c>
      <c r="C62921">
        <v>0.3574</v>
      </c>
    </row>
    <row r="62922" spans="1:3" x14ac:dyDescent="0.2">
      <c r="A62922">
        <v>42101033000</v>
      </c>
      <c r="B62922" t="s">
        <v>9588</v>
      </c>
      <c r="C62922">
        <v>0.3574</v>
      </c>
    </row>
    <row r="62923" spans="1:3" x14ac:dyDescent="0.2">
      <c r="A62923">
        <v>6037124903</v>
      </c>
      <c r="B62923" t="s">
        <v>18650</v>
      </c>
      <c r="C62923">
        <v>0.3574</v>
      </c>
    </row>
    <row r="62924" spans="1:3" x14ac:dyDescent="0.2">
      <c r="A62924">
        <v>12103022100</v>
      </c>
      <c r="B62924" t="s">
        <v>2136</v>
      </c>
      <c r="C62924">
        <v>0.3574</v>
      </c>
    </row>
    <row r="62925" spans="1:3" x14ac:dyDescent="0.2">
      <c r="A62925">
        <v>48085030511</v>
      </c>
      <c r="B62925" t="s">
        <v>15411</v>
      </c>
      <c r="C62925">
        <v>0.35730000000000001</v>
      </c>
    </row>
    <row r="62926" spans="1:3" x14ac:dyDescent="0.2">
      <c r="A62926">
        <v>20209043600</v>
      </c>
      <c r="B62926" t="s">
        <v>8973</v>
      </c>
      <c r="C62926">
        <v>0.35730000000000001</v>
      </c>
    </row>
    <row r="62927" spans="1:3" x14ac:dyDescent="0.2">
      <c r="A62927">
        <v>39061010900</v>
      </c>
      <c r="B62927" t="s">
        <v>1379</v>
      </c>
      <c r="C62927">
        <v>0.35730000000000001</v>
      </c>
    </row>
    <row r="62928" spans="1:3" x14ac:dyDescent="0.2">
      <c r="A62928">
        <v>37183053206</v>
      </c>
      <c r="B62928" t="s">
        <v>9010</v>
      </c>
      <c r="C62928">
        <v>0.35730000000000001</v>
      </c>
    </row>
    <row r="62929" spans="1:3" x14ac:dyDescent="0.2">
      <c r="A62929">
        <v>45007011901</v>
      </c>
      <c r="B62929" t="s">
        <v>868</v>
      </c>
      <c r="C62929">
        <v>0.35720000000000002</v>
      </c>
    </row>
    <row r="62930" spans="1:3" x14ac:dyDescent="0.2">
      <c r="A62930">
        <v>53025011100</v>
      </c>
      <c r="B62930" t="s">
        <v>3478</v>
      </c>
      <c r="C62930">
        <v>0.35709999999999997</v>
      </c>
    </row>
    <row r="62931" spans="1:3" x14ac:dyDescent="0.2">
      <c r="A62931">
        <v>40079040602</v>
      </c>
      <c r="B62931" t="s">
        <v>5751</v>
      </c>
      <c r="C62931">
        <v>0.35699999999999998</v>
      </c>
    </row>
    <row r="62932" spans="1:3" x14ac:dyDescent="0.2">
      <c r="A62932">
        <v>1047956701</v>
      </c>
      <c r="B62932" t="s">
        <v>725</v>
      </c>
      <c r="C62932">
        <v>0.3569</v>
      </c>
    </row>
    <row r="62933" spans="1:3" x14ac:dyDescent="0.2">
      <c r="A62933">
        <v>12087970400</v>
      </c>
      <c r="B62933" t="s">
        <v>12550</v>
      </c>
      <c r="C62933">
        <v>0.3569</v>
      </c>
    </row>
    <row r="62934" spans="1:3" x14ac:dyDescent="0.2">
      <c r="A62934">
        <v>6023010102</v>
      </c>
      <c r="B62934" t="s">
        <v>3249</v>
      </c>
      <c r="C62934">
        <v>0.35680000000000001</v>
      </c>
    </row>
    <row r="62935" spans="1:3" x14ac:dyDescent="0.2">
      <c r="A62935">
        <v>22109000800</v>
      </c>
      <c r="B62935" t="s">
        <v>1123</v>
      </c>
      <c r="C62935">
        <v>0.35670000000000002</v>
      </c>
    </row>
    <row r="62936" spans="1:3" x14ac:dyDescent="0.2">
      <c r="A62936">
        <v>8123000900</v>
      </c>
      <c r="B62936" t="s">
        <v>1116</v>
      </c>
      <c r="C62936">
        <v>0.35670000000000002</v>
      </c>
    </row>
    <row r="62937" spans="1:3" x14ac:dyDescent="0.2">
      <c r="A62937">
        <v>6037135102</v>
      </c>
      <c r="B62937" t="s">
        <v>19692</v>
      </c>
      <c r="C62937">
        <v>0.35670000000000002</v>
      </c>
    </row>
    <row r="62938" spans="1:3" x14ac:dyDescent="0.2">
      <c r="A62938">
        <v>5035030703</v>
      </c>
      <c r="B62938" t="s">
        <v>1351</v>
      </c>
      <c r="C62938">
        <v>0.35670000000000002</v>
      </c>
    </row>
    <row r="62939" spans="1:3" x14ac:dyDescent="0.2">
      <c r="A62939">
        <v>37021002102</v>
      </c>
      <c r="B62939" t="s">
        <v>3229</v>
      </c>
      <c r="C62939">
        <v>0.35659999999999997</v>
      </c>
    </row>
    <row r="62940" spans="1:3" x14ac:dyDescent="0.2">
      <c r="A62940">
        <v>26033970600</v>
      </c>
      <c r="B62940" t="s">
        <v>16451</v>
      </c>
      <c r="C62940">
        <v>0.35649999999999998</v>
      </c>
    </row>
    <row r="62941" spans="1:3" x14ac:dyDescent="0.2">
      <c r="A62941">
        <v>9009155000</v>
      </c>
      <c r="B62941" t="s">
        <v>8290</v>
      </c>
      <c r="C62941">
        <v>0.35649999999999998</v>
      </c>
    </row>
    <row r="62942" spans="1:3" x14ac:dyDescent="0.2">
      <c r="A62942">
        <v>41051002203</v>
      </c>
      <c r="B62942" t="s">
        <v>4760</v>
      </c>
      <c r="C62942">
        <v>0.35639999999999999</v>
      </c>
    </row>
    <row r="62943" spans="1:3" x14ac:dyDescent="0.2">
      <c r="A62943">
        <v>6059042334</v>
      </c>
      <c r="B62943" t="s">
        <v>22296</v>
      </c>
      <c r="C62943">
        <v>0.35639999999999999</v>
      </c>
    </row>
    <row r="62944" spans="1:3" x14ac:dyDescent="0.2">
      <c r="A62944">
        <v>12031013904</v>
      </c>
      <c r="B62944" t="s">
        <v>3627</v>
      </c>
      <c r="C62944">
        <v>0.35639999999999999</v>
      </c>
    </row>
    <row r="62945" spans="1:3" x14ac:dyDescent="0.2">
      <c r="A62945">
        <v>4013107601</v>
      </c>
      <c r="B62945" t="s">
        <v>1492</v>
      </c>
      <c r="C62945">
        <v>0.35639999999999999</v>
      </c>
    </row>
    <row r="62946" spans="1:3" x14ac:dyDescent="0.2">
      <c r="A62946">
        <v>12035060213</v>
      </c>
      <c r="B62946" t="s">
        <v>11015</v>
      </c>
      <c r="C62946">
        <v>0.35630000000000001</v>
      </c>
    </row>
    <row r="62947" spans="1:3" x14ac:dyDescent="0.2">
      <c r="A62947">
        <v>47125102002</v>
      </c>
      <c r="B62947" t="s">
        <v>1371</v>
      </c>
      <c r="C62947">
        <v>0.35610000000000003</v>
      </c>
    </row>
    <row r="62948" spans="1:3" x14ac:dyDescent="0.2">
      <c r="A62948">
        <v>40135030201</v>
      </c>
      <c r="B62948" t="s">
        <v>6501</v>
      </c>
      <c r="C62948">
        <v>0.35589999999999999</v>
      </c>
    </row>
    <row r="62949" spans="1:3" x14ac:dyDescent="0.2">
      <c r="A62949">
        <v>36061020500</v>
      </c>
      <c r="B62949" t="s">
        <v>3207</v>
      </c>
      <c r="C62949">
        <v>0.35589999999999999</v>
      </c>
    </row>
    <row r="62950" spans="1:3" x14ac:dyDescent="0.2">
      <c r="A62950">
        <v>35015000300</v>
      </c>
      <c r="B62950" t="s">
        <v>3683</v>
      </c>
      <c r="C62950">
        <v>0.35580000000000001</v>
      </c>
    </row>
    <row r="62951" spans="1:3" x14ac:dyDescent="0.2">
      <c r="A62951">
        <v>26053950100</v>
      </c>
      <c r="B62951" t="s">
        <v>23909</v>
      </c>
      <c r="C62951">
        <v>0.35570000000000002</v>
      </c>
    </row>
    <row r="62952" spans="1:3" x14ac:dyDescent="0.2">
      <c r="A62952">
        <v>51013101602</v>
      </c>
      <c r="B62952" t="s">
        <v>17777</v>
      </c>
      <c r="C62952">
        <v>0.35570000000000002</v>
      </c>
    </row>
    <row r="62953" spans="1:3" x14ac:dyDescent="0.2">
      <c r="A62953">
        <v>40013796400</v>
      </c>
      <c r="B62953" t="s">
        <v>5668</v>
      </c>
      <c r="C62953">
        <v>0.35560000000000003</v>
      </c>
    </row>
    <row r="62954" spans="1:3" x14ac:dyDescent="0.2">
      <c r="A62954">
        <v>6073009504</v>
      </c>
      <c r="B62954" t="s">
        <v>22626</v>
      </c>
      <c r="C62954">
        <v>0.35560000000000003</v>
      </c>
    </row>
    <row r="62955" spans="1:3" x14ac:dyDescent="0.2">
      <c r="A62955">
        <v>40143007625</v>
      </c>
      <c r="B62955" t="s">
        <v>792</v>
      </c>
      <c r="C62955">
        <v>0.35549999999999998</v>
      </c>
    </row>
    <row r="62956" spans="1:3" x14ac:dyDescent="0.2">
      <c r="A62956">
        <v>42003515200</v>
      </c>
      <c r="B62956" t="s">
        <v>16140</v>
      </c>
      <c r="C62956">
        <v>0.35549999999999998</v>
      </c>
    </row>
    <row r="62957" spans="1:3" x14ac:dyDescent="0.2">
      <c r="A62957">
        <v>48441012801</v>
      </c>
      <c r="B62957" t="s">
        <v>6165</v>
      </c>
      <c r="C62957">
        <v>0.35539999999999999</v>
      </c>
    </row>
    <row r="62958" spans="1:3" x14ac:dyDescent="0.2">
      <c r="A62958">
        <v>6107002700</v>
      </c>
      <c r="B62958" t="s">
        <v>7664</v>
      </c>
      <c r="C62958">
        <v>0.3553</v>
      </c>
    </row>
    <row r="62959" spans="1:3" x14ac:dyDescent="0.2">
      <c r="A62959">
        <v>12061050606</v>
      </c>
      <c r="B62959" t="s">
        <v>1132</v>
      </c>
      <c r="C62959">
        <v>0.3553</v>
      </c>
    </row>
    <row r="62960" spans="1:3" x14ac:dyDescent="0.2">
      <c r="A62960">
        <v>48085031658</v>
      </c>
      <c r="B62960" t="s">
        <v>16045</v>
      </c>
      <c r="C62960">
        <v>0.35520000000000002</v>
      </c>
    </row>
    <row r="62961" spans="1:3" x14ac:dyDescent="0.2">
      <c r="A62961">
        <v>51650010702</v>
      </c>
      <c r="B62961" t="s">
        <v>6061</v>
      </c>
      <c r="C62961">
        <v>0.35520000000000002</v>
      </c>
    </row>
    <row r="62962" spans="1:3" x14ac:dyDescent="0.2">
      <c r="A62962">
        <v>26163588400</v>
      </c>
      <c r="B62962" t="s">
        <v>6045</v>
      </c>
      <c r="C62962">
        <v>0.35510000000000003</v>
      </c>
    </row>
    <row r="62963" spans="1:3" x14ac:dyDescent="0.2">
      <c r="A62963">
        <v>48439113810</v>
      </c>
      <c r="B62963" t="s">
        <v>9218</v>
      </c>
      <c r="C62963">
        <v>0.35499999999999998</v>
      </c>
    </row>
    <row r="62964" spans="1:3" x14ac:dyDescent="0.2">
      <c r="A62964">
        <v>53053071406</v>
      </c>
      <c r="B62964" t="s">
        <v>3604</v>
      </c>
      <c r="C62964">
        <v>0.35499999999999998</v>
      </c>
    </row>
    <row r="62965" spans="1:3" x14ac:dyDescent="0.2">
      <c r="A62965">
        <v>36119005300</v>
      </c>
      <c r="B62965" t="s">
        <v>23459</v>
      </c>
      <c r="C62965">
        <v>0.35489999999999999</v>
      </c>
    </row>
    <row r="62966" spans="1:3" x14ac:dyDescent="0.2">
      <c r="A62966">
        <v>6077004105</v>
      </c>
      <c r="B62966" t="s">
        <v>19747</v>
      </c>
      <c r="C62966">
        <v>0.35489999999999999</v>
      </c>
    </row>
    <row r="62967" spans="1:3" x14ac:dyDescent="0.2">
      <c r="A62967">
        <v>4019004056</v>
      </c>
      <c r="B62967" t="s">
        <v>14225</v>
      </c>
      <c r="C62967">
        <v>0.3548</v>
      </c>
    </row>
    <row r="62968" spans="1:3" x14ac:dyDescent="0.2">
      <c r="A62968">
        <v>4013104301</v>
      </c>
      <c r="B62968" t="s">
        <v>3732</v>
      </c>
      <c r="C62968">
        <v>0.3548</v>
      </c>
    </row>
    <row r="62969" spans="1:3" x14ac:dyDescent="0.2">
      <c r="A62969">
        <v>37035011300</v>
      </c>
      <c r="B62969" t="s">
        <v>4081</v>
      </c>
      <c r="C62969">
        <v>0.35470000000000002</v>
      </c>
    </row>
    <row r="62970" spans="1:3" x14ac:dyDescent="0.2">
      <c r="A62970">
        <v>4013319908</v>
      </c>
      <c r="B62970" t="s">
        <v>6359</v>
      </c>
      <c r="C62970">
        <v>0.35460000000000003</v>
      </c>
    </row>
    <row r="62971" spans="1:3" x14ac:dyDescent="0.2">
      <c r="A62971">
        <v>53061041808</v>
      </c>
      <c r="B62971" t="s">
        <v>9130</v>
      </c>
      <c r="C62971">
        <v>0.35460000000000003</v>
      </c>
    </row>
    <row r="62972" spans="1:3" x14ac:dyDescent="0.2">
      <c r="A62972">
        <v>42003010300</v>
      </c>
      <c r="B62972" t="s">
        <v>4436</v>
      </c>
      <c r="C62972">
        <v>0.35449999999999998</v>
      </c>
    </row>
    <row r="62973" spans="1:3" x14ac:dyDescent="0.2">
      <c r="A62973">
        <v>12117021706</v>
      </c>
      <c r="B62973" t="s">
        <v>8958</v>
      </c>
      <c r="C62973">
        <v>0.35439999999999999</v>
      </c>
    </row>
    <row r="62974" spans="1:3" x14ac:dyDescent="0.2">
      <c r="A62974">
        <v>48419950300</v>
      </c>
      <c r="B62974" t="s">
        <v>3980</v>
      </c>
      <c r="C62974">
        <v>0.35439999999999999</v>
      </c>
    </row>
    <row r="62975" spans="1:3" x14ac:dyDescent="0.2">
      <c r="A62975">
        <v>51107610503</v>
      </c>
      <c r="B62975" t="s">
        <v>9995</v>
      </c>
      <c r="C62975">
        <v>0.3543</v>
      </c>
    </row>
    <row r="62976" spans="1:3" x14ac:dyDescent="0.2">
      <c r="A62976">
        <v>13069010400</v>
      </c>
      <c r="B62976" t="s">
        <v>1475</v>
      </c>
      <c r="C62976">
        <v>0.3543</v>
      </c>
    </row>
    <row r="62977" spans="1:3" x14ac:dyDescent="0.2">
      <c r="A62977">
        <v>5085020700</v>
      </c>
      <c r="B62977" t="s">
        <v>3840</v>
      </c>
      <c r="C62977">
        <v>0.3543</v>
      </c>
    </row>
    <row r="62978" spans="1:3" x14ac:dyDescent="0.2">
      <c r="A62978">
        <v>51107611206</v>
      </c>
      <c r="B62978" t="s">
        <v>15288</v>
      </c>
      <c r="C62978">
        <v>0.35420000000000001</v>
      </c>
    </row>
    <row r="62979" spans="1:3" x14ac:dyDescent="0.2">
      <c r="A62979">
        <v>17043841323</v>
      </c>
      <c r="B62979" t="s">
        <v>16190</v>
      </c>
      <c r="C62979">
        <v>0.35420000000000001</v>
      </c>
    </row>
    <row r="62980" spans="1:3" x14ac:dyDescent="0.2">
      <c r="A62980">
        <v>40079040700</v>
      </c>
      <c r="B62980" t="s">
        <v>10366</v>
      </c>
      <c r="C62980">
        <v>0.35410000000000003</v>
      </c>
    </row>
    <row r="62981" spans="1:3" x14ac:dyDescent="0.2">
      <c r="A62981">
        <v>12117021312</v>
      </c>
      <c r="B62981" t="s">
        <v>11794</v>
      </c>
      <c r="C62981">
        <v>0.35410000000000003</v>
      </c>
    </row>
    <row r="62982" spans="1:3" x14ac:dyDescent="0.2">
      <c r="A62982">
        <v>36081113300</v>
      </c>
      <c r="B62982" t="s">
        <v>1582</v>
      </c>
      <c r="C62982">
        <v>0.35389999999999999</v>
      </c>
    </row>
    <row r="62983" spans="1:3" x14ac:dyDescent="0.2">
      <c r="A62983">
        <v>17161023300</v>
      </c>
      <c r="B62983" t="s">
        <v>1447</v>
      </c>
      <c r="C62983">
        <v>0.3538</v>
      </c>
    </row>
    <row r="62984" spans="1:3" x14ac:dyDescent="0.2">
      <c r="A62984">
        <v>42101000600</v>
      </c>
      <c r="B62984" t="s">
        <v>9878</v>
      </c>
      <c r="C62984">
        <v>0.35370000000000001</v>
      </c>
    </row>
    <row r="62985" spans="1:3" x14ac:dyDescent="0.2">
      <c r="A62985">
        <v>40101001300</v>
      </c>
      <c r="B62985" t="s">
        <v>1418</v>
      </c>
      <c r="C62985">
        <v>0.35360000000000003</v>
      </c>
    </row>
    <row r="62986" spans="1:3" x14ac:dyDescent="0.2">
      <c r="A62986">
        <v>34013015000</v>
      </c>
      <c r="B62986" t="s">
        <v>11474</v>
      </c>
      <c r="C62986">
        <v>0.35360000000000003</v>
      </c>
    </row>
    <row r="62987" spans="1:3" x14ac:dyDescent="0.2">
      <c r="A62987">
        <v>48329010106</v>
      </c>
      <c r="B62987" t="s">
        <v>13688</v>
      </c>
      <c r="C62987">
        <v>0.35349999999999998</v>
      </c>
    </row>
    <row r="62988" spans="1:3" x14ac:dyDescent="0.2">
      <c r="A62988">
        <v>49037978200</v>
      </c>
      <c r="B62988" t="s">
        <v>17516</v>
      </c>
      <c r="C62988">
        <v>0.35339999999999999</v>
      </c>
    </row>
    <row r="62989" spans="1:3" x14ac:dyDescent="0.2">
      <c r="A62989">
        <v>36005032300</v>
      </c>
      <c r="B62989" t="s">
        <v>1194</v>
      </c>
      <c r="C62989">
        <v>0.35339999999999999</v>
      </c>
    </row>
    <row r="62990" spans="1:3" x14ac:dyDescent="0.2">
      <c r="A62990">
        <v>21067001000</v>
      </c>
      <c r="B62990" t="s">
        <v>2012</v>
      </c>
      <c r="C62990">
        <v>0.35339999999999999</v>
      </c>
    </row>
    <row r="62991" spans="1:3" x14ac:dyDescent="0.2">
      <c r="A62991">
        <v>48113020000</v>
      </c>
      <c r="B62991" t="s">
        <v>20560</v>
      </c>
      <c r="C62991">
        <v>0.35339999999999999</v>
      </c>
    </row>
    <row r="62992" spans="1:3" x14ac:dyDescent="0.2">
      <c r="A62992">
        <v>13105000500</v>
      </c>
      <c r="B62992" t="s">
        <v>3242</v>
      </c>
      <c r="C62992">
        <v>0.35339999999999999</v>
      </c>
    </row>
    <row r="62993" spans="1:3" x14ac:dyDescent="0.2">
      <c r="A62993">
        <v>25023511701</v>
      </c>
      <c r="B62993" t="s">
        <v>6304</v>
      </c>
      <c r="C62993">
        <v>0.35320000000000001</v>
      </c>
    </row>
    <row r="62994" spans="1:3" x14ac:dyDescent="0.2">
      <c r="A62994">
        <v>48329000302</v>
      </c>
      <c r="B62994" t="s">
        <v>2124</v>
      </c>
      <c r="C62994">
        <v>0.35320000000000001</v>
      </c>
    </row>
    <row r="62995" spans="1:3" x14ac:dyDescent="0.2">
      <c r="A62995">
        <v>12073002005</v>
      </c>
      <c r="B62995" t="s">
        <v>20119</v>
      </c>
      <c r="C62995">
        <v>0.35299999999999998</v>
      </c>
    </row>
    <row r="62996" spans="1:3" x14ac:dyDescent="0.2">
      <c r="A62996">
        <v>6037911001</v>
      </c>
      <c r="B62996" t="s">
        <v>13009</v>
      </c>
      <c r="C62996">
        <v>0.35299999999999998</v>
      </c>
    </row>
    <row r="62997" spans="1:3" x14ac:dyDescent="0.2">
      <c r="A62997">
        <v>49035113513</v>
      </c>
      <c r="B62997" t="s">
        <v>9044</v>
      </c>
      <c r="C62997">
        <v>0.35289999999999999</v>
      </c>
    </row>
    <row r="62998" spans="1:3" x14ac:dyDescent="0.2">
      <c r="A62998">
        <v>6061022900</v>
      </c>
      <c r="B62998" t="s">
        <v>14881</v>
      </c>
      <c r="C62998">
        <v>0.35289999999999999</v>
      </c>
    </row>
    <row r="62999" spans="1:3" x14ac:dyDescent="0.2">
      <c r="A62999">
        <v>12095017004</v>
      </c>
      <c r="B62999" t="s">
        <v>1766</v>
      </c>
      <c r="C62999">
        <v>0.35289999999999999</v>
      </c>
    </row>
    <row r="63000" spans="1:3" x14ac:dyDescent="0.2">
      <c r="A63000">
        <v>12073002207</v>
      </c>
      <c r="B63000" t="s">
        <v>1941</v>
      </c>
      <c r="C63000">
        <v>0.3528</v>
      </c>
    </row>
    <row r="63001" spans="1:3" x14ac:dyDescent="0.2">
      <c r="A63001">
        <v>4027010905</v>
      </c>
      <c r="B63001" t="s">
        <v>5305</v>
      </c>
      <c r="C63001">
        <v>0.3528</v>
      </c>
    </row>
    <row r="63002" spans="1:3" x14ac:dyDescent="0.2">
      <c r="A63002">
        <v>13135050427</v>
      </c>
      <c r="B63002" t="s">
        <v>10558</v>
      </c>
      <c r="C63002">
        <v>0.3528</v>
      </c>
    </row>
    <row r="63003" spans="1:3" x14ac:dyDescent="0.2">
      <c r="A63003">
        <v>37031970402</v>
      </c>
      <c r="B63003" t="s">
        <v>6978</v>
      </c>
      <c r="C63003">
        <v>0.35270000000000001</v>
      </c>
    </row>
    <row r="63004" spans="1:3" x14ac:dyDescent="0.2">
      <c r="A63004">
        <v>24033800401</v>
      </c>
      <c r="B63004" t="s">
        <v>12855</v>
      </c>
      <c r="C63004">
        <v>0.35270000000000001</v>
      </c>
    </row>
    <row r="63005" spans="1:3" x14ac:dyDescent="0.2">
      <c r="A63005">
        <v>13121000500</v>
      </c>
      <c r="B63005" t="s">
        <v>5766</v>
      </c>
      <c r="C63005">
        <v>0.35270000000000001</v>
      </c>
    </row>
    <row r="63006" spans="1:3" x14ac:dyDescent="0.2">
      <c r="A63006">
        <v>40145030798</v>
      </c>
      <c r="B63006" t="s">
        <v>6111</v>
      </c>
      <c r="C63006">
        <v>0.35260000000000002</v>
      </c>
    </row>
    <row r="63007" spans="1:3" x14ac:dyDescent="0.2">
      <c r="A63007">
        <v>53061940002</v>
      </c>
      <c r="B63007" t="s">
        <v>8524</v>
      </c>
      <c r="C63007">
        <v>0.35260000000000002</v>
      </c>
    </row>
    <row r="63008" spans="1:3" x14ac:dyDescent="0.2">
      <c r="A63008">
        <v>12095018200</v>
      </c>
      <c r="B63008" t="s">
        <v>8379</v>
      </c>
      <c r="C63008">
        <v>0.35260000000000002</v>
      </c>
    </row>
    <row r="63009" spans="1:3" x14ac:dyDescent="0.2">
      <c r="A63009">
        <v>34003002100</v>
      </c>
      <c r="B63009" t="s">
        <v>24861</v>
      </c>
      <c r="C63009">
        <v>0.35260000000000002</v>
      </c>
    </row>
    <row r="63010" spans="1:3" x14ac:dyDescent="0.2">
      <c r="A63010">
        <v>40089098800</v>
      </c>
      <c r="B63010" t="s">
        <v>1637</v>
      </c>
      <c r="C63010">
        <v>0.35249999999999998</v>
      </c>
    </row>
    <row r="63011" spans="1:3" x14ac:dyDescent="0.2">
      <c r="A63011">
        <v>22075050800</v>
      </c>
      <c r="B63011" t="s">
        <v>4136</v>
      </c>
      <c r="C63011">
        <v>0.35249999999999998</v>
      </c>
    </row>
    <row r="63012" spans="1:3" x14ac:dyDescent="0.2">
      <c r="A63012">
        <v>6083002932</v>
      </c>
      <c r="B63012" t="s">
        <v>11591</v>
      </c>
      <c r="C63012">
        <v>0.35249999999999998</v>
      </c>
    </row>
    <row r="63013" spans="1:3" x14ac:dyDescent="0.2">
      <c r="A63013">
        <v>24041960400</v>
      </c>
      <c r="B63013" t="s">
        <v>8269</v>
      </c>
      <c r="C63013">
        <v>0.35239999999999999</v>
      </c>
    </row>
    <row r="63014" spans="1:3" x14ac:dyDescent="0.2">
      <c r="A63014">
        <v>18003002100</v>
      </c>
      <c r="B63014" t="s">
        <v>2075</v>
      </c>
      <c r="C63014">
        <v>0.35239999999999999</v>
      </c>
    </row>
    <row r="63015" spans="1:3" x14ac:dyDescent="0.2">
      <c r="A63015">
        <v>22033001700</v>
      </c>
      <c r="B63015" t="s">
        <v>2546</v>
      </c>
      <c r="C63015">
        <v>0.3523</v>
      </c>
    </row>
    <row r="63016" spans="1:3" x14ac:dyDescent="0.2">
      <c r="A63016">
        <v>53077001100</v>
      </c>
      <c r="B63016" t="s">
        <v>971</v>
      </c>
      <c r="C63016">
        <v>0.35220000000000001</v>
      </c>
    </row>
    <row r="63017" spans="1:3" x14ac:dyDescent="0.2">
      <c r="A63017">
        <v>48441010600</v>
      </c>
      <c r="B63017" t="s">
        <v>5061</v>
      </c>
      <c r="C63017">
        <v>0.35220000000000001</v>
      </c>
    </row>
    <row r="63018" spans="1:3" x14ac:dyDescent="0.2">
      <c r="A63018">
        <v>26163584300</v>
      </c>
      <c r="B63018" t="s">
        <v>3422</v>
      </c>
      <c r="C63018">
        <v>0.35220000000000001</v>
      </c>
    </row>
    <row r="63019" spans="1:3" x14ac:dyDescent="0.2">
      <c r="A63019">
        <v>51680000300</v>
      </c>
      <c r="B63019" t="s">
        <v>14662</v>
      </c>
      <c r="C63019">
        <v>0.35210000000000002</v>
      </c>
    </row>
    <row r="63020" spans="1:3" x14ac:dyDescent="0.2">
      <c r="A63020">
        <v>53061940001</v>
      </c>
      <c r="B63020" t="s">
        <v>8524</v>
      </c>
      <c r="C63020">
        <v>0.35189999999999999</v>
      </c>
    </row>
    <row r="63021" spans="1:3" x14ac:dyDescent="0.2">
      <c r="A63021">
        <v>40137000600</v>
      </c>
      <c r="B63021" t="s">
        <v>3802</v>
      </c>
      <c r="C63021">
        <v>0.35189999999999999</v>
      </c>
    </row>
    <row r="63022" spans="1:3" x14ac:dyDescent="0.2">
      <c r="A63022">
        <v>40131050101</v>
      </c>
      <c r="B63022" t="s">
        <v>5269</v>
      </c>
      <c r="C63022">
        <v>0.3518</v>
      </c>
    </row>
    <row r="63023" spans="1:3" x14ac:dyDescent="0.2">
      <c r="A63023">
        <v>6073008362</v>
      </c>
      <c r="B63023" t="s">
        <v>19311</v>
      </c>
      <c r="C63023">
        <v>0.3518</v>
      </c>
    </row>
    <row r="63024" spans="1:3" x14ac:dyDescent="0.2">
      <c r="A63024">
        <v>12087971200</v>
      </c>
      <c r="B63024" t="s">
        <v>7110</v>
      </c>
      <c r="C63024">
        <v>0.3518</v>
      </c>
    </row>
    <row r="63025" spans="1:3" x14ac:dyDescent="0.2">
      <c r="A63025">
        <v>41067033102</v>
      </c>
      <c r="B63025" t="s">
        <v>8073</v>
      </c>
      <c r="C63025">
        <v>0.3518</v>
      </c>
    </row>
    <row r="63026" spans="1:3" x14ac:dyDescent="0.2">
      <c r="A63026">
        <v>40027201203</v>
      </c>
      <c r="B63026" t="s">
        <v>6874</v>
      </c>
      <c r="C63026">
        <v>0.35160000000000002</v>
      </c>
    </row>
    <row r="63027" spans="1:3" x14ac:dyDescent="0.2">
      <c r="A63027">
        <v>17167001800</v>
      </c>
      <c r="B63027" t="s">
        <v>4335</v>
      </c>
      <c r="C63027">
        <v>0.35160000000000002</v>
      </c>
    </row>
    <row r="63028" spans="1:3" x14ac:dyDescent="0.2">
      <c r="A63028">
        <v>6013355113</v>
      </c>
      <c r="B63028" t="s">
        <v>24225</v>
      </c>
      <c r="C63028">
        <v>0.35149999999999998</v>
      </c>
    </row>
    <row r="63029" spans="1:3" x14ac:dyDescent="0.2">
      <c r="A63029">
        <v>12086007300</v>
      </c>
      <c r="B63029" t="s">
        <v>705</v>
      </c>
      <c r="C63029">
        <v>0.35149999999999998</v>
      </c>
    </row>
    <row r="63030" spans="1:3" x14ac:dyDescent="0.2">
      <c r="A63030">
        <v>6113010511</v>
      </c>
      <c r="B63030" t="s">
        <v>24308</v>
      </c>
      <c r="C63030">
        <v>0.35149999999999998</v>
      </c>
    </row>
    <row r="63031" spans="1:3" x14ac:dyDescent="0.2">
      <c r="A63031">
        <v>48293970600</v>
      </c>
      <c r="B63031" t="s">
        <v>8100</v>
      </c>
      <c r="C63031">
        <v>0.35149999999999998</v>
      </c>
    </row>
    <row r="63032" spans="1:3" x14ac:dyDescent="0.2">
      <c r="A63032">
        <v>17031818402</v>
      </c>
      <c r="B63032" t="s">
        <v>13607</v>
      </c>
      <c r="C63032">
        <v>0.35139999999999999</v>
      </c>
    </row>
    <row r="63033" spans="1:3" x14ac:dyDescent="0.2">
      <c r="A63033">
        <v>45059921001</v>
      </c>
      <c r="B63033" t="s">
        <v>3558</v>
      </c>
      <c r="C63033">
        <v>0.3513</v>
      </c>
    </row>
    <row r="63034" spans="1:3" x14ac:dyDescent="0.2">
      <c r="A63034">
        <v>6097153005</v>
      </c>
      <c r="B63034" t="s">
        <v>7733</v>
      </c>
      <c r="C63034">
        <v>0.35120000000000001</v>
      </c>
    </row>
    <row r="63035" spans="1:3" x14ac:dyDescent="0.2">
      <c r="A63035">
        <v>18141003100</v>
      </c>
      <c r="B63035" t="s">
        <v>2867</v>
      </c>
      <c r="C63035">
        <v>0.35120000000000001</v>
      </c>
    </row>
    <row r="63036" spans="1:3" x14ac:dyDescent="0.2">
      <c r="A63036">
        <v>6065043265</v>
      </c>
      <c r="B63036" t="s">
        <v>13845</v>
      </c>
      <c r="C63036">
        <v>0.35099999999999998</v>
      </c>
    </row>
    <row r="63037" spans="1:3" x14ac:dyDescent="0.2">
      <c r="A63037">
        <v>25025080900</v>
      </c>
      <c r="B63037" t="s">
        <v>10911</v>
      </c>
      <c r="C63037">
        <v>0.35099999999999998</v>
      </c>
    </row>
    <row r="63038" spans="1:3" x14ac:dyDescent="0.2">
      <c r="A63038">
        <v>6075020700</v>
      </c>
      <c r="B63038" t="s">
        <v>12810</v>
      </c>
      <c r="C63038">
        <v>0.35099999999999998</v>
      </c>
    </row>
    <row r="63039" spans="1:3" x14ac:dyDescent="0.2">
      <c r="A63039">
        <v>28033070325</v>
      </c>
      <c r="B63039" t="s">
        <v>4502</v>
      </c>
      <c r="C63039">
        <v>0.35099999999999998</v>
      </c>
    </row>
    <row r="63040" spans="1:3" x14ac:dyDescent="0.2">
      <c r="A63040">
        <v>48375011700</v>
      </c>
      <c r="B63040" t="s">
        <v>636</v>
      </c>
      <c r="C63040">
        <v>0.35089999999999999</v>
      </c>
    </row>
    <row r="63041" spans="1:3" x14ac:dyDescent="0.2">
      <c r="A63041">
        <v>48139061100</v>
      </c>
      <c r="B63041" t="s">
        <v>1732</v>
      </c>
      <c r="C63041">
        <v>0.3508</v>
      </c>
    </row>
    <row r="63042" spans="1:3" x14ac:dyDescent="0.2">
      <c r="A63042">
        <v>48439111203</v>
      </c>
      <c r="B63042" t="s">
        <v>11375</v>
      </c>
      <c r="C63042">
        <v>0.35049999999999998</v>
      </c>
    </row>
    <row r="63043" spans="1:3" x14ac:dyDescent="0.2">
      <c r="A63043">
        <v>48491020509</v>
      </c>
      <c r="B63043" t="s">
        <v>19384</v>
      </c>
      <c r="C63043">
        <v>0.35039999999999999</v>
      </c>
    </row>
    <row r="63044" spans="1:3" x14ac:dyDescent="0.2">
      <c r="A63044">
        <v>25025170800</v>
      </c>
      <c r="B63044" t="s">
        <v>12340</v>
      </c>
      <c r="C63044">
        <v>0.3503</v>
      </c>
    </row>
    <row r="63045" spans="1:3" x14ac:dyDescent="0.2">
      <c r="A63045">
        <v>6001451503</v>
      </c>
      <c r="B63045" t="s">
        <v>13094</v>
      </c>
      <c r="C63045">
        <v>0.35020000000000001</v>
      </c>
    </row>
    <row r="63046" spans="1:3" x14ac:dyDescent="0.2">
      <c r="A63046">
        <v>1031010500</v>
      </c>
      <c r="B63046" t="s">
        <v>6546</v>
      </c>
      <c r="C63046">
        <v>0.35020000000000001</v>
      </c>
    </row>
    <row r="63047" spans="1:3" x14ac:dyDescent="0.2">
      <c r="A63047">
        <v>22017024700</v>
      </c>
      <c r="B63047" t="s">
        <v>2156</v>
      </c>
      <c r="C63047">
        <v>0.35010000000000002</v>
      </c>
    </row>
    <row r="63048" spans="1:3" x14ac:dyDescent="0.2">
      <c r="A63048">
        <v>26097950500</v>
      </c>
      <c r="B63048" t="s">
        <v>12321</v>
      </c>
      <c r="C63048">
        <v>0.35</v>
      </c>
    </row>
    <row r="63049" spans="1:3" x14ac:dyDescent="0.2">
      <c r="A63049">
        <v>24005402202</v>
      </c>
      <c r="B63049" t="s">
        <v>278</v>
      </c>
      <c r="C63049">
        <v>0.35</v>
      </c>
    </row>
    <row r="63050" spans="1:3" x14ac:dyDescent="0.2">
      <c r="A63050">
        <v>29189210923</v>
      </c>
      <c r="B63050" t="s">
        <v>4862</v>
      </c>
      <c r="C63050">
        <v>0.35</v>
      </c>
    </row>
    <row r="63051" spans="1:3" x14ac:dyDescent="0.2">
      <c r="A63051">
        <v>6037920322</v>
      </c>
      <c r="B63051" t="s">
        <v>9830</v>
      </c>
      <c r="C63051">
        <v>0.34989999999999999</v>
      </c>
    </row>
    <row r="63052" spans="1:3" x14ac:dyDescent="0.2">
      <c r="A63052">
        <v>26163584200</v>
      </c>
      <c r="B63052" t="s">
        <v>3422</v>
      </c>
      <c r="C63052">
        <v>0.34989999999999999</v>
      </c>
    </row>
    <row r="63053" spans="1:3" x14ac:dyDescent="0.2">
      <c r="A63053">
        <v>22001960100</v>
      </c>
      <c r="B63053" t="s">
        <v>4512</v>
      </c>
      <c r="C63053">
        <v>0.34989999999999999</v>
      </c>
    </row>
    <row r="63054" spans="1:3" x14ac:dyDescent="0.2">
      <c r="A63054">
        <v>6067008703</v>
      </c>
      <c r="B63054" t="s">
        <v>23118</v>
      </c>
      <c r="C63054">
        <v>0.3498</v>
      </c>
    </row>
    <row r="63055" spans="1:3" x14ac:dyDescent="0.2">
      <c r="A63055">
        <v>49035103000</v>
      </c>
      <c r="B63055" t="s">
        <v>6253</v>
      </c>
      <c r="C63055">
        <v>0.34970000000000001</v>
      </c>
    </row>
    <row r="63056" spans="1:3" x14ac:dyDescent="0.2">
      <c r="A63056">
        <v>32003005102</v>
      </c>
      <c r="B63056" t="s">
        <v>12627</v>
      </c>
      <c r="C63056">
        <v>0.34970000000000001</v>
      </c>
    </row>
    <row r="63057" spans="1:3" x14ac:dyDescent="0.2">
      <c r="A63057">
        <v>49057200202</v>
      </c>
      <c r="B63057" t="s">
        <v>817</v>
      </c>
      <c r="C63057">
        <v>0.34970000000000001</v>
      </c>
    </row>
    <row r="63058" spans="1:3" x14ac:dyDescent="0.2">
      <c r="A63058">
        <v>48085030527</v>
      </c>
      <c r="B63058" t="s">
        <v>3053</v>
      </c>
      <c r="C63058">
        <v>0.34960000000000002</v>
      </c>
    </row>
    <row r="63059" spans="1:3" x14ac:dyDescent="0.2">
      <c r="A63059">
        <v>12011010502</v>
      </c>
      <c r="B63059" t="s">
        <v>11189</v>
      </c>
      <c r="C63059">
        <v>0.34960000000000002</v>
      </c>
    </row>
    <row r="63060" spans="1:3" x14ac:dyDescent="0.2">
      <c r="A63060">
        <v>13055010500</v>
      </c>
      <c r="B63060" t="s">
        <v>2455</v>
      </c>
      <c r="C63060">
        <v>0.34960000000000002</v>
      </c>
    </row>
    <row r="63061" spans="1:3" x14ac:dyDescent="0.2">
      <c r="A63061">
        <v>6081605600</v>
      </c>
      <c r="B63061" t="s">
        <v>24813</v>
      </c>
      <c r="C63061">
        <v>0.34949999999999998</v>
      </c>
    </row>
    <row r="63062" spans="1:3" x14ac:dyDescent="0.2">
      <c r="A63062">
        <v>13023790300</v>
      </c>
      <c r="B63062" t="s">
        <v>3265</v>
      </c>
      <c r="C63062">
        <v>0.34949999999999998</v>
      </c>
    </row>
    <row r="63063" spans="1:3" x14ac:dyDescent="0.2">
      <c r="A63063">
        <v>34039034900</v>
      </c>
      <c r="B63063" t="s">
        <v>6961</v>
      </c>
      <c r="C63063">
        <v>0.34949999999999998</v>
      </c>
    </row>
    <row r="63064" spans="1:3" x14ac:dyDescent="0.2">
      <c r="A63064">
        <v>6067008133</v>
      </c>
      <c r="B63064" t="s">
        <v>9864</v>
      </c>
      <c r="C63064">
        <v>0.34949999999999998</v>
      </c>
    </row>
    <row r="63065" spans="1:3" x14ac:dyDescent="0.2">
      <c r="A63065">
        <v>41027950100</v>
      </c>
      <c r="B63065" t="s">
        <v>12061</v>
      </c>
      <c r="C63065">
        <v>0.34949999999999998</v>
      </c>
    </row>
    <row r="63066" spans="1:3" x14ac:dyDescent="0.2">
      <c r="A63066">
        <v>37085071102</v>
      </c>
      <c r="B63066" t="s">
        <v>4050</v>
      </c>
      <c r="C63066">
        <v>0.34939999999999999</v>
      </c>
    </row>
    <row r="63067" spans="1:3" x14ac:dyDescent="0.2">
      <c r="A63067">
        <v>2090000800</v>
      </c>
      <c r="B63067" t="s">
        <v>7358</v>
      </c>
      <c r="C63067">
        <v>0.3493</v>
      </c>
    </row>
    <row r="63068" spans="1:3" x14ac:dyDescent="0.2">
      <c r="A63068">
        <v>49035102100</v>
      </c>
      <c r="B63068" t="s">
        <v>6253</v>
      </c>
      <c r="C63068">
        <v>0.3493</v>
      </c>
    </row>
    <row r="63069" spans="1:3" x14ac:dyDescent="0.2">
      <c r="A63069">
        <v>36085027706</v>
      </c>
      <c r="B63069" t="s">
        <v>3259</v>
      </c>
      <c r="C63069">
        <v>0.34920000000000001</v>
      </c>
    </row>
    <row r="63070" spans="1:3" x14ac:dyDescent="0.2">
      <c r="A63070">
        <v>12057013205</v>
      </c>
      <c r="B63070" t="s">
        <v>8515</v>
      </c>
      <c r="C63070">
        <v>0.34910000000000002</v>
      </c>
    </row>
    <row r="63071" spans="1:3" x14ac:dyDescent="0.2">
      <c r="A63071">
        <v>13045910703</v>
      </c>
      <c r="B63071" t="s">
        <v>846</v>
      </c>
      <c r="C63071">
        <v>0.34899999999999998</v>
      </c>
    </row>
    <row r="63072" spans="1:3" x14ac:dyDescent="0.2">
      <c r="A63072">
        <v>26139025200</v>
      </c>
      <c r="B63072" t="s">
        <v>13189</v>
      </c>
      <c r="C63072">
        <v>0.3488</v>
      </c>
    </row>
    <row r="63073" spans="1:3" x14ac:dyDescent="0.2">
      <c r="A63073">
        <v>53061051925</v>
      </c>
      <c r="B63073" t="s">
        <v>24070</v>
      </c>
      <c r="C63073">
        <v>0.34870000000000001</v>
      </c>
    </row>
    <row r="63074" spans="1:3" x14ac:dyDescent="0.2">
      <c r="A63074">
        <v>48491021601</v>
      </c>
      <c r="B63074" t="s">
        <v>7482</v>
      </c>
      <c r="C63074">
        <v>0.34870000000000001</v>
      </c>
    </row>
    <row r="63075" spans="1:3" x14ac:dyDescent="0.2">
      <c r="A63075">
        <v>45003022002</v>
      </c>
      <c r="B63075" t="s">
        <v>2542</v>
      </c>
      <c r="C63075">
        <v>0.34870000000000001</v>
      </c>
    </row>
    <row r="63076" spans="1:3" x14ac:dyDescent="0.2">
      <c r="A63076">
        <v>12057007103</v>
      </c>
      <c r="B63076" t="s">
        <v>10142</v>
      </c>
      <c r="C63076">
        <v>0.34849999999999998</v>
      </c>
    </row>
    <row r="63077" spans="1:3" x14ac:dyDescent="0.2">
      <c r="A63077">
        <v>34005702915</v>
      </c>
      <c r="B63077" t="s">
        <v>19084</v>
      </c>
      <c r="C63077">
        <v>0.34839999999999999</v>
      </c>
    </row>
    <row r="63078" spans="1:3" x14ac:dyDescent="0.2">
      <c r="A63078">
        <v>6085502202</v>
      </c>
      <c r="B63078" t="s">
        <v>8258</v>
      </c>
      <c r="C63078">
        <v>0.34839999999999999</v>
      </c>
    </row>
    <row r="63079" spans="1:3" x14ac:dyDescent="0.2">
      <c r="A63079">
        <v>13153021113</v>
      </c>
      <c r="B63079" t="s">
        <v>2166</v>
      </c>
      <c r="C63079">
        <v>0.34839999999999999</v>
      </c>
    </row>
    <row r="63080" spans="1:3" x14ac:dyDescent="0.2">
      <c r="A63080">
        <v>18097357200</v>
      </c>
      <c r="B63080" t="s">
        <v>1291</v>
      </c>
      <c r="C63080">
        <v>0.34820000000000001</v>
      </c>
    </row>
    <row r="63081" spans="1:3" x14ac:dyDescent="0.2">
      <c r="A63081">
        <v>40143009009</v>
      </c>
      <c r="B63081" t="s">
        <v>6564</v>
      </c>
      <c r="C63081">
        <v>0.34820000000000001</v>
      </c>
    </row>
    <row r="63082" spans="1:3" x14ac:dyDescent="0.2">
      <c r="A63082">
        <v>49049002207</v>
      </c>
      <c r="B63082" t="s">
        <v>13869</v>
      </c>
      <c r="C63082">
        <v>0.34820000000000001</v>
      </c>
    </row>
    <row r="63083" spans="1:3" x14ac:dyDescent="0.2">
      <c r="A63083">
        <v>6027000500</v>
      </c>
      <c r="B63083" t="s">
        <v>8822</v>
      </c>
      <c r="C63083">
        <v>0.34810000000000002</v>
      </c>
    </row>
    <row r="63084" spans="1:3" x14ac:dyDescent="0.2">
      <c r="A63084">
        <v>22099020200</v>
      </c>
      <c r="B63084" t="s">
        <v>4658</v>
      </c>
      <c r="C63084">
        <v>0.34810000000000002</v>
      </c>
    </row>
    <row r="63085" spans="1:3" x14ac:dyDescent="0.2">
      <c r="A63085">
        <v>19115450200</v>
      </c>
      <c r="B63085" t="s">
        <v>13586</v>
      </c>
      <c r="C63085">
        <v>0.34810000000000002</v>
      </c>
    </row>
    <row r="63086" spans="1:3" x14ac:dyDescent="0.2">
      <c r="A63086">
        <v>18097320105</v>
      </c>
      <c r="B63086" t="s">
        <v>3435</v>
      </c>
      <c r="C63086">
        <v>0.34789999999999999</v>
      </c>
    </row>
    <row r="63087" spans="1:3" x14ac:dyDescent="0.2">
      <c r="A63087">
        <v>51700032211</v>
      </c>
      <c r="B63087" t="s">
        <v>5102</v>
      </c>
      <c r="C63087">
        <v>0.3478</v>
      </c>
    </row>
    <row r="63088" spans="1:3" x14ac:dyDescent="0.2">
      <c r="A63088">
        <v>48381021102</v>
      </c>
      <c r="B63088" t="s">
        <v>636</v>
      </c>
      <c r="C63088">
        <v>0.3478</v>
      </c>
    </row>
    <row r="63089" spans="1:3" x14ac:dyDescent="0.2">
      <c r="A63089">
        <v>48201431402</v>
      </c>
      <c r="B63089" t="s">
        <v>2838</v>
      </c>
      <c r="C63089">
        <v>0.3478</v>
      </c>
    </row>
    <row r="63090" spans="1:3" x14ac:dyDescent="0.2">
      <c r="A63090">
        <v>6037920111</v>
      </c>
      <c r="B63090" t="s">
        <v>9830</v>
      </c>
      <c r="C63090">
        <v>0.34749999999999998</v>
      </c>
    </row>
    <row r="63091" spans="1:3" x14ac:dyDescent="0.2">
      <c r="A63091">
        <v>22051020201</v>
      </c>
      <c r="B63091" t="s">
        <v>711</v>
      </c>
      <c r="C63091">
        <v>0.34739999999999999</v>
      </c>
    </row>
    <row r="63092" spans="1:3" x14ac:dyDescent="0.2">
      <c r="A63092">
        <v>24025306100</v>
      </c>
      <c r="B63092" t="s">
        <v>7348</v>
      </c>
      <c r="C63092">
        <v>0.3473</v>
      </c>
    </row>
    <row r="63093" spans="1:3" x14ac:dyDescent="0.2">
      <c r="A63093">
        <v>37085070901</v>
      </c>
      <c r="B63093" t="s">
        <v>4857</v>
      </c>
      <c r="C63093">
        <v>0.3473</v>
      </c>
    </row>
    <row r="63094" spans="1:3" x14ac:dyDescent="0.2">
      <c r="A63094">
        <v>39017011126</v>
      </c>
      <c r="B63094" t="s">
        <v>7626</v>
      </c>
      <c r="C63094">
        <v>0.3473</v>
      </c>
    </row>
    <row r="63095" spans="1:3" x14ac:dyDescent="0.2">
      <c r="A63095">
        <v>26065980000</v>
      </c>
      <c r="B63095" t="s">
        <v>14761</v>
      </c>
      <c r="C63095">
        <v>0.3473</v>
      </c>
    </row>
    <row r="63096" spans="1:3" x14ac:dyDescent="0.2">
      <c r="A63096">
        <v>28087000102</v>
      </c>
      <c r="B63096" t="s">
        <v>967</v>
      </c>
      <c r="C63096">
        <v>0.34720000000000001</v>
      </c>
    </row>
    <row r="63097" spans="1:3" x14ac:dyDescent="0.2">
      <c r="A63097">
        <v>12099007808</v>
      </c>
      <c r="B63097" t="s">
        <v>13641</v>
      </c>
      <c r="C63097">
        <v>0.34710000000000002</v>
      </c>
    </row>
    <row r="63098" spans="1:3" x14ac:dyDescent="0.2">
      <c r="A63098">
        <v>46101959700</v>
      </c>
      <c r="B63098" t="s">
        <v>13221</v>
      </c>
      <c r="C63098">
        <v>0.34699999999999998</v>
      </c>
    </row>
    <row r="63099" spans="1:3" x14ac:dyDescent="0.2">
      <c r="A63099">
        <v>12071080300</v>
      </c>
      <c r="B63099" t="s">
        <v>1542</v>
      </c>
      <c r="C63099">
        <v>0.34699999999999998</v>
      </c>
    </row>
    <row r="63100" spans="1:3" x14ac:dyDescent="0.2">
      <c r="A63100">
        <v>39061002000</v>
      </c>
      <c r="B63100" t="s">
        <v>623</v>
      </c>
      <c r="C63100">
        <v>0.34689999999999999</v>
      </c>
    </row>
    <row r="63101" spans="1:3" x14ac:dyDescent="0.2">
      <c r="A63101">
        <v>51041100403</v>
      </c>
      <c r="B63101" t="s">
        <v>7490</v>
      </c>
      <c r="C63101">
        <v>0.34689999999999999</v>
      </c>
    </row>
    <row r="63102" spans="1:3" x14ac:dyDescent="0.2">
      <c r="A63102">
        <v>12099007739</v>
      </c>
      <c r="B63102" t="s">
        <v>12297</v>
      </c>
      <c r="C63102">
        <v>0.3468</v>
      </c>
    </row>
    <row r="63103" spans="1:3" x14ac:dyDescent="0.2">
      <c r="A63103">
        <v>36059302400</v>
      </c>
      <c r="B63103" t="s">
        <v>24621</v>
      </c>
      <c r="C63103">
        <v>0.3468</v>
      </c>
    </row>
    <row r="63104" spans="1:3" x14ac:dyDescent="0.2">
      <c r="A63104">
        <v>21067003504</v>
      </c>
      <c r="B63104" t="s">
        <v>1224</v>
      </c>
      <c r="C63104">
        <v>0.34670000000000001</v>
      </c>
    </row>
    <row r="63105" spans="1:3" x14ac:dyDescent="0.2">
      <c r="A63105">
        <v>20103070100</v>
      </c>
      <c r="B63105" t="s">
        <v>6173</v>
      </c>
      <c r="C63105">
        <v>0.34660000000000002</v>
      </c>
    </row>
    <row r="63106" spans="1:3" x14ac:dyDescent="0.2">
      <c r="A63106">
        <v>36109000500</v>
      </c>
      <c r="B63106" t="s">
        <v>12350</v>
      </c>
      <c r="C63106">
        <v>0.34649999999999997</v>
      </c>
    </row>
    <row r="63107" spans="1:3" x14ac:dyDescent="0.2">
      <c r="A63107">
        <v>1077011000</v>
      </c>
      <c r="B63107" t="s">
        <v>6271</v>
      </c>
      <c r="C63107">
        <v>0.34649999999999997</v>
      </c>
    </row>
    <row r="63108" spans="1:3" x14ac:dyDescent="0.2">
      <c r="A63108">
        <v>6073008336</v>
      </c>
      <c r="B63108" t="s">
        <v>14468</v>
      </c>
      <c r="C63108">
        <v>0.34649999999999997</v>
      </c>
    </row>
    <row r="63109" spans="1:3" x14ac:dyDescent="0.2">
      <c r="A63109">
        <v>32003005316</v>
      </c>
      <c r="B63109" t="s">
        <v>13999</v>
      </c>
      <c r="C63109">
        <v>0.34649999999999997</v>
      </c>
    </row>
    <row r="63110" spans="1:3" x14ac:dyDescent="0.2">
      <c r="A63110">
        <v>22071007700</v>
      </c>
      <c r="B63110" t="s">
        <v>1857</v>
      </c>
      <c r="C63110">
        <v>0.34649999999999997</v>
      </c>
    </row>
    <row r="63111" spans="1:3" x14ac:dyDescent="0.2">
      <c r="A63111">
        <v>6097151900</v>
      </c>
      <c r="B63111" t="s">
        <v>15886</v>
      </c>
      <c r="C63111">
        <v>0.34639999999999999</v>
      </c>
    </row>
    <row r="63112" spans="1:3" x14ac:dyDescent="0.2">
      <c r="A63112">
        <v>20091053414</v>
      </c>
      <c r="B63112" t="s">
        <v>23164</v>
      </c>
      <c r="C63112">
        <v>0.3463</v>
      </c>
    </row>
    <row r="63113" spans="1:3" x14ac:dyDescent="0.2">
      <c r="A63113">
        <v>4019000100</v>
      </c>
      <c r="B63113" t="s">
        <v>25396</v>
      </c>
      <c r="C63113">
        <v>0.3463</v>
      </c>
    </row>
    <row r="63114" spans="1:3" x14ac:dyDescent="0.2">
      <c r="A63114">
        <v>6073005600</v>
      </c>
      <c r="B63114" t="s">
        <v>20038</v>
      </c>
      <c r="C63114">
        <v>0.34620000000000001</v>
      </c>
    </row>
    <row r="63115" spans="1:3" x14ac:dyDescent="0.2">
      <c r="A63115">
        <v>51660000302</v>
      </c>
      <c r="B63115" t="s">
        <v>6803</v>
      </c>
      <c r="C63115">
        <v>0.34599999999999997</v>
      </c>
    </row>
    <row r="63116" spans="1:3" x14ac:dyDescent="0.2">
      <c r="A63116">
        <v>51199050203</v>
      </c>
      <c r="B63116" t="s">
        <v>3251</v>
      </c>
      <c r="C63116">
        <v>0.34589999999999999</v>
      </c>
    </row>
    <row r="63117" spans="1:3" x14ac:dyDescent="0.2">
      <c r="A63117">
        <v>2020001702</v>
      </c>
      <c r="B63117" t="s">
        <v>7906</v>
      </c>
      <c r="C63117">
        <v>0.3458</v>
      </c>
    </row>
    <row r="63118" spans="1:3" x14ac:dyDescent="0.2">
      <c r="A63118">
        <v>6001430300</v>
      </c>
      <c r="B63118" t="s">
        <v>14450</v>
      </c>
      <c r="C63118">
        <v>0.3458</v>
      </c>
    </row>
    <row r="63119" spans="1:3" x14ac:dyDescent="0.2">
      <c r="A63119">
        <v>40133583900</v>
      </c>
      <c r="B63119" t="s">
        <v>3191</v>
      </c>
      <c r="C63119">
        <v>0.34570000000000001</v>
      </c>
    </row>
    <row r="63120" spans="1:3" x14ac:dyDescent="0.2">
      <c r="A63120">
        <v>51053840600</v>
      </c>
      <c r="B63120" t="s">
        <v>8357</v>
      </c>
      <c r="C63120">
        <v>0.34570000000000001</v>
      </c>
    </row>
    <row r="63121" spans="1:3" x14ac:dyDescent="0.2">
      <c r="A63121">
        <v>47037013100</v>
      </c>
      <c r="B63121" t="s">
        <v>7851</v>
      </c>
      <c r="C63121">
        <v>0.34570000000000001</v>
      </c>
    </row>
    <row r="63122" spans="1:3" x14ac:dyDescent="0.2">
      <c r="A63122">
        <v>20161001002</v>
      </c>
      <c r="B63122" t="s">
        <v>6958</v>
      </c>
      <c r="C63122">
        <v>0.3453</v>
      </c>
    </row>
    <row r="63123" spans="1:3" x14ac:dyDescent="0.2">
      <c r="A63123">
        <v>53033001000</v>
      </c>
      <c r="B63123" t="s">
        <v>17495</v>
      </c>
      <c r="C63123">
        <v>0.34520000000000001</v>
      </c>
    </row>
    <row r="63124" spans="1:3" x14ac:dyDescent="0.2">
      <c r="A63124">
        <v>12057013907</v>
      </c>
      <c r="B63124" t="s">
        <v>1399</v>
      </c>
      <c r="C63124">
        <v>0.34520000000000001</v>
      </c>
    </row>
    <row r="63125" spans="1:3" x14ac:dyDescent="0.2">
      <c r="A63125">
        <v>27139080400</v>
      </c>
      <c r="B63125" t="s">
        <v>17095</v>
      </c>
      <c r="C63125">
        <v>0.34510000000000002</v>
      </c>
    </row>
    <row r="63126" spans="1:3" x14ac:dyDescent="0.2">
      <c r="A63126">
        <v>29095009800</v>
      </c>
      <c r="B63126" t="s">
        <v>1802</v>
      </c>
      <c r="C63126">
        <v>0.34499999999999997</v>
      </c>
    </row>
    <row r="63127" spans="1:3" x14ac:dyDescent="0.2">
      <c r="A63127">
        <v>6059099232</v>
      </c>
      <c r="B63127" t="s">
        <v>20441</v>
      </c>
      <c r="C63127">
        <v>0.34499999999999997</v>
      </c>
    </row>
    <row r="63128" spans="1:3" x14ac:dyDescent="0.2">
      <c r="A63128">
        <v>51047930201</v>
      </c>
      <c r="B63128" t="s">
        <v>5207</v>
      </c>
      <c r="C63128">
        <v>0.34489999999999998</v>
      </c>
    </row>
    <row r="63129" spans="1:3" x14ac:dyDescent="0.2">
      <c r="A63129">
        <v>26091061600</v>
      </c>
      <c r="B63129" t="s">
        <v>3759</v>
      </c>
      <c r="C63129">
        <v>0.34489999999999998</v>
      </c>
    </row>
    <row r="63130" spans="1:3" x14ac:dyDescent="0.2">
      <c r="A63130">
        <v>6001451202</v>
      </c>
      <c r="B63130" t="s">
        <v>17242</v>
      </c>
      <c r="C63130">
        <v>0.3448</v>
      </c>
    </row>
    <row r="63131" spans="1:3" x14ac:dyDescent="0.2">
      <c r="A63131">
        <v>25017383300</v>
      </c>
      <c r="B63131" t="s">
        <v>6143</v>
      </c>
      <c r="C63131">
        <v>0.3448</v>
      </c>
    </row>
    <row r="63132" spans="1:3" x14ac:dyDescent="0.2">
      <c r="A63132">
        <v>28111950200</v>
      </c>
      <c r="B63132" t="s">
        <v>5120</v>
      </c>
      <c r="C63132">
        <v>0.3448</v>
      </c>
    </row>
    <row r="63133" spans="1:3" x14ac:dyDescent="0.2">
      <c r="A63133">
        <v>21111011509</v>
      </c>
      <c r="B63133" t="s">
        <v>2107</v>
      </c>
      <c r="C63133">
        <v>0.34439999999999998</v>
      </c>
    </row>
    <row r="63134" spans="1:3" x14ac:dyDescent="0.2">
      <c r="A63134">
        <v>24005403702</v>
      </c>
      <c r="B63134" t="s">
        <v>236</v>
      </c>
      <c r="C63134">
        <v>0.34439999999999998</v>
      </c>
    </row>
    <row r="63135" spans="1:3" x14ac:dyDescent="0.2">
      <c r="A63135">
        <v>37067003202</v>
      </c>
      <c r="B63135" t="s">
        <v>10109</v>
      </c>
      <c r="C63135">
        <v>0.34429999999999999</v>
      </c>
    </row>
    <row r="63136" spans="1:3" x14ac:dyDescent="0.2">
      <c r="A63136">
        <v>6037139200</v>
      </c>
      <c r="B63136" t="s">
        <v>20764</v>
      </c>
      <c r="C63136">
        <v>0.34429999999999999</v>
      </c>
    </row>
    <row r="63137" spans="1:3" x14ac:dyDescent="0.2">
      <c r="A63137">
        <v>6087122300</v>
      </c>
      <c r="B63137" t="s">
        <v>7450</v>
      </c>
      <c r="C63137">
        <v>0.34420000000000001</v>
      </c>
    </row>
    <row r="63138" spans="1:3" x14ac:dyDescent="0.2">
      <c r="A63138">
        <v>13057090400</v>
      </c>
      <c r="B63138" t="s">
        <v>6645</v>
      </c>
      <c r="C63138">
        <v>0.34410000000000002</v>
      </c>
    </row>
    <row r="63139" spans="1:3" x14ac:dyDescent="0.2">
      <c r="A63139">
        <v>6019005524</v>
      </c>
      <c r="B63139" t="s">
        <v>5059</v>
      </c>
      <c r="C63139">
        <v>0.34410000000000002</v>
      </c>
    </row>
    <row r="63140" spans="1:3" x14ac:dyDescent="0.2">
      <c r="A63140">
        <v>6097153806</v>
      </c>
      <c r="B63140" t="s">
        <v>10597</v>
      </c>
      <c r="C63140">
        <v>0.34399999999999997</v>
      </c>
    </row>
    <row r="63141" spans="1:3" x14ac:dyDescent="0.2">
      <c r="A63141">
        <v>36061009900</v>
      </c>
      <c r="B63141" t="s">
        <v>8390</v>
      </c>
      <c r="C63141">
        <v>0.34399999999999997</v>
      </c>
    </row>
    <row r="63142" spans="1:3" x14ac:dyDescent="0.2">
      <c r="A63142">
        <v>28097950200</v>
      </c>
      <c r="B63142" t="s">
        <v>2804</v>
      </c>
      <c r="C63142">
        <v>0.34399999999999997</v>
      </c>
    </row>
    <row r="63143" spans="1:3" x14ac:dyDescent="0.2">
      <c r="A63143">
        <v>6073013606</v>
      </c>
      <c r="B63143" t="s">
        <v>5891</v>
      </c>
      <c r="C63143">
        <v>0.34399999999999997</v>
      </c>
    </row>
    <row r="63144" spans="1:3" x14ac:dyDescent="0.2">
      <c r="A63144">
        <v>49035112818</v>
      </c>
      <c r="B63144" t="s">
        <v>14574</v>
      </c>
      <c r="C63144">
        <v>0.34399999999999997</v>
      </c>
    </row>
    <row r="63145" spans="1:3" x14ac:dyDescent="0.2">
      <c r="A63145">
        <v>22055002001</v>
      </c>
      <c r="B63145" t="s">
        <v>7073</v>
      </c>
      <c r="C63145">
        <v>0.34389999999999998</v>
      </c>
    </row>
    <row r="63146" spans="1:3" x14ac:dyDescent="0.2">
      <c r="A63146">
        <v>48365950400</v>
      </c>
      <c r="B63146" t="s">
        <v>5954</v>
      </c>
      <c r="C63146">
        <v>0.34389999999999998</v>
      </c>
    </row>
    <row r="63147" spans="1:3" x14ac:dyDescent="0.2">
      <c r="A63147">
        <v>51179010304</v>
      </c>
      <c r="B63147" t="s">
        <v>3071</v>
      </c>
      <c r="C63147">
        <v>0.34379999999999999</v>
      </c>
    </row>
    <row r="63148" spans="1:3" x14ac:dyDescent="0.2">
      <c r="A63148">
        <v>36007000100</v>
      </c>
      <c r="B63148" t="s">
        <v>3331</v>
      </c>
      <c r="C63148">
        <v>0.34379999999999999</v>
      </c>
    </row>
    <row r="63149" spans="1:3" x14ac:dyDescent="0.2">
      <c r="A63149">
        <v>6075021500</v>
      </c>
      <c r="B63149" t="s">
        <v>13891</v>
      </c>
      <c r="C63149">
        <v>0.34379999999999999</v>
      </c>
    </row>
    <row r="63150" spans="1:3" x14ac:dyDescent="0.2">
      <c r="A63150">
        <v>12021010412</v>
      </c>
      <c r="B63150" t="s">
        <v>11503</v>
      </c>
      <c r="C63150">
        <v>0.34379999999999999</v>
      </c>
    </row>
    <row r="63151" spans="1:3" x14ac:dyDescent="0.2">
      <c r="A63151">
        <v>45015020901</v>
      </c>
      <c r="B63151" t="s">
        <v>4166</v>
      </c>
      <c r="C63151">
        <v>0.34360000000000002</v>
      </c>
    </row>
    <row r="63152" spans="1:3" x14ac:dyDescent="0.2">
      <c r="A63152">
        <v>37135011901</v>
      </c>
      <c r="B63152" t="s">
        <v>2633</v>
      </c>
      <c r="C63152">
        <v>0.34360000000000002</v>
      </c>
    </row>
    <row r="63153" spans="1:3" x14ac:dyDescent="0.2">
      <c r="A63153">
        <v>53011042700</v>
      </c>
      <c r="B63153" t="s">
        <v>8919</v>
      </c>
      <c r="C63153">
        <v>0.34350000000000003</v>
      </c>
    </row>
    <row r="63154" spans="1:3" x14ac:dyDescent="0.2">
      <c r="A63154">
        <v>40027202005</v>
      </c>
      <c r="B63154" t="s">
        <v>5149</v>
      </c>
      <c r="C63154">
        <v>0.34339999999999998</v>
      </c>
    </row>
    <row r="63155" spans="1:3" x14ac:dyDescent="0.2">
      <c r="A63155">
        <v>40143008502</v>
      </c>
      <c r="B63155" t="s">
        <v>12229</v>
      </c>
      <c r="C63155">
        <v>0.34339999999999998</v>
      </c>
    </row>
    <row r="63156" spans="1:3" x14ac:dyDescent="0.2">
      <c r="A63156">
        <v>12081000604</v>
      </c>
      <c r="B63156" t="s">
        <v>855</v>
      </c>
      <c r="C63156">
        <v>0.34339999999999998</v>
      </c>
    </row>
    <row r="63157" spans="1:3" x14ac:dyDescent="0.2">
      <c r="A63157">
        <v>40013796500</v>
      </c>
      <c r="B63157" t="s">
        <v>5668</v>
      </c>
      <c r="C63157">
        <v>0.34329999999999999</v>
      </c>
    </row>
    <row r="63158" spans="1:3" x14ac:dyDescent="0.2">
      <c r="A63158">
        <v>6013320004</v>
      </c>
      <c r="B63158" t="s">
        <v>8254</v>
      </c>
      <c r="C63158">
        <v>0.34329999999999999</v>
      </c>
    </row>
    <row r="63159" spans="1:3" x14ac:dyDescent="0.2">
      <c r="A63159">
        <v>17031804712</v>
      </c>
      <c r="B63159" t="s">
        <v>16004</v>
      </c>
      <c r="C63159">
        <v>0.34310000000000002</v>
      </c>
    </row>
    <row r="63160" spans="1:3" x14ac:dyDescent="0.2">
      <c r="A63160">
        <v>17057953500</v>
      </c>
      <c r="B63160" t="s">
        <v>9280</v>
      </c>
      <c r="C63160">
        <v>0.34310000000000002</v>
      </c>
    </row>
    <row r="63161" spans="1:3" x14ac:dyDescent="0.2">
      <c r="A63161">
        <v>53011041600</v>
      </c>
      <c r="B63161" t="s">
        <v>6870</v>
      </c>
      <c r="C63161">
        <v>0.34300000000000003</v>
      </c>
    </row>
    <row r="63162" spans="1:3" x14ac:dyDescent="0.2">
      <c r="A63162">
        <v>6061023300</v>
      </c>
      <c r="B63162" t="s">
        <v>23675</v>
      </c>
      <c r="C63162">
        <v>0.34300000000000003</v>
      </c>
    </row>
    <row r="63163" spans="1:3" x14ac:dyDescent="0.2">
      <c r="A63163">
        <v>48139061400</v>
      </c>
      <c r="B63163" t="s">
        <v>1978</v>
      </c>
      <c r="C63163">
        <v>0.34289999999999998</v>
      </c>
    </row>
    <row r="63164" spans="1:3" x14ac:dyDescent="0.2">
      <c r="A63164">
        <v>45015020710</v>
      </c>
      <c r="B63164" t="s">
        <v>1539</v>
      </c>
      <c r="C63164">
        <v>0.34289999999999998</v>
      </c>
    </row>
    <row r="63165" spans="1:3" x14ac:dyDescent="0.2">
      <c r="A63165">
        <v>34007602901</v>
      </c>
      <c r="B63165" t="s">
        <v>4489</v>
      </c>
      <c r="C63165">
        <v>0.34289999999999998</v>
      </c>
    </row>
    <row r="63166" spans="1:3" x14ac:dyDescent="0.2">
      <c r="A63166">
        <v>4019002702</v>
      </c>
      <c r="B63166" t="s">
        <v>13231</v>
      </c>
      <c r="C63166">
        <v>0.34289999999999998</v>
      </c>
    </row>
    <row r="63167" spans="1:3" x14ac:dyDescent="0.2">
      <c r="A63167">
        <v>6067007208</v>
      </c>
      <c r="B63167" t="s">
        <v>8712</v>
      </c>
      <c r="C63167">
        <v>0.34279999999999999</v>
      </c>
    </row>
    <row r="63168" spans="1:3" x14ac:dyDescent="0.2">
      <c r="A63168">
        <v>36085029104</v>
      </c>
      <c r="B63168" t="s">
        <v>3259</v>
      </c>
      <c r="C63168">
        <v>0.3427</v>
      </c>
    </row>
    <row r="63169" spans="1:3" x14ac:dyDescent="0.2">
      <c r="A63169">
        <v>22119031800</v>
      </c>
      <c r="B63169" t="s">
        <v>1644</v>
      </c>
      <c r="C63169">
        <v>0.34260000000000002</v>
      </c>
    </row>
    <row r="63170" spans="1:3" x14ac:dyDescent="0.2">
      <c r="A63170">
        <v>36045060803</v>
      </c>
      <c r="B63170" t="s">
        <v>11451</v>
      </c>
      <c r="C63170">
        <v>0.34250000000000003</v>
      </c>
    </row>
    <row r="63171" spans="1:3" x14ac:dyDescent="0.2">
      <c r="A63171">
        <v>36061009300</v>
      </c>
      <c r="B63171" t="s">
        <v>8390</v>
      </c>
      <c r="C63171">
        <v>0.34250000000000003</v>
      </c>
    </row>
    <row r="63172" spans="1:3" x14ac:dyDescent="0.2">
      <c r="A63172">
        <v>5043490400</v>
      </c>
      <c r="B63172" t="s">
        <v>2763</v>
      </c>
      <c r="C63172">
        <v>0.34239999999999998</v>
      </c>
    </row>
    <row r="63173" spans="1:3" x14ac:dyDescent="0.2">
      <c r="A63173">
        <v>42129800700</v>
      </c>
      <c r="B63173" t="s">
        <v>8575</v>
      </c>
      <c r="C63173">
        <v>0.34229999999999999</v>
      </c>
    </row>
    <row r="63174" spans="1:3" x14ac:dyDescent="0.2">
      <c r="A63174">
        <v>36047031400</v>
      </c>
      <c r="B63174" t="s">
        <v>1662</v>
      </c>
      <c r="C63174">
        <v>0.3422</v>
      </c>
    </row>
    <row r="63175" spans="1:3" x14ac:dyDescent="0.2">
      <c r="A63175">
        <v>12133970104</v>
      </c>
      <c r="B63175" t="s">
        <v>6344</v>
      </c>
      <c r="C63175">
        <v>0.34200000000000003</v>
      </c>
    </row>
    <row r="63176" spans="1:3" x14ac:dyDescent="0.2">
      <c r="A63176">
        <v>36059980100</v>
      </c>
      <c r="B63176" t="s">
        <v>24296</v>
      </c>
      <c r="C63176">
        <v>0.34200000000000003</v>
      </c>
    </row>
    <row r="63177" spans="1:3" x14ac:dyDescent="0.2">
      <c r="A63177">
        <v>6113010513</v>
      </c>
      <c r="B63177" t="s">
        <v>17943</v>
      </c>
      <c r="C63177">
        <v>0.34189999999999998</v>
      </c>
    </row>
    <row r="63178" spans="1:3" x14ac:dyDescent="0.2">
      <c r="A63178">
        <v>17043843100</v>
      </c>
      <c r="B63178" t="s">
        <v>15236</v>
      </c>
      <c r="C63178">
        <v>0.34179999999999999</v>
      </c>
    </row>
    <row r="63179" spans="1:3" x14ac:dyDescent="0.2">
      <c r="A63179">
        <v>6097153804</v>
      </c>
      <c r="B63179" t="s">
        <v>10597</v>
      </c>
      <c r="C63179">
        <v>0.34179999999999999</v>
      </c>
    </row>
    <row r="63180" spans="1:3" x14ac:dyDescent="0.2">
      <c r="A63180">
        <v>37129011500</v>
      </c>
      <c r="B63180" t="s">
        <v>10024</v>
      </c>
      <c r="C63180">
        <v>0.3417</v>
      </c>
    </row>
    <row r="63181" spans="1:3" x14ac:dyDescent="0.2">
      <c r="A63181">
        <v>45035010814</v>
      </c>
      <c r="B63181" t="s">
        <v>9085</v>
      </c>
      <c r="C63181">
        <v>0.34160000000000001</v>
      </c>
    </row>
    <row r="63182" spans="1:3" x14ac:dyDescent="0.2">
      <c r="A63182">
        <v>40109108006</v>
      </c>
      <c r="B63182" t="s">
        <v>2651</v>
      </c>
      <c r="C63182">
        <v>0.34150000000000003</v>
      </c>
    </row>
    <row r="63183" spans="1:3" x14ac:dyDescent="0.2">
      <c r="A63183">
        <v>51087200129</v>
      </c>
      <c r="B63183" t="s">
        <v>13754</v>
      </c>
      <c r="C63183">
        <v>0.34150000000000003</v>
      </c>
    </row>
    <row r="63184" spans="1:3" x14ac:dyDescent="0.2">
      <c r="A63184">
        <v>48309003601</v>
      </c>
      <c r="B63184" t="s">
        <v>8673</v>
      </c>
      <c r="C63184">
        <v>0.34150000000000003</v>
      </c>
    </row>
    <row r="63185" spans="1:3" x14ac:dyDescent="0.2">
      <c r="A63185">
        <v>6037573800</v>
      </c>
      <c r="B63185" t="s">
        <v>19185</v>
      </c>
      <c r="C63185">
        <v>0.34150000000000003</v>
      </c>
    </row>
    <row r="63186" spans="1:3" x14ac:dyDescent="0.2">
      <c r="A63186">
        <v>13167960300</v>
      </c>
      <c r="B63186" t="s">
        <v>713</v>
      </c>
      <c r="C63186">
        <v>0.34150000000000003</v>
      </c>
    </row>
    <row r="63187" spans="1:3" x14ac:dyDescent="0.2">
      <c r="A63187">
        <v>1083020700</v>
      </c>
      <c r="B63187" t="s">
        <v>4525</v>
      </c>
      <c r="C63187">
        <v>0.34139999999999998</v>
      </c>
    </row>
    <row r="63188" spans="1:3" x14ac:dyDescent="0.2">
      <c r="A63188">
        <v>49049001108</v>
      </c>
      <c r="B63188" t="s">
        <v>10760</v>
      </c>
      <c r="C63188">
        <v>0.34139999999999998</v>
      </c>
    </row>
    <row r="63189" spans="1:3" x14ac:dyDescent="0.2">
      <c r="A63189">
        <v>12057012301</v>
      </c>
      <c r="B63189" t="s">
        <v>8845</v>
      </c>
      <c r="C63189">
        <v>0.34129999999999999</v>
      </c>
    </row>
    <row r="63190" spans="1:3" x14ac:dyDescent="0.2">
      <c r="A63190">
        <v>8059011951</v>
      </c>
      <c r="B63190" t="s">
        <v>17984</v>
      </c>
      <c r="C63190">
        <v>0.34129999999999999</v>
      </c>
    </row>
    <row r="63191" spans="1:3" x14ac:dyDescent="0.2">
      <c r="A63191">
        <v>55079187200</v>
      </c>
      <c r="B63191" t="s">
        <v>19939</v>
      </c>
      <c r="C63191">
        <v>0.3412</v>
      </c>
    </row>
    <row r="63192" spans="1:3" x14ac:dyDescent="0.2">
      <c r="A63192">
        <v>48339691800</v>
      </c>
      <c r="B63192" t="s">
        <v>19605</v>
      </c>
      <c r="C63192">
        <v>0.34110000000000001</v>
      </c>
    </row>
    <row r="63193" spans="1:3" x14ac:dyDescent="0.2">
      <c r="A63193">
        <v>40145030403</v>
      </c>
      <c r="B63193" t="s">
        <v>792</v>
      </c>
      <c r="C63193">
        <v>0.34110000000000001</v>
      </c>
    </row>
    <row r="63194" spans="1:3" x14ac:dyDescent="0.2">
      <c r="A63194">
        <v>35051962200</v>
      </c>
      <c r="B63194" t="s">
        <v>8408</v>
      </c>
      <c r="C63194">
        <v>0.34110000000000001</v>
      </c>
    </row>
    <row r="63195" spans="1:3" x14ac:dyDescent="0.2">
      <c r="A63195">
        <v>40101000801</v>
      </c>
      <c r="B63195" t="s">
        <v>1418</v>
      </c>
      <c r="C63195">
        <v>0.34100000000000003</v>
      </c>
    </row>
    <row r="63196" spans="1:3" x14ac:dyDescent="0.2">
      <c r="A63196">
        <v>22071012800</v>
      </c>
      <c r="B63196" t="s">
        <v>3045</v>
      </c>
      <c r="C63196">
        <v>0.34100000000000003</v>
      </c>
    </row>
    <row r="63197" spans="1:3" x14ac:dyDescent="0.2">
      <c r="A63197">
        <v>6041108200</v>
      </c>
      <c r="B63197" t="s">
        <v>11772</v>
      </c>
      <c r="C63197">
        <v>0.34100000000000003</v>
      </c>
    </row>
    <row r="63198" spans="1:3" x14ac:dyDescent="0.2">
      <c r="A63198">
        <v>26145010600</v>
      </c>
      <c r="B63198" t="s">
        <v>9926</v>
      </c>
      <c r="C63198">
        <v>0.34100000000000003</v>
      </c>
    </row>
    <row r="63199" spans="1:3" x14ac:dyDescent="0.2">
      <c r="A63199">
        <v>4013318700</v>
      </c>
      <c r="B63199" t="s">
        <v>4838</v>
      </c>
      <c r="C63199">
        <v>0.34089999999999998</v>
      </c>
    </row>
    <row r="63200" spans="1:3" x14ac:dyDescent="0.2">
      <c r="A63200">
        <v>2090000600</v>
      </c>
      <c r="B63200" t="s">
        <v>7358</v>
      </c>
      <c r="C63200">
        <v>0.3407</v>
      </c>
    </row>
    <row r="63201" spans="1:3" x14ac:dyDescent="0.2">
      <c r="A63201">
        <v>42079200500</v>
      </c>
      <c r="B63201" t="s">
        <v>8513</v>
      </c>
      <c r="C63201">
        <v>0.3407</v>
      </c>
    </row>
    <row r="63202" spans="1:3" x14ac:dyDescent="0.2">
      <c r="A63202">
        <v>4019004058</v>
      </c>
      <c r="B63202" t="s">
        <v>14791</v>
      </c>
      <c r="C63202">
        <v>0.3407</v>
      </c>
    </row>
    <row r="63203" spans="1:3" x14ac:dyDescent="0.2">
      <c r="A63203">
        <v>32003002302</v>
      </c>
      <c r="B63203" t="s">
        <v>759</v>
      </c>
      <c r="C63203">
        <v>0.3407</v>
      </c>
    </row>
    <row r="63204" spans="1:3" x14ac:dyDescent="0.2">
      <c r="A63204">
        <v>12053040400</v>
      </c>
      <c r="B63204" t="s">
        <v>4069</v>
      </c>
      <c r="C63204">
        <v>0.3407</v>
      </c>
    </row>
    <row r="63205" spans="1:3" x14ac:dyDescent="0.2">
      <c r="A63205">
        <v>45019001000</v>
      </c>
      <c r="B63205" t="s">
        <v>2561</v>
      </c>
      <c r="C63205">
        <v>0.34060000000000001</v>
      </c>
    </row>
    <row r="63206" spans="1:3" x14ac:dyDescent="0.2">
      <c r="A63206">
        <v>17091012500</v>
      </c>
      <c r="B63206" t="s">
        <v>490</v>
      </c>
      <c r="C63206">
        <v>0.34060000000000001</v>
      </c>
    </row>
    <row r="63207" spans="1:3" x14ac:dyDescent="0.2">
      <c r="A63207">
        <v>45023020400</v>
      </c>
      <c r="B63207" t="s">
        <v>2454</v>
      </c>
      <c r="C63207">
        <v>0.34039999999999998</v>
      </c>
    </row>
    <row r="63208" spans="1:3" x14ac:dyDescent="0.2">
      <c r="A63208">
        <v>48027020300</v>
      </c>
      <c r="B63208" t="s">
        <v>1687</v>
      </c>
      <c r="C63208">
        <v>0.34029999999999999</v>
      </c>
    </row>
    <row r="63209" spans="1:3" x14ac:dyDescent="0.2">
      <c r="A63209">
        <v>32007951000</v>
      </c>
      <c r="B63209" t="s">
        <v>8522</v>
      </c>
      <c r="C63209">
        <v>0.34010000000000001</v>
      </c>
    </row>
    <row r="63210" spans="1:3" x14ac:dyDescent="0.2">
      <c r="A63210">
        <v>12099000205</v>
      </c>
      <c r="B63210" t="s">
        <v>15022</v>
      </c>
      <c r="C63210">
        <v>0.34010000000000001</v>
      </c>
    </row>
    <row r="63211" spans="1:3" x14ac:dyDescent="0.2">
      <c r="A63211">
        <v>27037060505</v>
      </c>
      <c r="B63211" t="s">
        <v>15989</v>
      </c>
      <c r="C63211">
        <v>0.34</v>
      </c>
    </row>
    <row r="63212" spans="1:3" x14ac:dyDescent="0.2">
      <c r="A63212">
        <v>1095030903</v>
      </c>
      <c r="B63212" t="s">
        <v>3747</v>
      </c>
      <c r="C63212">
        <v>0.33979999999999999</v>
      </c>
    </row>
    <row r="63213" spans="1:3" x14ac:dyDescent="0.2">
      <c r="A63213">
        <v>48123970500</v>
      </c>
      <c r="B63213" t="s">
        <v>7368</v>
      </c>
      <c r="C63213">
        <v>0.3397</v>
      </c>
    </row>
    <row r="63214" spans="1:3" x14ac:dyDescent="0.2">
      <c r="A63214">
        <v>42091201407</v>
      </c>
      <c r="B63214" t="s">
        <v>18196</v>
      </c>
      <c r="C63214">
        <v>0.33960000000000001</v>
      </c>
    </row>
    <row r="63215" spans="1:3" x14ac:dyDescent="0.2">
      <c r="A63215">
        <v>24027601103</v>
      </c>
      <c r="B63215" t="s">
        <v>256</v>
      </c>
      <c r="C63215">
        <v>0.33960000000000001</v>
      </c>
    </row>
    <row r="63216" spans="1:3" x14ac:dyDescent="0.2">
      <c r="A63216">
        <v>51179010205</v>
      </c>
      <c r="B63216" t="s">
        <v>7597</v>
      </c>
      <c r="C63216">
        <v>0.33960000000000001</v>
      </c>
    </row>
    <row r="63217" spans="1:3" x14ac:dyDescent="0.2">
      <c r="A63217">
        <v>26081004200</v>
      </c>
      <c r="B63217" t="s">
        <v>9680</v>
      </c>
      <c r="C63217">
        <v>0.33950000000000002</v>
      </c>
    </row>
    <row r="63218" spans="1:3" x14ac:dyDescent="0.2">
      <c r="A63218">
        <v>4013812200</v>
      </c>
      <c r="B63218" t="s">
        <v>2520</v>
      </c>
      <c r="C63218">
        <v>0.33950000000000002</v>
      </c>
    </row>
    <row r="63219" spans="1:3" x14ac:dyDescent="0.2">
      <c r="A63219">
        <v>49035101400</v>
      </c>
      <c r="B63219" t="s">
        <v>22568</v>
      </c>
      <c r="C63219">
        <v>0.33950000000000002</v>
      </c>
    </row>
    <row r="63220" spans="1:3" x14ac:dyDescent="0.2">
      <c r="A63220">
        <v>51840000301</v>
      </c>
      <c r="B63220" t="s">
        <v>9743</v>
      </c>
      <c r="C63220">
        <v>0.33950000000000002</v>
      </c>
    </row>
    <row r="63221" spans="1:3" x14ac:dyDescent="0.2">
      <c r="A63221">
        <v>4005002300</v>
      </c>
      <c r="B63221" t="s">
        <v>7090</v>
      </c>
      <c r="C63221">
        <v>0.33950000000000002</v>
      </c>
    </row>
    <row r="63222" spans="1:3" x14ac:dyDescent="0.2">
      <c r="A63222">
        <v>5035030701</v>
      </c>
      <c r="B63222" t="s">
        <v>463</v>
      </c>
      <c r="C63222">
        <v>0.33950000000000002</v>
      </c>
    </row>
    <row r="63223" spans="1:3" x14ac:dyDescent="0.2">
      <c r="A63223">
        <v>6065050600</v>
      </c>
      <c r="B63223" t="s">
        <v>12070</v>
      </c>
      <c r="C63223">
        <v>0.33939999999999998</v>
      </c>
    </row>
    <row r="63224" spans="1:3" x14ac:dyDescent="0.2">
      <c r="A63224">
        <v>48453001606</v>
      </c>
      <c r="B63224" t="s">
        <v>24790</v>
      </c>
      <c r="C63224">
        <v>0.33939999999999998</v>
      </c>
    </row>
    <row r="63225" spans="1:3" x14ac:dyDescent="0.2">
      <c r="A63225">
        <v>17031821101</v>
      </c>
      <c r="B63225" t="s">
        <v>14617</v>
      </c>
      <c r="C63225">
        <v>0.33929999999999999</v>
      </c>
    </row>
    <row r="63226" spans="1:3" x14ac:dyDescent="0.2">
      <c r="A63226">
        <v>48439113928</v>
      </c>
      <c r="B63226" t="s">
        <v>22261</v>
      </c>
      <c r="C63226">
        <v>0.33929999999999999</v>
      </c>
    </row>
    <row r="63227" spans="1:3" x14ac:dyDescent="0.2">
      <c r="A63227">
        <v>27053105204</v>
      </c>
      <c r="B63227" t="s">
        <v>3007</v>
      </c>
      <c r="C63227">
        <v>0.33929999999999999</v>
      </c>
    </row>
    <row r="63228" spans="1:3" x14ac:dyDescent="0.2">
      <c r="A63228">
        <v>40071000500</v>
      </c>
      <c r="B63228" t="s">
        <v>3618</v>
      </c>
      <c r="C63228">
        <v>0.3392</v>
      </c>
    </row>
    <row r="63229" spans="1:3" x14ac:dyDescent="0.2">
      <c r="A63229">
        <v>40143003400</v>
      </c>
      <c r="B63229" t="s">
        <v>792</v>
      </c>
      <c r="C63229">
        <v>0.3392</v>
      </c>
    </row>
    <row r="63230" spans="1:3" x14ac:dyDescent="0.2">
      <c r="A63230">
        <v>39153502200</v>
      </c>
      <c r="B63230" t="s">
        <v>5656</v>
      </c>
      <c r="C63230">
        <v>0.33910000000000001</v>
      </c>
    </row>
    <row r="63231" spans="1:3" x14ac:dyDescent="0.2">
      <c r="A63231">
        <v>44007002300</v>
      </c>
      <c r="B63231" t="s">
        <v>16613</v>
      </c>
      <c r="C63231">
        <v>0.33900000000000002</v>
      </c>
    </row>
    <row r="63232" spans="1:3" x14ac:dyDescent="0.2">
      <c r="A63232">
        <v>5045030403</v>
      </c>
      <c r="B63232" t="s">
        <v>4919</v>
      </c>
      <c r="C63232">
        <v>0.33889999999999998</v>
      </c>
    </row>
    <row r="63233" spans="1:3" x14ac:dyDescent="0.2">
      <c r="A63233">
        <v>6037620002</v>
      </c>
      <c r="B63233" t="s">
        <v>22894</v>
      </c>
      <c r="C63233">
        <v>0.33889999999999998</v>
      </c>
    </row>
    <row r="63234" spans="1:3" x14ac:dyDescent="0.2">
      <c r="A63234">
        <v>17031808500</v>
      </c>
      <c r="B63234" t="s">
        <v>23400</v>
      </c>
      <c r="C63234">
        <v>0.33879999999999999</v>
      </c>
    </row>
    <row r="63235" spans="1:3" x14ac:dyDescent="0.2">
      <c r="A63235">
        <v>40091780200</v>
      </c>
      <c r="B63235" t="s">
        <v>1944</v>
      </c>
      <c r="C63235">
        <v>0.3387</v>
      </c>
    </row>
    <row r="63236" spans="1:3" x14ac:dyDescent="0.2">
      <c r="A63236">
        <v>13159010500</v>
      </c>
      <c r="B63236" t="s">
        <v>4077</v>
      </c>
      <c r="C63236">
        <v>0.3387</v>
      </c>
    </row>
    <row r="63237" spans="1:3" x14ac:dyDescent="0.2">
      <c r="A63237">
        <v>6073002804</v>
      </c>
      <c r="B63237" t="s">
        <v>24184</v>
      </c>
      <c r="C63237">
        <v>0.3387</v>
      </c>
    </row>
    <row r="63238" spans="1:3" x14ac:dyDescent="0.2">
      <c r="A63238">
        <v>40131050702</v>
      </c>
      <c r="B63238" t="s">
        <v>6986</v>
      </c>
      <c r="C63238">
        <v>0.33850000000000002</v>
      </c>
    </row>
    <row r="63239" spans="1:3" x14ac:dyDescent="0.2">
      <c r="A63239">
        <v>5123960300</v>
      </c>
      <c r="B63239" t="s">
        <v>4634</v>
      </c>
      <c r="C63239">
        <v>0.33850000000000002</v>
      </c>
    </row>
    <row r="63240" spans="1:3" x14ac:dyDescent="0.2">
      <c r="A63240">
        <v>51033030202</v>
      </c>
      <c r="B63240" t="s">
        <v>10455</v>
      </c>
      <c r="C63240">
        <v>0.33839999999999998</v>
      </c>
    </row>
    <row r="63241" spans="1:3" x14ac:dyDescent="0.2">
      <c r="A63241">
        <v>37195000502</v>
      </c>
      <c r="B63241" t="s">
        <v>17430</v>
      </c>
      <c r="C63241">
        <v>0.33839999999999998</v>
      </c>
    </row>
    <row r="63242" spans="1:3" x14ac:dyDescent="0.2">
      <c r="A63242">
        <v>26125166800</v>
      </c>
      <c r="B63242" t="s">
        <v>11841</v>
      </c>
      <c r="C63242">
        <v>0.33829999999999999</v>
      </c>
    </row>
    <row r="63243" spans="1:3" x14ac:dyDescent="0.2">
      <c r="A63243">
        <v>18039000100</v>
      </c>
      <c r="B63243" t="s">
        <v>9224</v>
      </c>
      <c r="C63243">
        <v>0.3382</v>
      </c>
    </row>
    <row r="63244" spans="1:3" x14ac:dyDescent="0.2">
      <c r="A63244">
        <v>4013523005</v>
      </c>
      <c r="B63244" t="s">
        <v>2520</v>
      </c>
      <c r="C63244">
        <v>0.33810000000000001</v>
      </c>
    </row>
    <row r="63245" spans="1:3" x14ac:dyDescent="0.2">
      <c r="A63245">
        <v>40109108207</v>
      </c>
      <c r="B63245" t="s">
        <v>10627</v>
      </c>
      <c r="C63245">
        <v>0.33800000000000002</v>
      </c>
    </row>
    <row r="63246" spans="1:3" x14ac:dyDescent="0.2">
      <c r="A63246">
        <v>13205090100</v>
      </c>
      <c r="B63246" t="s">
        <v>3550</v>
      </c>
      <c r="C63246">
        <v>0.33800000000000002</v>
      </c>
    </row>
    <row r="63247" spans="1:3" x14ac:dyDescent="0.2">
      <c r="A63247">
        <v>12031015926</v>
      </c>
      <c r="B63247" t="s">
        <v>9607</v>
      </c>
      <c r="C63247">
        <v>0.33789999999999998</v>
      </c>
    </row>
    <row r="63248" spans="1:3" x14ac:dyDescent="0.2">
      <c r="A63248">
        <v>6085510001</v>
      </c>
      <c r="B63248" t="s">
        <v>24627</v>
      </c>
      <c r="C63248">
        <v>0.33779999999999999</v>
      </c>
    </row>
    <row r="63249" spans="1:3" x14ac:dyDescent="0.2">
      <c r="A63249">
        <v>48477170200</v>
      </c>
      <c r="B63249" t="s">
        <v>5077</v>
      </c>
      <c r="C63249">
        <v>0.33760000000000001</v>
      </c>
    </row>
    <row r="63250" spans="1:3" x14ac:dyDescent="0.2">
      <c r="A63250">
        <v>37135011602</v>
      </c>
      <c r="B63250" t="s">
        <v>2633</v>
      </c>
      <c r="C63250">
        <v>0.33750000000000002</v>
      </c>
    </row>
    <row r="63251" spans="1:3" x14ac:dyDescent="0.2">
      <c r="A63251">
        <v>34015501403</v>
      </c>
      <c r="B63251" t="s">
        <v>8698</v>
      </c>
      <c r="C63251">
        <v>0.33750000000000002</v>
      </c>
    </row>
    <row r="63252" spans="1:3" x14ac:dyDescent="0.2">
      <c r="A63252">
        <v>36065021103</v>
      </c>
      <c r="B63252" t="s">
        <v>1726</v>
      </c>
      <c r="C63252">
        <v>0.33750000000000002</v>
      </c>
    </row>
    <row r="63253" spans="1:3" x14ac:dyDescent="0.2">
      <c r="A63253">
        <v>13215010402</v>
      </c>
      <c r="B63253" t="s">
        <v>606</v>
      </c>
      <c r="C63253">
        <v>0.33739999999999998</v>
      </c>
    </row>
    <row r="63254" spans="1:3" x14ac:dyDescent="0.2">
      <c r="A63254">
        <v>47047060702</v>
      </c>
      <c r="B63254" t="s">
        <v>3857</v>
      </c>
      <c r="C63254">
        <v>0.33729999999999999</v>
      </c>
    </row>
    <row r="63255" spans="1:3" x14ac:dyDescent="0.2">
      <c r="A63255">
        <v>44007018100</v>
      </c>
      <c r="B63255" t="s">
        <v>4198</v>
      </c>
      <c r="C63255">
        <v>0.33729999999999999</v>
      </c>
    </row>
    <row r="63256" spans="1:3" x14ac:dyDescent="0.2">
      <c r="A63256">
        <v>51053840100</v>
      </c>
      <c r="B63256" t="s">
        <v>8347</v>
      </c>
      <c r="C63256">
        <v>0.3372</v>
      </c>
    </row>
    <row r="63257" spans="1:3" x14ac:dyDescent="0.2">
      <c r="A63257">
        <v>6037217002</v>
      </c>
      <c r="B63257" t="s">
        <v>3916</v>
      </c>
      <c r="C63257">
        <v>0.3372</v>
      </c>
    </row>
    <row r="63258" spans="1:3" x14ac:dyDescent="0.2">
      <c r="A63258">
        <v>42079200800</v>
      </c>
      <c r="B63258" t="s">
        <v>8513</v>
      </c>
      <c r="C63258">
        <v>0.33710000000000001</v>
      </c>
    </row>
    <row r="63259" spans="1:3" x14ac:dyDescent="0.2">
      <c r="A63259">
        <v>40121486100</v>
      </c>
      <c r="B63259" t="s">
        <v>2218</v>
      </c>
      <c r="C63259">
        <v>0.33700000000000002</v>
      </c>
    </row>
    <row r="63260" spans="1:3" x14ac:dyDescent="0.2">
      <c r="A63260">
        <v>16027021500</v>
      </c>
      <c r="B63260" t="s">
        <v>2172</v>
      </c>
      <c r="C63260">
        <v>0.33700000000000002</v>
      </c>
    </row>
    <row r="63261" spans="1:3" x14ac:dyDescent="0.2">
      <c r="A63261">
        <v>1117030408</v>
      </c>
      <c r="B63261" t="s">
        <v>3773</v>
      </c>
      <c r="C63261">
        <v>0.33700000000000002</v>
      </c>
    </row>
    <row r="63262" spans="1:3" x14ac:dyDescent="0.2">
      <c r="A63262">
        <v>4019004066</v>
      </c>
      <c r="B63262" t="s">
        <v>9637</v>
      </c>
      <c r="C63262">
        <v>0.33689999999999998</v>
      </c>
    </row>
    <row r="63263" spans="1:3" x14ac:dyDescent="0.2">
      <c r="A63263">
        <v>4019003302</v>
      </c>
      <c r="B63263" t="s">
        <v>1736</v>
      </c>
      <c r="C63263">
        <v>0.33689999999999998</v>
      </c>
    </row>
    <row r="63264" spans="1:3" x14ac:dyDescent="0.2">
      <c r="A63264">
        <v>13015960401</v>
      </c>
      <c r="B63264" t="s">
        <v>2373</v>
      </c>
      <c r="C63264">
        <v>0.33689999999999998</v>
      </c>
    </row>
    <row r="63265" spans="1:3" x14ac:dyDescent="0.2">
      <c r="A63265">
        <v>48321730202</v>
      </c>
      <c r="B63265" t="s">
        <v>6029</v>
      </c>
      <c r="C63265">
        <v>0.33679999999999999</v>
      </c>
    </row>
    <row r="63266" spans="1:3" x14ac:dyDescent="0.2">
      <c r="A63266">
        <v>17031832100</v>
      </c>
      <c r="B63266" t="s">
        <v>2217</v>
      </c>
      <c r="C63266">
        <v>0.3367</v>
      </c>
    </row>
    <row r="63267" spans="1:3" x14ac:dyDescent="0.2">
      <c r="A63267">
        <v>41005980000</v>
      </c>
      <c r="B63267" t="s">
        <v>16138</v>
      </c>
      <c r="C63267">
        <v>0.3367</v>
      </c>
    </row>
    <row r="63268" spans="1:3" x14ac:dyDescent="0.2">
      <c r="A63268">
        <v>5027950400</v>
      </c>
      <c r="B63268" t="s">
        <v>2472</v>
      </c>
      <c r="C63268">
        <v>0.33660000000000001</v>
      </c>
    </row>
    <row r="63269" spans="1:3" x14ac:dyDescent="0.2">
      <c r="A63269">
        <v>21093000700</v>
      </c>
      <c r="B63269" t="s">
        <v>5779</v>
      </c>
      <c r="C63269">
        <v>0.33660000000000001</v>
      </c>
    </row>
    <row r="63270" spans="1:3" x14ac:dyDescent="0.2">
      <c r="A63270">
        <v>6085502301</v>
      </c>
      <c r="B63270" t="s">
        <v>5941</v>
      </c>
      <c r="C63270">
        <v>0.33650000000000002</v>
      </c>
    </row>
    <row r="63271" spans="1:3" x14ac:dyDescent="0.2">
      <c r="A63271">
        <v>6065043404</v>
      </c>
      <c r="B63271" t="s">
        <v>4337</v>
      </c>
      <c r="C63271">
        <v>0.33650000000000002</v>
      </c>
    </row>
    <row r="63272" spans="1:3" x14ac:dyDescent="0.2">
      <c r="A63272">
        <v>48439111311</v>
      </c>
      <c r="B63272" t="s">
        <v>6783</v>
      </c>
      <c r="C63272">
        <v>0.33650000000000002</v>
      </c>
    </row>
    <row r="63273" spans="1:3" x14ac:dyDescent="0.2">
      <c r="A63273">
        <v>40115574100</v>
      </c>
      <c r="B63273" t="s">
        <v>6276</v>
      </c>
      <c r="C63273">
        <v>0.33639999999999998</v>
      </c>
    </row>
    <row r="63274" spans="1:3" x14ac:dyDescent="0.2">
      <c r="A63274">
        <v>48113019211</v>
      </c>
      <c r="B63274" t="s">
        <v>14076</v>
      </c>
      <c r="C63274">
        <v>0.33639999999999998</v>
      </c>
    </row>
    <row r="63275" spans="1:3" x14ac:dyDescent="0.2">
      <c r="A63275">
        <v>40091780100</v>
      </c>
      <c r="B63275" t="s">
        <v>1944</v>
      </c>
      <c r="C63275">
        <v>0.33629999999999999</v>
      </c>
    </row>
    <row r="63276" spans="1:3" x14ac:dyDescent="0.2">
      <c r="A63276">
        <v>36047004100</v>
      </c>
      <c r="B63276" t="s">
        <v>1662</v>
      </c>
      <c r="C63276">
        <v>0.33629999999999999</v>
      </c>
    </row>
    <row r="63277" spans="1:3" x14ac:dyDescent="0.2">
      <c r="A63277">
        <v>6037310703</v>
      </c>
      <c r="B63277" t="s">
        <v>12512</v>
      </c>
      <c r="C63277">
        <v>0.33629999999999999</v>
      </c>
    </row>
    <row r="63278" spans="1:3" x14ac:dyDescent="0.2">
      <c r="A63278">
        <v>1097003606</v>
      </c>
      <c r="B63278" t="s">
        <v>13401</v>
      </c>
      <c r="C63278">
        <v>0.33629999999999999</v>
      </c>
    </row>
    <row r="63279" spans="1:3" x14ac:dyDescent="0.2">
      <c r="A63279">
        <v>39035161700</v>
      </c>
      <c r="B63279" t="s">
        <v>7370</v>
      </c>
      <c r="C63279">
        <v>0.33610000000000001</v>
      </c>
    </row>
    <row r="63280" spans="1:3" x14ac:dyDescent="0.2">
      <c r="A63280">
        <v>8041005000</v>
      </c>
      <c r="B63280" t="s">
        <v>4410</v>
      </c>
      <c r="C63280">
        <v>0.33589999999999998</v>
      </c>
    </row>
    <row r="63281" spans="1:3" x14ac:dyDescent="0.2">
      <c r="A63281">
        <v>53061042005</v>
      </c>
      <c r="B63281" t="s">
        <v>19899</v>
      </c>
      <c r="C63281">
        <v>0.33589999999999998</v>
      </c>
    </row>
    <row r="63282" spans="1:3" x14ac:dyDescent="0.2">
      <c r="A63282">
        <v>24031700103</v>
      </c>
      <c r="B63282" t="s">
        <v>23188</v>
      </c>
      <c r="C63282">
        <v>0.33579999999999999</v>
      </c>
    </row>
    <row r="63283" spans="1:3" x14ac:dyDescent="0.2">
      <c r="A63283">
        <v>51147930201</v>
      </c>
      <c r="B63283" t="s">
        <v>4999</v>
      </c>
      <c r="C63283">
        <v>0.33579999999999999</v>
      </c>
    </row>
    <row r="63284" spans="1:3" x14ac:dyDescent="0.2">
      <c r="A63284">
        <v>45035010813</v>
      </c>
      <c r="B63284" t="s">
        <v>1539</v>
      </c>
      <c r="C63284">
        <v>0.33579999999999999</v>
      </c>
    </row>
    <row r="63285" spans="1:3" x14ac:dyDescent="0.2">
      <c r="A63285">
        <v>8041004100</v>
      </c>
      <c r="B63285" t="s">
        <v>5334</v>
      </c>
      <c r="C63285">
        <v>0.3357</v>
      </c>
    </row>
    <row r="63286" spans="1:3" x14ac:dyDescent="0.2">
      <c r="A63286">
        <v>33011011102</v>
      </c>
      <c r="B63286" t="s">
        <v>6366</v>
      </c>
      <c r="C63286">
        <v>0.33560000000000001</v>
      </c>
    </row>
    <row r="63287" spans="1:3" x14ac:dyDescent="0.2">
      <c r="A63287">
        <v>47189030402</v>
      </c>
      <c r="B63287" t="s">
        <v>1933</v>
      </c>
      <c r="C63287">
        <v>0.33560000000000001</v>
      </c>
    </row>
    <row r="63288" spans="1:3" x14ac:dyDescent="0.2">
      <c r="A63288">
        <v>37023020500</v>
      </c>
      <c r="B63288" t="s">
        <v>5636</v>
      </c>
      <c r="C63288">
        <v>0.33550000000000002</v>
      </c>
    </row>
    <row r="63289" spans="1:3" x14ac:dyDescent="0.2">
      <c r="A63289">
        <v>13071970600</v>
      </c>
      <c r="B63289" t="s">
        <v>1287</v>
      </c>
      <c r="C63289">
        <v>0.33550000000000002</v>
      </c>
    </row>
    <row r="63290" spans="1:3" x14ac:dyDescent="0.2">
      <c r="A63290">
        <v>1097006403</v>
      </c>
      <c r="B63290" t="s">
        <v>1267</v>
      </c>
      <c r="C63290">
        <v>0.33550000000000002</v>
      </c>
    </row>
    <row r="63291" spans="1:3" x14ac:dyDescent="0.2">
      <c r="A63291">
        <v>36047014200</v>
      </c>
      <c r="B63291" t="s">
        <v>1662</v>
      </c>
      <c r="C63291">
        <v>0.33539999999999998</v>
      </c>
    </row>
    <row r="63292" spans="1:3" x14ac:dyDescent="0.2">
      <c r="A63292">
        <v>36061018700</v>
      </c>
      <c r="B63292" t="s">
        <v>19534</v>
      </c>
      <c r="C63292">
        <v>0.3352</v>
      </c>
    </row>
    <row r="63293" spans="1:3" x14ac:dyDescent="0.2">
      <c r="A63293">
        <v>53033030504</v>
      </c>
      <c r="B63293" t="s">
        <v>6845</v>
      </c>
      <c r="C63293">
        <v>0.3352</v>
      </c>
    </row>
    <row r="63294" spans="1:3" x14ac:dyDescent="0.2">
      <c r="A63294">
        <v>40109106502</v>
      </c>
      <c r="B63294" t="s">
        <v>428</v>
      </c>
      <c r="C63294">
        <v>0.33510000000000001</v>
      </c>
    </row>
    <row r="63295" spans="1:3" x14ac:dyDescent="0.2">
      <c r="A63295">
        <v>5003960300</v>
      </c>
      <c r="B63295" t="s">
        <v>3123</v>
      </c>
      <c r="C63295">
        <v>0.33500000000000002</v>
      </c>
    </row>
    <row r="63296" spans="1:3" x14ac:dyDescent="0.2">
      <c r="A63296">
        <v>13121009603</v>
      </c>
      <c r="B63296" t="s">
        <v>10128</v>
      </c>
      <c r="C63296">
        <v>0.33500000000000002</v>
      </c>
    </row>
    <row r="63297" spans="1:3" x14ac:dyDescent="0.2">
      <c r="A63297">
        <v>19049050300</v>
      </c>
      <c r="B63297" t="s">
        <v>10302</v>
      </c>
      <c r="C63297">
        <v>0.33489999999999998</v>
      </c>
    </row>
    <row r="63298" spans="1:3" x14ac:dyDescent="0.2">
      <c r="A63298">
        <v>6111006000</v>
      </c>
      <c r="B63298" t="s">
        <v>20996</v>
      </c>
      <c r="C63298">
        <v>0.33479999999999999</v>
      </c>
    </row>
    <row r="63299" spans="1:3" x14ac:dyDescent="0.2">
      <c r="A63299">
        <v>13021013409</v>
      </c>
      <c r="B63299" t="s">
        <v>528</v>
      </c>
      <c r="C63299">
        <v>0.33479999999999999</v>
      </c>
    </row>
    <row r="63300" spans="1:3" x14ac:dyDescent="0.2">
      <c r="A63300">
        <v>51013101703</v>
      </c>
      <c r="B63300" t="s">
        <v>7074</v>
      </c>
      <c r="C63300">
        <v>0.33479999999999999</v>
      </c>
    </row>
    <row r="63301" spans="1:3" x14ac:dyDescent="0.2">
      <c r="A63301">
        <v>32003003222</v>
      </c>
      <c r="B63301" t="s">
        <v>7495</v>
      </c>
      <c r="C63301">
        <v>0.3347</v>
      </c>
    </row>
    <row r="63302" spans="1:3" x14ac:dyDescent="0.2">
      <c r="A63302">
        <v>28105950500</v>
      </c>
      <c r="B63302" t="s">
        <v>2719</v>
      </c>
      <c r="C63302">
        <v>0.3347</v>
      </c>
    </row>
    <row r="63303" spans="1:3" x14ac:dyDescent="0.2">
      <c r="A63303">
        <v>41071030802</v>
      </c>
      <c r="B63303" t="s">
        <v>9361</v>
      </c>
      <c r="C63303">
        <v>0.3347</v>
      </c>
    </row>
    <row r="63304" spans="1:3" x14ac:dyDescent="0.2">
      <c r="A63304">
        <v>48375014700</v>
      </c>
      <c r="B63304" t="s">
        <v>636</v>
      </c>
      <c r="C63304">
        <v>0.33460000000000001</v>
      </c>
    </row>
    <row r="63305" spans="1:3" x14ac:dyDescent="0.2">
      <c r="A63305">
        <v>37051003001</v>
      </c>
      <c r="B63305" t="s">
        <v>7753</v>
      </c>
      <c r="C63305">
        <v>0.33450000000000002</v>
      </c>
    </row>
    <row r="63306" spans="1:3" x14ac:dyDescent="0.2">
      <c r="A63306">
        <v>36013035500</v>
      </c>
      <c r="B63306" t="s">
        <v>11741</v>
      </c>
      <c r="C63306">
        <v>0.33450000000000002</v>
      </c>
    </row>
    <row r="63307" spans="1:3" x14ac:dyDescent="0.2">
      <c r="A63307">
        <v>46099000700</v>
      </c>
      <c r="B63307" t="s">
        <v>10440</v>
      </c>
      <c r="C63307">
        <v>0.33439999999999998</v>
      </c>
    </row>
    <row r="63308" spans="1:3" x14ac:dyDescent="0.2">
      <c r="A63308">
        <v>35035000306</v>
      </c>
      <c r="B63308" t="s">
        <v>2199</v>
      </c>
      <c r="C63308">
        <v>0.33439999999999998</v>
      </c>
    </row>
    <row r="63309" spans="1:3" x14ac:dyDescent="0.2">
      <c r="A63309">
        <v>42125754300</v>
      </c>
      <c r="B63309" t="s">
        <v>6338</v>
      </c>
      <c r="C63309">
        <v>0.33439999999999998</v>
      </c>
    </row>
    <row r="63310" spans="1:3" x14ac:dyDescent="0.2">
      <c r="A63310">
        <v>36081014500</v>
      </c>
      <c r="B63310" t="s">
        <v>1582</v>
      </c>
      <c r="C63310">
        <v>0.33439999999999998</v>
      </c>
    </row>
    <row r="63311" spans="1:3" x14ac:dyDescent="0.2">
      <c r="A63311">
        <v>28075010202</v>
      </c>
      <c r="B63311" t="s">
        <v>932</v>
      </c>
      <c r="C63311">
        <v>0.33400000000000002</v>
      </c>
    </row>
    <row r="63312" spans="1:3" x14ac:dyDescent="0.2">
      <c r="A63312">
        <v>10003012000</v>
      </c>
      <c r="B63312" t="s">
        <v>529</v>
      </c>
      <c r="C63312">
        <v>0.33400000000000002</v>
      </c>
    </row>
    <row r="63313" spans="1:3" x14ac:dyDescent="0.2">
      <c r="A63313">
        <v>53053073108</v>
      </c>
      <c r="B63313" t="s">
        <v>11078</v>
      </c>
      <c r="C63313">
        <v>0.33400000000000002</v>
      </c>
    </row>
    <row r="63314" spans="1:3" x14ac:dyDescent="0.2">
      <c r="A63314">
        <v>25027732002</v>
      </c>
      <c r="B63314" t="s">
        <v>13532</v>
      </c>
      <c r="C63314">
        <v>0.33400000000000002</v>
      </c>
    </row>
    <row r="63315" spans="1:3" x14ac:dyDescent="0.2">
      <c r="A63315">
        <v>53033029307</v>
      </c>
      <c r="B63315" t="s">
        <v>10209</v>
      </c>
      <c r="C63315">
        <v>0.33400000000000002</v>
      </c>
    </row>
    <row r="63316" spans="1:3" x14ac:dyDescent="0.2">
      <c r="A63316">
        <v>12107950900</v>
      </c>
      <c r="B63316" t="s">
        <v>1488</v>
      </c>
      <c r="C63316">
        <v>0.33389999999999997</v>
      </c>
    </row>
    <row r="63317" spans="1:3" x14ac:dyDescent="0.2">
      <c r="A63317">
        <v>8005084000</v>
      </c>
      <c r="B63317" t="s">
        <v>16302</v>
      </c>
      <c r="C63317">
        <v>0.33389999999999997</v>
      </c>
    </row>
    <row r="63318" spans="1:3" x14ac:dyDescent="0.2">
      <c r="A63318">
        <v>6073000400</v>
      </c>
      <c r="B63318" t="s">
        <v>21382</v>
      </c>
      <c r="C63318">
        <v>0.33389999999999997</v>
      </c>
    </row>
    <row r="63319" spans="1:3" x14ac:dyDescent="0.2">
      <c r="A63319">
        <v>41051010200</v>
      </c>
      <c r="B63319" t="s">
        <v>12475</v>
      </c>
      <c r="C63319">
        <v>0.33389999999999997</v>
      </c>
    </row>
    <row r="63320" spans="1:3" x14ac:dyDescent="0.2">
      <c r="A63320">
        <v>29047020201</v>
      </c>
      <c r="B63320" t="s">
        <v>8197</v>
      </c>
      <c r="C63320">
        <v>0.3337</v>
      </c>
    </row>
    <row r="63321" spans="1:3" x14ac:dyDescent="0.2">
      <c r="A63321">
        <v>26097950400</v>
      </c>
      <c r="B63321" t="s">
        <v>12321</v>
      </c>
      <c r="C63321">
        <v>0.33360000000000001</v>
      </c>
    </row>
    <row r="63322" spans="1:3" x14ac:dyDescent="0.2">
      <c r="A63322">
        <v>48029131700</v>
      </c>
      <c r="B63322" t="s">
        <v>11530</v>
      </c>
      <c r="C63322">
        <v>0.33360000000000001</v>
      </c>
    </row>
    <row r="63323" spans="1:3" x14ac:dyDescent="0.2">
      <c r="A63323">
        <v>12011042600</v>
      </c>
      <c r="B63323" t="s">
        <v>6378</v>
      </c>
      <c r="C63323">
        <v>0.33350000000000002</v>
      </c>
    </row>
    <row r="63324" spans="1:3" x14ac:dyDescent="0.2">
      <c r="A63324">
        <v>5095950200</v>
      </c>
      <c r="B63324" t="s">
        <v>3540</v>
      </c>
      <c r="C63324">
        <v>0.3332</v>
      </c>
    </row>
    <row r="63325" spans="1:3" x14ac:dyDescent="0.2">
      <c r="A63325">
        <v>48485013300</v>
      </c>
      <c r="B63325" t="s">
        <v>12754</v>
      </c>
      <c r="C63325">
        <v>0.33310000000000001</v>
      </c>
    </row>
    <row r="63326" spans="1:3" x14ac:dyDescent="0.2">
      <c r="A63326">
        <v>8001008540</v>
      </c>
      <c r="B63326" t="s">
        <v>4046</v>
      </c>
      <c r="C63326">
        <v>0.33300000000000002</v>
      </c>
    </row>
    <row r="63327" spans="1:3" x14ac:dyDescent="0.2">
      <c r="A63327">
        <v>8123000200</v>
      </c>
      <c r="B63327" t="s">
        <v>1116</v>
      </c>
      <c r="C63327">
        <v>0.33300000000000002</v>
      </c>
    </row>
    <row r="63328" spans="1:3" x14ac:dyDescent="0.2">
      <c r="A63328">
        <v>36081059300</v>
      </c>
      <c r="B63328" t="s">
        <v>1582</v>
      </c>
      <c r="C63328">
        <v>0.33289999999999997</v>
      </c>
    </row>
    <row r="63329" spans="1:3" x14ac:dyDescent="0.2">
      <c r="A63329">
        <v>6085511705</v>
      </c>
      <c r="B63329" t="s">
        <v>23054</v>
      </c>
      <c r="C63329">
        <v>0.3327</v>
      </c>
    </row>
    <row r="63330" spans="1:3" x14ac:dyDescent="0.2">
      <c r="A63330">
        <v>8085966601</v>
      </c>
      <c r="B63330" t="s">
        <v>5863</v>
      </c>
      <c r="C63330">
        <v>0.3327</v>
      </c>
    </row>
    <row r="63331" spans="1:3" x14ac:dyDescent="0.2">
      <c r="A63331">
        <v>48057000500</v>
      </c>
      <c r="B63331" t="s">
        <v>8475</v>
      </c>
      <c r="C63331">
        <v>0.33260000000000001</v>
      </c>
    </row>
    <row r="63332" spans="1:3" x14ac:dyDescent="0.2">
      <c r="A63332">
        <v>12127091021</v>
      </c>
      <c r="B63332" t="s">
        <v>7295</v>
      </c>
      <c r="C63332">
        <v>0.33260000000000001</v>
      </c>
    </row>
    <row r="63333" spans="1:3" x14ac:dyDescent="0.2">
      <c r="A63333">
        <v>40115574500</v>
      </c>
      <c r="B63333" t="s">
        <v>5385</v>
      </c>
      <c r="C63333">
        <v>0.33250000000000002</v>
      </c>
    </row>
    <row r="63334" spans="1:3" x14ac:dyDescent="0.2">
      <c r="A63334">
        <v>12007000400</v>
      </c>
      <c r="B63334" t="s">
        <v>8971</v>
      </c>
      <c r="C63334">
        <v>0.33250000000000002</v>
      </c>
    </row>
    <row r="63335" spans="1:3" x14ac:dyDescent="0.2">
      <c r="A63335">
        <v>39061020742</v>
      </c>
      <c r="B63335" t="s">
        <v>653</v>
      </c>
      <c r="C63335">
        <v>0.33250000000000002</v>
      </c>
    </row>
    <row r="63336" spans="1:3" x14ac:dyDescent="0.2">
      <c r="A63336">
        <v>39035106300</v>
      </c>
      <c r="B63336" t="s">
        <v>4706</v>
      </c>
      <c r="C63336">
        <v>0.33250000000000002</v>
      </c>
    </row>
    <row r="63337" spans="1:3" x14ac:dyDescent="0.2">
      <c r="A63337">
        <v>9003514500</v>
      </c>
      <c r="B63337" t="s">
        <v>11045</v>
      </c>
      <c r="C63337">
        <v>0.33250000000000002</v>
      </c>
    </row>
    <row r="63338" spans="1:3" x14ac:dyDescent="0.2">
      <c r="A63338">
        <v>10001041100</v>
      </c>
      <c r="B63338" t="s">
        <v>4155</v>
      </c>
      <c r="C63338">
        <v>0.33239999999999997</v>
      </c>
    </row>
    <row r="63339" spans="1:3" x14ac:dyDescent="0.2">
      <c r="A63339">
        <v>37063002024</v>
      </c>
      <c r="B63339" t="s">
        <v>510</v>
      </c>
      <c r="C63339">
        <v>0.33239999999999997</v>
      </c>
    </row>
    <row r="63340" spans="1:3" x14ac:dyDescent="0.2">
      <c r="A63340">
        <v>17043846524</v>
      </c>
      <c r="B63340" t="s">
        <v>16893</v>
      </c>
      <c r="C63340">
        <v>0.33239999999999997</v>
      </c>
    </row>
    <row r="63341" spans="1:3" x14ac:dyDescent="0.2">
      <c r="A63341">
        <v>12071010307</v>
      </c>
      <c r="B63341" t="s">
        <v>10113</v>
      </c>
      <c r="C63341">
        <v>0.33229999999999998</v>
      </c>
    </row>
    <row r="63342" spans="1:3" x14ac:dyDescent="0.2">
      <c r="A63342">
        <v>6073017009</v>
      </c>
      <c r="B63342" t="s">
        <v>20750</v>
      </c>
      <c r="C63342">
        <v>0.33229999999999998</v>
      </c>
    </row>
    <row r="63343" spans="1:3" x14ac:dyDescent="0.2">
      <c r="A63343">
        <v>26013000200</v>
      </c>
      <c r="B63343" t="s">
        <v>16369</v>
      </c>
      <c r="C63343">
        <v>0.3322</v>
      </c>
    </row>
    <row r="63344" spans="1:3" x14ac:dyDescent="0.2">
      <c r="A63344">
        <v>48453000307</v>
      </c>
      <c r="B63344" t="s">
        <v>16976</v>
      </c>
      <c r="C63344">
        <v>0.3322</v>
      </c>
    </row>
    <row r="63345" spans="1:3" x14ac:dyDescent="0.2">
      <c r="A63345">
        <v>29095015600</v>
      </c>
      <c r="B63345" t="s">
        <v>2478</v>
      </c>
      <c r="C63345">
        <v>0.3322</v>
      </c>
    </row>
    <row r="63346" spans="1:3" x14ac:dyDescent="0.2">
      <c r="A63346">
        <v>17031819500</v>
      </c>
      <c r="B63346" t="s">
        <v>13649</v>
      </c>
      <c r="C63346">
        <v>0.3322</v>
      </c>
    </row>
    <row r="63347" spans="1:3" x14ac:dyDescent="0.2">
      <c r="A63347">
        <v>40145030405</v>
      </c>
      <c r="B63347" t="s">
        <v>6564</v>
      </c>
      <c r="C63347">
        <v>0.33210000000000001</v>
      </c>
    </row>
    <row r="63348" spans="1:3" x14ac:dyDescent="0.2">
      <c r="A63348">
        <v>6099001200</v>
      </c>
      <c r="B63348" t="s">
        <v>3768</v>
      </c>
      <c r="C63348">
        <v>0.33200000000000002</v>
      </c>
    </row>
    <row r="63349" spans="1:3" x14ac:dyDescent="0.2">
      <c r="A63349">
        <v>6037102104</v>
      </c>
      <c r="B63349" t="s">
        <v>12512</v>
      </c>
      <c r="C63349">
        <v>0.33200000000000002</v>
      </c>
    </row>
    <row r="63350" spans="1:3" x14ac:dyDescent="0.2">
      <c r="A63350">
        <v>13121011426</v>
      </c>
      <c r="B63350" t="s">
        <v>22326</v>
      </c>
      <c r="C63350">
        <v>0.33189999999999997</v>
      </c>
    </row>
    <row r="63351" spans="1:3" x14ac:dyDescent="0.2">
      <c r="A63351">
        <v>18097380600</v>
      </c>
      <c r="B63351" t="s">
        <v>7215</v>
      </c>
      <c r="C63351">
        <v>0.33189999999999997</v>
      </c>
    </row>
    <row r="63352" spans="1:3" x14ac:dyDescent="0.2">
      <c r="A63352">
        <v>37195001700</v>
      </c>
      <c r="B63352" t="s">
        <v>8202</v>
      </c>
      <c r="C63352">
        <v>0.33179999999999998</v>
      </c>
    </row>
    <row r="63353" spans="1:3" x14ac:dyDescent="0.2">
      <c r="A63353">
        <v>6037573700</v>
      </c>
      <c r="B63353" t="s">
        <v>19185</v>
      </c>
      <c r="C63353">
        <v>0.33179999999999998</v>
      </c>
    </row>
    <row r="63354" spans="1:3" x14ac:dyDescent="0.2">
      <c r="A63354">
        <v>53053072313</v>
      </c>
      <c r="B63354" t="s">
        <v>15436</v>
      </c>
      <c r="C63354">
        <v>0.33160000000000001</v>
      </c>
    </row>
    <row r="63355" spans="1:3" x14ac:dyDescent="0.2">
      <c r="A63355">
        <v>37047930600</v>
      </c>
      <c r="B63355" t="s">
        <v>8255</v>
      </c>
      <c r="C63355">
        <v>0.33139999999999997</v>
      </c>
    </row>
    <row r="63356" spans="1:3" x14ac:dyDescent="0.2">
      <c r="A63356">
        <v>45041001602</v>
      </c>
      <c r="B63356" t="s">
        <v>6957</v>
      </c>
      <c r="C63356">
        <v>0.33119999999999999</v>
      </c>
    </row>
    <row r="63357" spans="1:3" x14ac:dyDescent="0.2">
      <c r="A63357">
        <v>48457950300</v>
      </c>
      <c r="B63357" t="s">
        <v>5004</v>
      </c>
      <c r="C63357">
        <v>0.33110000000000001</v>
      </c>
    </row>
    <row r="63358" spans="1:3" x14ac:dyDescent="0.2">
      <c r="A63358">
        <v>51810046222</v>
      </c>
      <c r="B63358" t="s">
        <v>7667</v>
      </c>
      <c r="C63358">
        <v>0.33090000000000003</v>
      </c>
    </row>
    <row r="63359" spans="1:3" x14ac:dyDescent="0.2">
      <c r="A63359">
        <v>8001008548</v>
      </c>
      <c r="B63359" t="s">
        <v>4046</v>
      </c>
      <c r="C63359">
        <v>0.33090000000000003</v>
      </c>
    </row>
    <row r="63360" spans="1:3" x14ac:dyDescent="0.2">
      <c r="A63360">
        <v>34031223900</v>
      </c>
      <c r="B63360" t="s">
        <v>23622</v>
      </c>
      <c r="C63360">
        <v>0.33090000000000003</v>
      </c>
    </row>
    <row r="63361" spans="1:3" x14ac:dyDescent="0.2">
      <c r="A63361">
        <v>42003262000</v>
      </c>
      <c r="B63361" t="s">
        <v>12721</v>
      </c>
      <c r="C63361">
        <v>0.33079999999999998</v>
      </c>
    </row>
    <row r="63362" spans="1:3" x14ac:dyDescent="0.2">
      <c r="A63362">
        <v>6059063101</v>
      </c>
      <c r="B63362" t="s">
        <v>18940</v>
      </c>
      <c r="C63362">
        <v>0.33079999999999998</v>
      </c>
    </row>
    <row r="63363" spans="1:3" x14ac:dyDescent="0.2">
      <c r="A63363">
        <v>2110000200</v>
      </c>
      <c r="B63363" t="s">
        <v>16933</v>
      </c>
      <c r="C63363">
        <v>0.33069999999999999</v>
      </c>
    </row>
    <row r="63364" spans="1:3" x14ac:dyDescent="0.2">
      <c r="A63364">
        <v>17043840705</v>
      </c>
      <c r="B63364" t="s">
        <v>20418</v>
      </c>
      <c r="C63364">
        <v>0.33069999999999999</v>
      </c>
    </row>
    <row r="63365" spans="1:3" x14ac:dyDescent="0.2">
      <c r="A63365">
        <v>55025000300</v>
      </c>
      <c r="B63365" t="s">
        <v>24622</v>
      </c>
      <c r="C63365">
        <v>0.33069999999999999</v>
      </c>
    </row>
    <row r="63366" spans="1:3" x14ac:dyDescent="0.2">
      <c r="A63366">
        <v>53061051923</v>
      </c>
      <c r="B63366" t="s">
        <v>20285</v>
      </c>
      <c r="C63366">
        <v>0.33069999999999999</v>
      </c>
    </row>
    <row r="63367" spans="1:3" x14ac:dyDescent="0.2">
      <c r="A63367">
        <v>12099004012</v>
      </c>
      <c r="B63367" t="s">
        <v>8060</v>
      </c>
      <c r="C63367">
        <v>0.3306</v>
      </c>
    </row>
    <row r="63368" spans="1:3" x14ac:dyDescent="0.2">
      <c r="A63368">
        <v>13135050425</v>
      </c>
      <c r="B63368" t="s">
        <v>10558</v>
      </c>
      <c r="C63368">
        <v>0.3306</v>
      </c>
    </row>
    <row r="63369" spans="1:3" x14ac:dyDescent="0.2">
      <c r="A63369">
        <v>48085031311</v>
      </c>
      <c r="B63369" t="s">
        <v>10704</v>
      </c>
      <c r="C63369">
        <v>0.33050000000000002</v>
      </c>
    </row>
    <row r="63370" spans="1:3" x14ac:dyDescent="0.2">
      <c r="A63370">
        <v>6037574602</v>
      </c>
      <c r="B63370" t="s">
        <v>25055</v>
      </c>
      <c r="C63370">
        <v>0.33050000000000002</v>
      </c>
    </row>
    <row r="63371" spans="1:3" x14ac:dyDescent="0.2">
      <c r="A63371">
        <v>26161456000</v>
      </c>
      <c r="B63371" t="s">
        <v>23343</v>
      </c>
      <c r="C63371">
        <v>0.33040000000000003</v>
      </c>
    </row>
    <row r="63372" spans="1:3" x14ac:dyDescent="0.2">
      <c r="A63372">
        <v>40027200601</v>
      </c>
      <c r="B63372" t="s">
        <v>6874</v>
      </c>
      <c r="C63372">
        <v>0.33029999999999998</v>
      </c>
    </row>
    <row r="63373" spans="1:3" x14ac:dyDescent="0.2">
      <c r="A63373">
        <v>20045000901</v>
      </c>
      <c r="B63373" t="s">
        <v>11294</v>
      </c>
      <c r="C63373">
        <v>0.3301</v>
      </c>
    </row>
    <row r="63374" spans="1:3" x14ac:dyDescent="0.2">
      <c r="A63374">
        <v>12011030903</v>
      </c>
      <c r="B63374" t="s">
        <v>750</v>
      </c>
      <c r="C63374">
        <v>0.3301</v>
      </c>
    </row>
    <row r="63375" spans="1:3" x14ac:dyDescent="0.2">
      <c r="A63375">
        <v>40035373200</v>
      </c>
      <c r="B63375" t="s">
        <v>6757</v>
      </c>
      <c r="C63375">
        <v>0.33</v>
      </c>
    </row>
    <row r="63376" spans="1:3" x14ac:dyDescent="0.2">
      <c r="A63376">
        <v>17031811600</v>
      </c>
      <c r="B63376" t="s">
        <v>19357</v>
      </c>
      <c r="C63376">
        <v>0.33</v>
      </c>
    </row>
    <row r="63377" spans="1:3" x14ac:dyDescent="0.2">
      <c r="A63377">
        <v>12099007839</v>
      </c>
      <c r="B63377" t="s">
        <v>731</v>
      </c>
      <c r="C63377">
        <v>0.32990000000000003</v>
      </c>
    </row>
    <row r="63378" spans="1:3" x14ac:dyDescent="0.2">
      <c r="A63378">
        <v>35001000125</v>
      </c>
      <c r="B63378" t="s">
        <v>21137</v>
      </c>
      <c r="C63378">
        <v>0.32969999999999999</v>
      </c>
    </row>
    <row r="63379" spans="1:3" x14ac:dyDescent="0.2">
      <c r="A63379">
        <v>39049006372</v>
      </c>
      <c r="B63379" t="s">
        <v>17961</v>
      </c>
      <c r="C63379">
        <v>0.3296</v>
      </c>
    </row>
    <row r="63380" spans="1:3" x14ac:dyDescent="0.2">
      <c r="A63380">
        <v>40121486200</v>
      </c>
      <c r="B63380" t="s">
        <v>2218</v>
      </c>
      <c r="C63380">
        <v>0.32940000000000003</v>
      </c>
    </row>
    <row r="63381" spans="1:3" x14ac:dyDescent="0.2">
      <c r="A63381">
        <v>6029005403</v>
      </c>
      <c r="B63381" t="s">
        <v>9184</v>
      </c>
      <c r="C63381">
        <v>0.32940000000000003</v>
      </c>
    </row>
    <row r="63382" spans="1:3" x14ac:dyDescent="0.2">
      <c r="A63382">
        <v>26081001102</v>
      </c>
      <c r="B63382" t="s">
        <v>7261</v>
      </c>
      <c r="C63382">
        <v>0.32940000000000003</v>
      </c>
    </row>
    <row r="63383" spans="1:3" x14ac:dyDescent="0.2">
      <c r="A63383">
        <v>6037135202</v>
      </c>
      <c r="B63383" t="s">
        <v>5755</v>
      </c>
      <c r="C63383">
        <v>0.32929999999999998</v>
      </c>
    </row>
    <row r="63384" spans="1:3" x14ac:dyDescent="0.2">
      <c r="A63384">
        <v>34005704200</v>
      </c>
      <c r="B63384" t="s">
        <v>17188</v>
      </c>
      <c r="C63384">
        <v>0.32919999999999999</v>
      </c>
    </row>
    <row r="63385" spans="1:3" x14ac:dyDescent="0.2">
      <c r="A63385">
        <v>41051008002</v>
      </c>
      <c r="B63385" t="s">
        <v>4234</v>
      </c>
      <c r="C63385">
        <v>0.32919999999999999</v>
      </c>
    </row>
    <row r="63386" spans="1:3" x14ac:dyDescent="0.2">
      <c r="A63386">
        <v>6085512200</v>
      </c>
      <c r="B63386" t="s">
        <v>6159</v>
      </c>
      <c r="C63386">
        <v>0.3291</v>
      </c>
    </row>
    <row r="63387" spans="1:3" x14ac:dyDescent="0.2">
      <c r="A63387">
        <v>37067003108</v>
      </c>
      <c r="B63387" t="s">
        <v>10109</v>
      </c>
      <c r="C63387">
        <v>0.32900000000000001</v>
      </c>
    </row>
    <row r="63388" spans="1:3" x14ac:dyDescent="0.2">
      <c r="A63388">
        <v>22095070100</v>
      </c>
      <c r="B63388" t="s">
        <v>3366</v>
      </c>
      <c r="C63388">
        <v>0.32890000000000003</v>
      </c>
    </row>
    <row r="63389" spans="1:3" x14ac:dyDescent="0.2">
      <c r="A63389">
        <v>40123089000</v>
      </c>
      <c r="B63389" t="s">
        <v>2091</v>
      </c>
      <c r="C63389">
        <v>0.32879999999999998</v>
      </c>
    </row>
    <row r="63390" spans="1:3" x14ac:dyDescent="0.2">
      <c r="A63390">
        <v>27123034202</v>
      </c>
      <c r="B63390" t="s">
        <v>9258</v>
      </c>
      <c r="C63390">
        <v>0.32869999999999999</v>
      </c>
    </row>
    <row r="63391" spans="1:3" x14ac:dyDescent="0.2">
      <c r="A63391">
        <v>46099000100</v>
      </c>
      <c r="B63391" t="s">
        <v>4268</v>
      </c>
      <c r="C63391">
        <v>0.3286</v>
      </c>
    </row>
    <row r="63392" spans="1:3" x14ac:dyDescent="0.2">
      <c r="A63392">
        <v>48201510400</v>
      </c>
      <c r="B63392" t="s">
        <v>2914</v>
      </c>
      <c r="C63392">
        <v>0.3286</v>
      </c>
    </row>
    <row r="63393" spans="1:3" x14ac:dyDescent="0.2">
      <c r="A63393">
        <v>4013422221</v>
      </c>
      <c r="B63393" t="s">
        <v>15760</v>
      </c>
      <c r="C63393">
        <v>0.3286</v>
      </c>
    </row>
    <row r="63394" spans="1:3" x14ac:dyDescent="0.2">
      <c r="A63394">
        <v>46099000408</v>
      </c>
      <c r="B63394" t="s">
        <v>4268</v>
      </c>
      <c r="C63394">
        <v>0.32840000000000003</v>
      </c>
    </row>
    <row r="63395" spans="1:3" x14ac:dyDescent="0.2">
      <c r="A63395">
        <v>20169000200</v>
      </c>
      <c r="B63395" t="s">
        <v>3217</v>
      </c>
      <c r="C63395">
        <v>0.32840000000000003</v>
      </c>
    </row>
    <row r="63396" spans="1:3" x14ac:dyDescent="0.2">
      <c r="A63396">
        <v>34003031100</v>
      </c>
      <c r="B63396" t="s">
        <v>24080</v>
      </c>
      <c r="C63396">
        <v>0.32819999999999999</v>
      </c>
    </row>
    <row r="63397" spans="1:3" x14ac:dyDescent="0.2">
      <c r="A63397">
        <v>17161021000</v>
      </c>
      <c r="B63397" t="s">
        <v>1785</v>
      </c>
      <c r="C63397">
        <v>0.32819999999999999</v>
      </c>
    </row>
    <row r="63398" spans="1:3" x14ac:dyDescent="0.2">
      <c r="A63398">
        <v>21111002100</v>
      </c>
      <c r="B63398" t="s">
        <v>1387</v>
      </c>
      <c r="C63398">
        <v>0.3281</v>
      </c>
    </row>
    <row r="63399" spans="1:3" x14ac:dyDescent="0.2">
      <c r="A63399">
        <v>51177020201</v>
      </c>
      <c r="B63399" t="s">
        <v>3071</v>
      </c>
      <c r="C63399">
        <v>0.3281</v>
      </c>
    </row>
    <row r="63400" spans="1:3" x14ac:dyDescent="0.2">
      <c r="A63400">
        <v>12057013806</v>
      </c>
      <c r="B63400" t="s">
        <v>1578</v>
      </c>
      <c r="C63400">
        <v>0.3281</v>
      </c>
    </row>
    <row r="63401" spans="1:3" x14ac:dyDescent="0.2">
      <c r="A63401">
        <v>37163970400</v>
      </c>
      <c r="B63401" t="s">
        <v>4828</v>
      </c>
      <c r="C63401">
        <v>0.3281</v>
      </c>
    </row>
    <row r="63402" spans="1:3" x14ac:dyDescent="0.2">
      <c r="A63402">
        <v>6059062635</v>
      </c>
      <c r="B63402" t="s">
        <v>18275</v>
      </c>
      <c r="C63402">
        <v>0.3281</v>
      </c>
    </row>
    <row r="63403" spans="1:3" x14ac:dyDescent="0.2">
      <c r="A63403">
        <v>40031002302</v>
      </c>
      <c r="B63403" t="s">
        <v>5330</v>
      </c>
      <c r="C63403">
        <v>0.32800000000000001</v>
      </c>
    </row>
    <row r="63404" spans="1:3" x14ac:dyDescent="0.2">
      <c r="A63404">
        <v>39035154601</v>
      </c>
      <c r="B63404" t="s">
        <v>496</v>
      </c>
      <c r="C63404">
        <v>0.32790000000000002</v>
      </c>
    </row>
    <row r="63405" spans="1:3" x14ac:dyDescent="0.2">
      <c r="A63405">
        <v>51683910402</v>
      </c>
      <c r="B63405" t="s">
        <v>6107</v>
      </c>
      <c r="C63405">
        <v>0.32790000000000002</v>
      </c>
    </row>
    <row r="63406" spans="1:3" x14ac:dyDescent="0.2">
      <c r="A63406">
        <v>6113010704</v>
      </c>
      <c r="B63406" t="s">
        <v>23194</v>
      </c>
      <c r="C63406">
        <v>0.32769999999999999</v>
      </c>
    </row>
    <row r="63407" spans="1:3" x14ac:dyDescent="0.2">
      <c r="A63407">
        <v>47011010400</v>
      </c>
      <c r="B63407" t="s">
        <v>945</v>
      </c>
      <c r="C63407">
        <v>0.3276</v>
      </c>
    </row>
    <row r="63408" spans="1:3" x14ac:dyDescent="0.2">
      <c r="A63408">
        <v>32003001706</v>
      </c>
      <c r="B63408" t="s">
        <v>759</v>
      </c>
      <c r="C63408">
        <v>0.32740000000000002</v>
      </c>
    </row>
    <row r="63409" spans="1:3" x14ac:dyDescent="0.2">
      <c r="A63409">
        <v>6073017046</v>
      </c>
      <c r="B63409" t="s">
        <v>22626</v>
      </c>
      <c r="C63409">
        <v>0.32740000000000002</v>
      </c>
    </row>
    <row r="63410" spans="1:3" x14ac:dyDescent="0.2">
      <c r="A63410">
        <v>51810045801</v>
      </c>
      <c r="B63410" t="s">
        <v>8353</v>
      </c>
      <c r="C63410">
        <v>0.32729999999999998</v>
      </c>
    </row>
    <row r="63411" spans="1:3" x14ac:dyDescent="0.2">
      <c r="A63411">
        <v>4013061037</v>
      </c>
      <c r="B63411" t="s">
        <v>12427</v>
      </c>
      <c r="C63411">
        <v>0.32729999999999998</v>
      </c>
    </row>
    <row r="63412" spans="1:3" x14ac:dyDescent="0.2">
      <c r="A63412">
        <v>6013339002</v>
      </c>
      <c r="B63412" t="s">
        <v>21336</v>
      </c>
      <c r="C63412">
        <v>0.32719999999999999</v>
      </c>
    </row>
    <row r="63413" spans="1:3" x14ac:dyDescent="0.2">
      <c r="A63413">
        <v>13175950202</v>
      </c>
      <c r="B63413" t="s">
        <v>1237</v>
      </c>
      <c r="C63413">
        <v>0.3271</v>
      </c>
    </row>
    <row r="63414" spans="1:3" x14ac:dyDescent="0.2">
      <c r="A63414">
        <v>8041004200</v>
      </c>
      <c r="B63414" t="s">
        <v>5334</v>
      </c>
      <c r="C63414">
        <v>0.3271</v>
      </c>
    </row>
    <row r="63415" spans="1:3" x14ac:dyDescent="0.2">
      <c r="A63415">
        <v>34013016900</v>
      </c>
      <c r="B63415" t="s">
        <v>9423</v>
      </c>
      <c r="C63415">
        <v>0.32700000000000001</v>
      </c>
    </row>
    <row r="63416" spans="1:3" x14ac:dyDescent="0.2">
      <c r="A63416">
        <v>12005001800</v>
      </c>
      <c r="B63416" t="s">
        <v>2823</v>
      </c>
      <c r="C63416">
        <v>0.32700000000000001</v>
      </c>
    </row>
    <row r="63417" spans="1:3" x14ac:dyDescent="0.2">
      <c r="A63417">
        <v>6059032038</v>
      </c>
      <c r="B63417" t="s">
        <v>20082</v>
      </c>
      <c r="C63417">
        <v>0.32690000000000002</v>
      </c>
    </row>
    <row r="63418" spans="1:3" x14ac:dyDescent="0.2">
      <c r="A63418">
        <v>6037300800</v>
      </c>
      <c r="B63418" t="s">
        <v>24234</v>
      </c>
      <c r="C63418">
        <v>0.32679999999999998</v>
      </c>
    </row>
    <row r="63419" spans="1:3" x14ac:dyDescent="0.2">
      <c r="A63419">
        <v>35045000302</v>
      </c>
      <c r="B63419" t="s">
        <v>3964</v>
      </c>
      <c r="C63419">
        <v>0.32679999999999998</v>
      </c>
    </row>
    <row r="63420" spans="1:3" x14ac:dyDescent="0.2">
      <c r="A63420">
        <v>6059021919</v>
      </c>
      <c r="B63420" t="s">
        <v>14680</v>
      </c>
      <c r="C63420">
        <v>0.32679999999999998</v>
      </c>
    </row>
    <row r="63421" spans="1:3" x14ac:dyDescent="0.2">
      <c r="A63421">
        <v>42043021800</v>
      </c>
      <c r="B63421" t="s">
        <v>1007</v>
      </c>
      <c r="C63421">
        <v>0.32669999999999999</v>
      </c>
    </row>
    <row r="63422" spans="1:3" x14ac:dyDescent="0.2">
      <c r="A63422">
        <v>6037310201</v>
      </c>
      <c r="B63422" t="s">
        <v>12512</v>
      </c>
      <c r="C63422">
        <v>0.32669999999999999</v>
      </c>
    </row>
    <row r="63423" spans="1:3" x14ac:dyDescent="0.2">
      <c r="A63423">
        <v>29095012600</v>
      </c>
      <c r="B63423" t="s">
        <v>8055</v>
      </c>
      <c r="C63423">
        <v>0.3266</v>
      </c>
    </row>
    <row r="63424" spans="1:3" x14ac:dyDescent="0.2">
      <c r="A63424">
        <v>26077002903</v>
      </c>
      <c r="B63424" t="s">
        <v>8614</v>
      </c>
      <c r="C63424">
        <v>0.32650000000000001</v>
      </c>
    </row>
    <row r="63425" spans="1:3" x14ac:dyDescent="0.2">
      <c r="A63425">
        <v>25015820801</v>
      </c>
      <c r="B63425" t="s">
        <v>22399</v>
      </c>
      <c r="C63425">
        <v>0.32650000000000001</v>
      </c>
    </row>
    <row r="63426" spans="1:3" x14ac:dyDescent="0.2">
      <c r="A63426">
        <v>12103025411</v>
      </c>
      <c r="B63426" t="s">
        <v>4137</v>
      </c>
      <c r="C63426">
        <v>0.32650000000000001</v>
      </c>
    </row>
    <row r="63427" spans="1:3" x14ac:dyDescent="0.2">
      <c r="A63427">
        <v>41067031509</v>
      </c>
      <c r="B63427" t="s">
        <v>20823</v>
      </c>
      <c r="C63427">
        <v>0.32640000000000002</v>
      </c>
    </row>
    <row r="63428" spans="1:3" x14ac:dyDescent="0.2">
      <c r="A63428">
        <v>36005028800</v>
      </c>
      <c r="B63428" t="s">
        <v>1194</v>
      </c>
      <c r="C63428">
        <v>0.32640000000000002</v>
      </c>
    </row>
    <row r="63429" spans="1:3" x14ac:dyDescent="0.2">
      <c r="A63429">
        <v>36103190403</v>
      </c>
      <c r="B63429" t="s">
        <v>20722</v>
      </c>
      <c r="C63429">
        <v>0.32629999999999998</v>
      </c>
    </row>
    <row r="63430" spans="1:3" x14ac:dyDescent="0.2">
      <c r="A63430">
        <v>6013345102</v>
      </c>
      <c r="B63430" t="s">
        <v>22335</v>
      </c>
      <c r="C63430">
        <v>0.32629999999999998</v>
      </c>
    </row>
    <row r="63431" spans="1:3" x14ac:dyDescent="0.2">
      <c r="A63431">
        <v>40133583400</v>
      </c>
      <c r="B63431" t="s">
        <v>4277</v>
      </c>
      <c r="C63431">
        <v>0.32619999999999999</v>
      </c>
    </row>
    <row r="63432" spans="1:3" x14ac:dyDescent="0.2">
      <c r="A63432">
        <v>12091021801</v>
      </c>
      <c r="B63432" t="s">
        <v>5152</v>
      </c>
      <c r="C63432">
        <v>0.32619999999999999</v>
      </c>
    </row>
    <row r="63433" spans="1:3" x14ac:dyDescent="0.2">
      <c r="A63433">
        <v>37161960600</v>
      </c>
      <c r="B63433" t="s">
        <v>4272</v>
      </c>
      <c r="C63433">
        <v>0.32600000000000001</v>
      </c>
    </row>
    <row r="63434" spans="1:3" x14ac:dyDescent="0.2">
      <c r="A63434">
        <v>45045003705</v>
      </c>
      <c r="B63434" t="s">
        <v>1496</v>
      </c>
      <c r="C63434">
        <v>0.32590000000000002</v>
      </c>
    </row>
    <row r="63435" spans="1:3" x14ac:dyDescent="0.2">
      <c r="A63435">
        <v>12001001701</v>
      </c>
      <c r="B63435" t="s">
        <v>1238</v>
      </c>
      <c r="C63435">
        <v>0.32590000000000002</v>
      </c>
    </row>
    <row r="63436" spans="1:3" x14ac:dyDescent="0.2">
      <c r="A63436">
        <v>32003003414</v>
      </c>
      <c r="B63436" t="s">
        <v>10998</v>
      </c>
      <c r="C63436">
        <v>0.32590000000000002</v>
      </c>
    </row>
    <row r="63437" spans="1:3" x14ac:dyDescent="0.2">
      <c r="A63437">
        <v>28067950401</v>
      </c>
      <c r="B63437" t="s">
        <v>1128</v>
      </c>
      <c r="C63437">
        <v>0.32579999999999998</v>
      </c>
    </row>
    <row r="63438" spans="1:3" x14ac:dyDescent="0.2">
      <c r="A63438">
        <v>6037574000</v>
      </c>
      <c r="B63438" t="s">
        <v>20201</v>
      </c>
      <c r="C63438">
        <v>0.32579999999999998</v>
      </c>
    </row>
    <row r="63439" spans="1:3" x14ac:dyDescent="0.2">
      <c r="A63439">
        <v>6059075808</v>
      </c>
      <c r="B63439" t="s">
        <v>11562</v>
      </c>
      <c r="C63439">
        <v>0.32579999999999998</v>
      </c>
    </row>
    <row r="63440" spans="1:3" x14ac:dyDescent="0.2">
      <c r="A63440">
        <v>6071009109</v>
      </c>
      <c r="B63440" t="s">
        <v>15792</v>
      </c>
      <c r="C63440">
        <v>0.32569999999999999</v>
      </c>
    </row>
    <row r="63441" spans="1:3" x14ac:dyDescent="0.2">
      <c r="A63441">
        <v>39035183401</v>
      </c>
      <c r="B63441" t="s">
        <v>3271</v>
      </c>
      <c r="C63441">
        <v>0.3256</v>
      </c>
    </row>
    <row r="63442" spans="1:3" x14ac:dyDescent="0.2">
      <c r="A63442">
        <v>53033030403</v>
      </c>
      <c r="B63442" t="s">
        <v>9473</v>
      </c>
      <c r="C63442">
        <v>0.32550000000000001</v>
      </c>
    </row>
    <row r="63443" spans="1:3" x14ac:dyDescent="0.2">
      <c r="A63443">
        <v>6083002808</v>
      </c>
      <c r="B63443" t="s">
        <v>6266</v>
      </c>
      <c r="C63443">
        <v>0.32550000000000001</v>
      </c>
    </row>
    <row r="63444" spans="1:3" x14ac:dyDescent="0.2">
      <c r="A63444">
        <v>25005631600</v>
      </c>
      <c r="B63444" t="s">
        <v>7477</v>
      </c>
      <c r="C63444">
        <v>0.32540000000000002</v>
      </c>
    </row>
    <row r="63445" spans="1:3" x14ac:dyDescent="0.2">
      <c r="A63445">
        <v>12111382003</v>
      </c>
      <c r="B63445" t="s">
        <v>11250</v>
      </c>
      <c r="C63445">
        <v>0.32540000000000002</v>
      </c>
    </row>
    <row r="63446" spans="1:3" x14ac:dyDescent="0.2">
      <c r="A63446">
        <v>36061005600</v>
      </c>
      <c r="B63446" t="s">
        <v>8390</v>
      </c>
      <c r="C63446">
        <v>0.32540000000000002</v>
      </c>
    </row>
    <row r="63447" spans="1:3" x14ac:dyDescent="0.2">
      <c r="A63447">
        <v>39113120103</v>
      </c>
      <c r="B63447" t="s">
        <v>1574</v>
      </c>
      <c r="C63447">
        <v>0.32540000000000002</v>
      </c>
    </row>
    <row r="63448" spans="1:3" x14ac:dyDescent="0.2">
      <c r="A63448">
        <v>13131950600</v>
      </c>
      <c r="B63448" t="s">
        <v>1839</v>
      </c>
      <c r="C63448">
        <v>0.32529999999999998</v>
      </c>
    </row>
    <row r="63449" spans="1:3" x14ac:dyDescent="0.2">
      <c r="A63449">
        <v>24031704803</v>
      </c>
      <c r="B63449" t="s">
        <v>17706</v>
      </c>
      <c r="C63449">
        <v>0.32529999999999998</v>
      </c>
    </row>
    <row r="63450" spans="1:3" x14ac:dyDescent="0.2">
      <c r="A63450">
        <v>51059431300</v>
      </c>
      <c r="B63450" t="s">
        <v>14423</v>
      </c>
      <c r="C63450">
        <v>0.32519999999999999</v>
      </c>
    </row>
    <row r="63451" spans="1:3" x14ac:dyDescent="0.2">
      <c r="A63451">
        <v>13081010300</v>
      </c>
      <c r="B63451" t="s">
        <v>1926</v>
      </c>
      <c r="C63451">
        <v>0.3251</v>
      </c>
    </row>
    <row r="63452" spans="1:3" x14ac:dyDescent="0.2">
      <c r="A63452">
        <v>48121021304</v>
      </c>
      <c r="B63452" t="s">
        <v>1115</v>
      </c>
      <c r="C63452">
        <v>0.3251</v>
      </c>
    </row>
    <row r="63453" spans="1:3" x14ac:dyDescent="0.2">
      <c r="A63453">
        <v>8071000300</v>
      </c>
      <c r="B63453" t="s">
        <v>4023</v>
      </c>
      <c r="C63453">
        <v>0.3251</v>
      </c>
    </row>
    <row r="63454" spans="1:3" x14ac:dyDescent="0.2">
      <c r="A63454">
        <v>32003003320</v>
      </c>
      <c r="B63454" t="s">
        <v>18045</v>
      </c>
      <c r="C63454">
        <v>0.3251</v>
      </c>
    </row>
    <row r="63455" spans="1:3" x14ac:dyDescent="0.2">
      <c r="A63455">
        <v>24031703202</v>
      </c>
      <c r="B63455" t="s">
        <v>13031</v>
      </c>
      <c r="C63455">
        <v>0.32500000000000001</v>
      </c>
    </row>
    <row r="63456" spans="1:3" x14ac:dyDescent="0.2">
      <c r="A63456">
        <v>48085030518</v>
      </c>
      <c r="B63456" t="s">
        <v>25298</v>
      </c>
      <c r="C63456">
        <v>0.32490000000000002</v>
      </c>
    </row>
    <row r="63457" spans="1:3" x14ac:dyDescent="0.2">
      <c r="A63457">
        <v>40105172300</v>
      </c>
      <c r="B63457" t="s">
        <v>6058</v>
      </c>
      <c r="C63457">
        <v>0.32469999999999999</v>
      </c>
    </row>
    <row r="63458" spans="1:3" x14ac:dyDescent="0.2">
      <c r="A63458">
        <v>48167721300</v>
      </c>
      <c r="B63458" t="s">
        <v>6351</v>
      </c>
      <c r="C63458">
        <v>0.32469999999999999</v>
      </c>
    </row>
    <row r="63459" spans="1:3" x14ac:dyDescent="0.2">
      <c r="A63459">
        <v>6065044606</v>
      </c>
      <c r="B63459" t="s">
        <v>9923</v>
      </c>
      <c r="C63459">
        <v>0.32469999999999999</v>
      </c>
    </row>
    <row r="63460" spans="1:3" x14ac:dyDescent="0.2">
      <c r="A63460">
        <v>6001451501</v>
      </c>
      <c r="B63460" t="s">
        <v>13094</v>
      </c>
      <c r="C63460">
        <v>0.3246</v>
      </c>
    </row>
    <row r="63461" spans="1:3" x14ac:dyDescent="0.2">
      <c r="A63461">
        <v>6013378000</v>
      </c>
      <c r="B63461" t="s">
        <v>21416</v>
      </c>
      <c r="C63461">
        <v>0.3246</v>
      </c>
    </row>
    <row r="63462" spans="1:3" x14ac:dyDescent="0.2">
      <c r="A63462">
        <v>6029003809</v>
      </c>
      <c r="B63462" t="s">
        <v>15412</v>
      </c>
      <c r="C63462">
        <v>0.32450000000000001</v>
      </c>
    </row>
    <row r="63463" spans="1:3" x14ac:dyDescent="0.2">
      <c r="A63463">
        <v>35045000610</v>
      </c>
      <c r="B63463" t="s">
        <v>6901</v>
      </c>
      <c r="C63463">
        <v>0.32440000000000002</v>
      </c>
    </row>
    <row r="63464" spans="1:3" x14ac:dyDescent="0.2">
      <c r="A63464">
        <v>13059150800</v>
      </c>
      <c r="B63464" t="s">
        <v>483</v>
      </c>
      <c r="C63464">
        <v>0.32440000000000002</v>
      </c>
    </row>
    <row r="63465" spans="1:3" x14ac:dyDescent="0.2">
      <c r="A63465">
        <v>6001404400</v>
      </c>
      <c r="B63465" t="s">
        <v>24738</v>
      </c>
      <c r="C63465">
        <v>0.32440000000000002</v>
      </c>
    </row>
    <row r="63466" spans="1:3" x14ac:dyDescent="0.2">
      <c r="A63466">
        <v>40111000700</v>
      </c>
      <c r="B63466" t="s">
        <v>9841</v>
      </c>
      <c r="C63466">
        <v>0.32429999999999998</v>
      </c>
    </row>
    <row r="63467" spans="1:3" x14ac:dyDescent="0.2">
      <c r="A63467">
        <v>34005702209</v>
      </c>
      <c r="B63467" t="s">
        <v>6826</v>
      </c>
      <c r="C63467">
        <v>0.32429999999999998</v>
      </c>
    </row>
    <row r="63468" spans="1:3" x14ac:dyDescent="0.2">
      <c r="A63468">
        <v>48121021751</v>
      </c>
      <c r="B63468" t="s">
        <v>18002</v>
      </c>
      <c r="C63468">
        <v>0.32429999999999998</v>
      </c>
    </row>
    <row r="63469" spans="1:3" x14ac:dyDescent="0.2">
      <c r="A63469">
        <v>28005950100</v>
      </c>
      <c r="B63469" t="s">
        <v>9913</v>
      </c>
      <c r="C63469">
        <v>0.3241</v>
      </c>
    </row>
    <row r="63470" spans="1:3" x14ac:dyDescent="0.2">
      <c r="A63470">
        <v>39155921000</v>
      </c>
      <c r="B63470" t="s">
        <v>827</v>
      </c>
      <c r="C63470">
        <v>0.3241</v>
      </c>
    </row>
    <row r="63471" spans="1:3" x14ac:dyDescent="0.2">
      <c r="A63471">
        <v>34003033200</v>
      </c>
      <c r="B63471" t="s">
        <v>24031</v>
      </c>
      <c r="C63471">
        <v>0.3241</v>
      </c>
    </row>
    <row r="63472" spans="1:3" x14ac:dyDescent="0.2">
      <c r="A63472">
        <v>6029003500</v>
      </c>
      <c r="B63472" t="s">
        <v>6004</v>
      </c>
      <c r="C63472">
        <v>0.3241</v>
      </c>
    </row>
    <row r="63473" spans="1:3" x14ac:dyDescent="0.2">
      <c r="A63473">
        <v>48055960102</v>
      </c>
      <c r="B63473" t="s">
        <v>4004</v>
      </c>
      <c r="C63473">
        <v>0.32400000000000001</v>
      </c>
    </row>
    <row r="63474" spans="1:3" x14ac:dyDescent="0.2">
      <c r="A63474">
        <v>24027602306</v>
      </c>
      <c r="B63474" t="s">
        <v>24842</v>
      </c>
      <c r="C63474">
        <v>0.32390000000000002</v>
      </c>
    </row>
    <row r="63475" spans="1:3" x14ac:dyDescent="0.2">
      <c r="A63475">
        <v>51033030400</v>
      </c>
      <c r="B63475" t="s">
        <v>9189</v>
      </c>
      <c r="C63475">
        <v>0.32390000000000002</v>
      </c>
    </row>
    <row r="63476" spans="1:3" x14ac:dyDescent="0.2">
      <c r="A63476">
        <v>13145120198</v>
      </c>
      <c r="B63476" t="s">
        <v>7052</v>
      </c>
      <c r="C63476">
        <v>0.32379999999999998</v>
      </c>
    </row>
    <row r="63477" spans="1:3" x14ac:dyDescent="0.2">
      <c r="A63477">
        <v>9003480600</v>
      </c>
      <c r="B63477" t="s">
        <v>12219</v>
      </c>
      <c r="C63477">
        <v>0.32369999999999999</v>
      </c>
    </row>
    <row r="63478" spans="1:3" x14ac:dyDescent="0.2">
      <c r="A63478">
        <v>45013000700</v>
      </c>
      <c r="B63478" t="s">
        <v>3153</v>
      </c>
      <c r="C63478">
        <v>0.32369999999999999</v>
      </c>
    </row>
    <row r="63479" spans="1:3" x14ac:dyDescent="0.2">
      <c r="A63479">
        <v>6037137501</v>
      </c>
      <c r="B63479" t="s">
        <v>21672</v>
      </c>
      <c r="C63479">
        <v>0.32369999999999999</v>
      </c>
    </row>
    <row r="63480" spans="1:3" x14ac:dyDescent="0.2">
      <c r="A63480">
        <v>6059062634</v>
      </c>
      <c r="B63480" t="s">
        <v>18275</v>
      </c>
      <c r="C63480">
        <v>0.3236</v>
      </c>
    </row>
    <row r="63481" spans="1:3" x14ac:dyDescent="0.2">
      <c r="A63481">
        <v>12087972200</v>
      </c>
      <c r="B63481" t="s">
        <v>6528</v>
      </c>
      <c r="C63481">
        <v>0.32350000000000001</v>
      </c>
    </row>
    <row r="63482" spans="1:3" x14ac:dyDescent="0.2">
      <c r="A63482">
        <v>37085071301</v>
      </c>
      <c r="B63482" t="s">
        <v>1266</v>
      </c>
      <c r="C63482">
        <v>0.32350000000000001</v>
      </c>
    </row>
    <row r="63483" spans="1:3" x14ac:dyDescent="0.2">
      <c r="A63483">
        <v>51550020003</v>
      </c>
      <c r="B63483" t="s">
        <v>2043</v>
      </c>
      <c r="C63483">
        <v>0.32340000000000002</v>
      </c>
    </row>
    <row r="63484" spans="1:3" x14ac:dyDescent="0.2">
      <c r="A63484">
        <v>22041950200</v>
      </c>
      <c r="B63484" t="s">
        <v>1936</v>
      </c>
      <c r="C63484">
        <v>0.32340000000000002</v>
      </c>
    </row>
    <row r="63485" spans="1:3" x14ac:dyDescent="0.2">
      <c r="A63485">
        <v>12101032011</v>
      </c>
      <c r="B63485" t="s">
        <v>23436</v>
      </c>
      <c r="C63485">
        <v>0.32340000000000002</v>
      </c>
    </row>
    <row r="63486" spans="1:3" x14ac:dyDescent="0.2">
      <c r="A63486">
        <v>48275950100</v>
      </c>
      <c r="B63486" t="s">
        <v>5001</v>
      </c>
      <c r="C63486">
        <v>0.32319999999999999</v>
      </c>
    </row>
    <row r="63487" spans="1:3" x14ac:dyDescent="0.2">
      <c r="A63487">
        <v>26081001000</v>
      </c>
      <c r="B63487" t="s">
        <v>10780</v>
      </c>
      <c r="C63487">
        <v>0.32319999999999999</v>
      </c>
    </row>
    <row r="63488" spans="1:3" x14ac:dyDescent="0.2">
      <c r="A63488">
        <v>36071010801</v>
      </c>
      <c r="B63488" t="s">
        <v>18764</v>
      </c>
      <c r="C63488">
        <v>0.3231</v>
      </c>
    </row>
    <row r="63489" spans="1:3" x14ac:dyDescent="0.2">
      <c r="A63489">
        <v>28115950300</v>
      </c>
      <c r="B63489" t="s">
        <v>5093</v>
      </c>
      <c r="C63489">
        <v>0.3231</v>
      </c>
    </row>
    <row r="63490" spans="1:3" x14ac:dyDescent="0.2">
      <c r="A63490">
        <v>40115574400</v>
      </c>
      <c r="B63490" t="s">
        <v>5385</v>
      </c>
      <c r="C63490">
        <v>0.32300000000000001</v>
      </c>
    </row>
    <row r="63491" spans="1:3" x14ac:dyDescent="0.2">
      <c r="A63491">
        <v>27003051304</v>
      </c>
      <c r="B63491" t="s">
        <v>12316</v>
      </c>
      <c r="C63491">
        <v>0.32290000000000002</v>
      </c>
    </row>
    <row r="63492" spans="1:3" x14ac:dyDescent="0.2">
      <c r="A63492">
        <v>53009000300</v>
      </c>
      <c r="B63492" t="s">
        <v>12419</v>
      </c>
      <c r="C63492">
        <v>0.32290000000000002</v>
      </c>
    </row>
    <row r="63493" spans="1:3" x14ac:dyDescent="0.2">
      <c r="A63493">
        <v>8123001100</v>
      </c>
      <c r="B63493" t="s">
        <v>1116</v>
      </c>
      <c r="C63493">
        <v>0.32290000000000002</v>
      </c>
    </row>
    <row r="63494" spans="1:3" x14ac:dyDescent="0.2">
      <c r="A63494">
        <v>36083040300</v>
      </c>
      <c r="B63494" t="s">
        <v>2858</v>
      </c>
      <c r="C63494">
        <v>0.32290000000000002</v>
      </c>
    </row>
    <row r="63495" spans="1:3" x14ac:dyDescent="0.2">
      <c r="A63495">
        <v>10005051500</v>
      </c>
      <c r="B63495" t="s">
        <v>6810</v>
      </c>
      <c r="C63495">
        <v>0.32290000000000002</v>
      </c>
    </row>
    <row r="63496" spans="1:3" x14ac:dyDescent="0.2">
      <c r="A63496">
        <v>24510120201</v>
      </c>
      <c r="B63496" t="s">
        <v>238</v>
      </c>
      <c r="C63496">
        <v>0.32269999999999999</v>
      </c>
    </row>
    <row r="63497" spans="1:3" x14ac:dyDescent="0.2">
      <c r="A63497">
        <v>47003950500</v>
      </c>
      <c r="B63497" t="s">
        <v>4196</v>
      </c>
      <c r="C63497">
        <v>0.32269999999999999</v>
      </c>
    </row>
    <row r="63498" spans="1:3" x14ac:dyDescent="0.2">
      <c r="A63498">
        <v>36119001504</v>
      </c>
      <c r="B63498" t="s">
        <v>17746</v>
      </c>
      <c r="C63498">
        <v>0.32240000000000002</v>
      </c>
    </row>
    <row r="63499" spans="1:3" x14ac:dyDescent="0.2">
      <c r="A63499">
        <v>36059407801</v>
      </c>
      <c r="B63499" t="s">
        <v>6183</v>
      </c>
      <c r="C63499">
        <v>0.32240000000000002</v>
      </c>
    </row>
    <row r="63500" spans="1:3" x14ac:dyDescent="0.2">
      <c r="A63500">
        <v>6093000200</v>
      </c>
      <c r="B63500" t="s">
        <v>20123</v>
      </c>
      <c r="C63500">
        <v>0.32229999999999998</v>
      </c>
    </row>
    <row r="63501" spans="1:3" x14ac:dyDescent="0.2">
      <c r="A63501">
        <v>12009062109</v>
      </c>
      <c r="B63501" t="s">
        <v>5495</v>
      </c>
      <c r="C63501">
        <v>0.3221</v>
      </c>
    </row>
    <row r="63502" spans="1:3" x14ac:dyDescent="0.2">
      <c r="A63502">
        <v>12086981000</v>
      </c>
      <c r="B63502" t="s">
        <v>25372</v>
      </c>
      <c r="C63502">
        <v>0.32200000000000001</v>
      </c>
    </row>
    <row r="63503" spans="1:3" x14ac:dyDescent="0.2">
      <c r="A63503">
        <v>29189221000</v>
      </c>
      <c r="B63503" t="s">
        <v>613</v>
      </c>
      <c r="C63503">
        <v>0.32200000000000001</v>
      </c>
    </row>
    <row r="63504" spans="1:3" x14ac:dyDescent="0.2">
      <c r="A63504">
        <v>20091052907</v>
      </c>
      <c r="B63504" t="s">
        <v>20294</v>
      </c>
      <c r="C63504">
        <v>0.32190000000000002</v>
      </c>
    </row>
    <row r="63505" spans="1:3" x14ac:dyDescent="0.2">
      <c r="A63505">
        <v>12113010808</v>
      </c>
      <c r="B63505" t="s">
        <v>4329</v>
      </c>
      <c r="C63505">
        <v>0.32179999999999997</v>
      </c>
    </row>
    <row r="63506" spans="1:3" x14ac:dyDescent="0.2">
      <c r="A63506">
        <v>6103000700</v>
      </c>
      <c r="B63506" t="s">
        <v>9046</v>
      </c>
      <c r="C63506">
        <v>0.32169999999999999</v>
      </c>
    </row>
    <row r="63507" spans="1:3" x14ac:dyDescent="0.2">
      <c r="A63507">
        <v>48201554501</v>
      </c>
      <c r="B63507" t="s">
        <v>16169</v>
      </c>
      <c r="C63507">
        <v>0.32169999999999999</v>
      </c>
    </row>
    <row r="63508" spans="1:3" x14ac:dyDescent="0.2">
      <c r="A63508">
        <v>36065021401</v>
      </c>
      <c r="B63508" t="s">
        <v>1726</v>
      </c>
      <c r="C63508">
        <v>0.32169999999999999</v>
      </c>
    </row>
    <row r="63509" spans="1:3" x14ac:dyDescent="0.2">
      <c r="A63509">
        <v>48351950300</v>
      </c>
      <c r="B63509" t="s">
        <v>4190</v>
      </c>
      <c r="C63509">
        <v>0.3216</v>
      </c>
    </row>
    <row r="63510" spans="1:3" x14ac:dyDescent="0.2">
      <c r="A63510">
        <v>37071032703</v>
      </c>
      <c r="B63510" t="s">
        <v>922</v>
      </c>
      <c r="C63510">
        <v>0.3216</v>
      </c>
    </row>
    <row r="63511" spans="1:3" x14ac:dyDescent="0.2">
      <c r="A63511">
        <v>6059063905</v>
      </c>
      <c r="B63511" t="s">
        <v>14203</v>
      </c>
      <c r="C63511">
        <v>0.3216</v>
      </c>
    </row>
    <row r="63512" spans="1:3" x14ac:dyDescent="0.2">
      <c r="A63512">
        <v>6001421700</v>
      </c>
      <c r="B63512" t="s">
        <v>17231</v>
      </c>
      <c r="C63512">
        <v>0.32150000000000001</v>
      </c>
    </row>
    <row r="63513" spans="1:3" x14ac:dyDescent="0.2">
      <c r="A63513">
        <v>19113002700</v>
      </c>
      <c r="B63513" t="s">
        <v>6708</v>
      </c>
      <c r="C63513">
        <v>0.32150000000000001</v>
      </c>
    </row>
    <row r="63514" spans="1:3" x14ac:dyDescent="0.2">
      <c r="A63514">
        <v>51087200414</v>
      </c>
      <c r="B63514" t="s">
        <v>13754</v>
      </c>
      <c r="C63514">
        <v>0.32140000000000002</v>
      </c>
    </row>
    <row r="63515" spans="1:3" x14ac:dyDescent="0.2">
      <c r="A63515">
        <v>53033001701</v>
      </c>
      <c r="B63515" t="s">
        <v>14642</v>
      </c>
      <c r="C63515">
        <v>0.32140000000000002</v>
      </c>
    </row>
    <row r="63516" spans="1:3" x14ac:dyDescent="0.2">
      <c r="A63516">
        <v>28071950401</v>
      </c>
      <c r="B63516" t="s">
        <v>6144</v>
      </c>
      <c r="C63516">
        <v>0.32129999999999997</v>
      </c>
    </row>
    <row r="63517" spans="1:3" x14ac:dyDescent="0.2">
      <c r="A63517">
        <v>48329010113</v>
      </c>
      <c r="B63517" t="s">
        <v>2124</v>
      </c>
      <c r="C63517">
        <v>0.32129999999999997</v>
      </c>
    </row>
    <row r="63518" spans="1:3" x14ac:dyDescent="0.2">
      <c r="A63518">
        <v>17031820901</v>
      </c>
      <c r="B63518" t="s">
        <v>14617</v>
      </c>
      <c r="C63518">
        <v>0.32129999999999997</v>
      </c>
    </row>
    <row r="63519" spans="1:3" x14ac:dyDescent="0.2">
      <c r="A63519">
        <v>40121486700</v>
      </c>
      <c r="B63519" t="s">
        <v>6934</v>
      </c>
      <c r="C63519">
        <v>0.32119999999999999</v>
      </c>
    </row>
    <row r="63520" spans="1:3" x14ac:dyDescent="0.2">
      <c r="A63520">
        <v>22051021100</v>
      </c>
      <c r="B63520" t="s">
        <v>1520</v>
      </c>
      <c r="C63520">
        <v>0.32119999999999999</v>
      </c>
    </row>
    <row r="63521" spans="1:3" x14ac:dyDescent="0.2">
      <c r="A63521">
        <v>39003011200</v>
      </c>
      <c r="B63521" t="s">
        <v>840</v>
      </c>
      <c r="C63521">
        <v>0.32119999999999999</v>
      </c>
    </row>
    <row r="63522" spans="1:3" x14ac:dyDescent="0.2">
      <c r="A63522">
        <v>27053100500</v>
      </c>
      <c r="B63522" t="s">
        <v>9147</v>
      </c>
      <c r="C63522">
        <v>0.32119999999999999</v>
      </c>
    </row>
    <row r="63523" spans="1:3" x14ac:dyDescent="0.2">
      <c r="A63523">
        <v>26161415400</v>
      </c>
      <c r="B63523" t="s">
        <v>18569</v>
      </c>
      <c r="C63523">
        <v>0.3211</v>
      </c>
    </row>
    <row r="63524" spans="1:3" x14ac:dyDescent="0.2">
      <c r="A63524">
        <v>53057951600</v>
      </c>
      <c r="B63524" t="s">
        <v>9351</v>
      </c>
      <c r="C63524">
        <v>0.32100000000000001</v>
      </c>
    </row>
    <row r="63525" spans="1:3" x14ac:dyDescent="0.2">
      <c r="A63525">
        <v>51033030100</v>
      </c>
      <c r="B63525" t="s">
        <v>9189</v>
      </c>
      <c r="C63525">
        <v>0.32100000000000001</v>
      </c>
    </row>
    <row r="63526" spans="1:3" x14ac:dyDescent="0.2">
      <c r="A63526">
        <v>12111381401</v>
      </c>
      <c r="B63526" t="s">
        <v>1035</v>
      </c>
      <c r="C63526">
        <v>0.32090000000000002</v>
      </c>
    </row>
    <row r="63527" spans="1:3" x14ac:dyDescent="0.2">
      <c r="A63527">
        <v>36009940300</v>
      </c>
      <c r="B63527" t="s">
        <v>9312</v>
      </c>
      <c r="C63527">
        <v>0.32079999999999997</v>
      </c>
    </row>
    <row r="63528" spans="1:3" x14ac:dyDescent="0.2">
      <c r="A63528">
        <v>17043845810</v>
      </c>
      <c r="B63528" t="s">
        <v>22726</v>
      </c>
      <c r="C63528">
        <v>0.32079999999999997</v>
      </c>
    </row>
    <row r="63529" spans="1:3" x14ac:dyDescent="0.2">
      <c r="A63529">
        <v>13051004001</v>
      </c>
      <c r="B63529" t="s">
        <v>638</v>
      </c>
      <c r="C63529">
        <v>0.32079999999999997</v>
      </c>
    </row>
    <row r="63530" spans="1:3" x14ac:dyDescent="0.2">
      <c r="A63530">
        <v>40111000500</v>
      </c>
      <c r="B63530" t="s">
        <v>1803</v>
      </c>
      <c r="C63530">
        <v>0.32069999999999999</v>
      </c>
    </row>
    <row r="63531" spans="1:3" x14ac:dyDescent="0.2">
      <c r="A63531">
        <v>17201001700</v>
      </c>
      <c r="B63531" t="s">
        <v>500</v>
      </c>
      <c r="C63531">
        <v>0.3206</v>
      </c>
    </row>
    <row r="63532" spans="1:3" x14ac:dyDescent="0.2">
      <c r="A63532">
        <v>4013815600</v>
      </c>
      <c r="B63532" t="s">
        <v>19266</v>
      </c>
      <c r="C63532">
        <v>0.32050000000000001</v>
      </c>
    </row>
    <row r="63533" spans="1:3" x14ac:dyDescent="0.2">
      <c r="A63533">
        <v>12095018100</v>
      </c>
      <c r="B63533" t="s">
        <v>5542</v>
      </c>
      <c r="C63533">
        <v>0.32050000000000001</v>
      </c>
    </row>
    <row r="63534" spans="1:3" x14ac:dyDescent="0.2">
      <c r="A63534">
        <v>35035000603</v>
      </c>
      <c r="B63534" t="s">
        <v>17996</v>
      </c>
      <c r="C63534">
        <v>0.32040000000000002</v>
      </c>
    </row>
    <row r="63535" spans="1:3" x14ac:dyDescent="0.2">
      <c r="A63535">
        <v>12125960100</v>
      </c>
      <c r="B63535" t="s">
        <v>3991</v>
      </c>
      <c r="C63535">
        <v>0.32029999999999997</v>
      </c>
    </row>
    <row r="63536" spans="1:3" x14ac:dyDescent="0.2">
      <c r="A63536">
        <v>40005587700</v>
      </c>
      <c r="B63536" t="s">
        <v>5150</v>
      </c>
      <c r="C63536">
        <v>0.32019999999999998</v>
      </c>
    </row>
    <row r="63537" spans="1:3" x14ac:dyDescent="0.2">
      <c r="A63537">
        <v>40109108302</v>
      </c>
      <c r="B63537" t="s">
        <v>7290</v>
      </c>
      <c r="C63537">
        <v>0.32019999999999998</v>
      </c>
    </row>
    <row r="63538" spans="1:3" x14ac:dyDescent="0.2">
      <c r="A63538">
        <v>6041106001</v>
      </c>
      <c r="B63538" t="s">
        <v>11772</v>
      </c>
      <c r="C63538">
        <v>0.32019999999999998</v>
      </c>
    </row>
    <row r="63539" spans="1:3" x14ac:dyDescent="0.2">
      <c r="A63539">
        <v>6037670326</v>
      </c>
      <c r="B63539" t="s">
        <v>24874</v>
      </c>
      <c r="C63539">
        <v>0.32019999999999998</v>
      </c>
    </row>
    <row r="63540" spans="1:3" x14ac:dyDescent="0.2">
      <c r="A63540">
        <v>36081014700</v>
      </c>
      <c r="B63540" t="s">
        <v>1582</v>
      </c>
      <c r="C63540">
        <v>0.32019999999999998</v>
      </c>
    </row>
    <row r="63541" spans="1:3" x14ac:dyDescent="0.2">
      <c r="A63541">
        <v>6029005600</v>
      </c>
      <c r="B63541" t="s">
        <v>8365</v>
      </c>
      <c r="C63541">
        <v>0.32</v>
      </c>
    </row>
    <row r="63542" spans="1:3" x14ac:dyDescent="0.2">
      <c r="A63542">
        <v>40145030101</v>
      </c>
      <c r="B63542" t="s">
        <v>3724</v>
      </c>
      <c r="C63542">
        <v>0.31990000000000002</v>
      </c>
    </row>
    <row r="63543" spans="1:3" x14ac:dyDescent="0.2">
      <c r="A63543">
        <v>18089042504</v>
      </c>
      <c r="B63543" t="s">
        <v>14099</v>
      </c>
      <c r="C63543">
        <v>0.31990000000000002</v>
      </c>
    </row>
    <row r="63544" spans="1:3" x14ac:dyDescent="0.2">
      <c r="A63544">
        <v>31055002300</v>
      </c>
      <c r="B63544" t="s">
        <v>6371</v>
      </c>
      <c r="C63544">
        <v>0.31990000000000002</v>
      </c>
    </row>
    <row r="63545" spans="1:3" x14ac:dyDescent="0.2">
      <c r="A63545">
        <v>34003042100</v>
      </c>
      <c r="B63545" t="s">
        <v>24198</v>
      </c>
      <c r="C63545">
        <v>0.31979999999999997</v>
      </c>
    </row>
    <row r="63546" spans="1:3" x14ac:dyDescent="0.2">
      <c r="A63546">
        <v>48039664501</v>
      </c>
      <c r="B63546" t="s">
        <v>2576</v>
      </c>
      <c r="C63546">
        <v>0.31979999999999997</v>
      </c>
    </row>
    <row r="63547" spans="1:3" x14ac:dyDescent="0.2">
      <c r="A63547">
        <v>4013422308</v>
      </c>
      <c r="B63547" t="s">
        <v>12499</v>
      </c>
      <c r="C63547">
        <v>0.31979999999999997</v>
      </c>
    </row>
    <row r="63548" spans="1:3" x14ac:dyDescent="0.2">
      <c r="A63548">
        <v>5035030806</v>
      </c>
      <c r="B63548" t="s">
        <v>1351</v>
      </c>
      <c r="C63548">
        <v>0.31969999999999998</v>
      </c>
    </row>
    <row r="63549" spans="1:3" x14ac:dyDescent="0.2">
      <c r="A63549">
        <v>40115574300</v>
      </c>
      <c r="B63549" t="s">
        <v>5385</v>
      </c>
      <c r="C63549">
        <v>0.3196</v>
      </c>
    </row>
    <row r="63550" spans="1:3" x14ac:dyDescent="0.2">
      <c r="A63550">
        <v>6073021400</v>
      </c>
      <c r="B63550" t="s">
        <v>10536</v>
      </c>
      <c r="C63550">
        <v>0.3196</v>
      </c>
    </row>
    <row r="63551" spans="1:3" x14ac:dyDescent="0.2">
      <c r="A63551">
        <v>34005701205</v>
      </c>
      <c r="B63551" t="s">
        <v>4523</v>
      </c>
      <c r="C63551">
        <v>0.3196</v>
      </c>
    </row>
    <row r="63552" spans="1:3" x14ac:dyDescent="0.2">
      <c r="A63552">
        <v>2090000400</v>
      </c>
      <c r="B63552" t="s">
        <v>7358</v>
      </c>
      <c r="C63552">
        <v>0.31950000000000001</v>
      </c>
    </row>
    <row r="63553" spans="1:3" x14ac:dyDescent="0.2">
      <c r="A63553">
        <v>6001405100</v>
      </c>
      <c r="B63553" t="s">
        <v>23295</v>
      </c>
      <c r="C63553">
        <v>0.31950000000000001</v>
      </c>
    </row>
    <row r="63554" spans="1:3" x14ac:dyDescent="0.2">
      <c r="A63554">
        <v>44007003601</v>
      </c>
      <c r="B63554" t="s">
        <v>24504</v>
      </c>
      <c r="C63554">
        <v>0.31940000000000002</v>
      </c>
    </row>
    <row r="63555" spans="1:3" x14ac:dyDescent="0.2">
      <c r="A63555">
        <v>34023000902</v>
      </c>
      <c r="B63555" t="s">
        <v>21125</v>
      </c>
      <c r="C63555">
        <v>0.31940000000000002</v>
      </c>
    </row>
    <row r="63556" spans="1:3" x14ac:dyDescent="0.2">
      <c r="A63556">
        <v>17195001100</v>
      </c>
      <c r="B63556" t="s">
        <v>4382</v>
      </c>
      <c r="C63556">
        <v>0.31929999999999997</v>
      </c>
    </row>
    <row r="63557" spans="1:3" x14ac:dyDescent="0.2">
      <c r="A63557">
        <v>39085204302</v>
      </c>
      <c r="B63557" t="s">
        <v>5251</v>
      </c>
      <c r="C63557">
        <v>0.31929999999999997</v>
      </c>
    </row>
    <row r="63558" spans="1:3" x14ac:dyDescent="0.2">
      <c r="A63558">
        <v>25027757100</v>
      </c>
      <c r="B63558" t="s">
        <v>4599</v>
      </c>
      <c r="C63558">
        <v>0.31919999999999998</v>
      </c>
    </row>
    <row r="63559" spans="1:3" x14ac:dyDescent="0.2">
      <c r="A63559">
        <v>48201343100</v>
      </c>
      <c r="B63559" t="s">
        <v>12758</v>
      </c>
      <c r="C63559">
        <v>0.31909999999999999</v>
      </c>
    </row>
    <row r="63560" spans="1:3" x14ac:dyDescent="0.2">
      <c r="A63560">
        <v>6037920328</v>
      </c>
      <c r="B63560" t="s">
        <v>9830</v>
      </c>
      <c r="C63560">
        <v>0.31909999999999999</v>
      </c>
    </row>
    <row r="63561" spans="1:3" x14ac:dyDescent="0.2">
      <c r="A63561">
        <v>40051001000</v>
      </c>
      <c r="B63561" t="s">
        <v>1390</v>
      </c>
      <c r="C63561">
        <v>0.31909999999999999</v>
      </c>
    </row>
    <row r="63562" spans="1:3" x14ac:dyDescent="0.2">
      <c r="A63562">
        <v>48493000102</v>
      </c>
      <c r="B63562" t="s">
        <v>12169</v>
      </c>
      <c r="C63562">
        <v>0.31909999999999999</v>
      </c>
    </row>
    <row r="63563" spans="1:3" x14ac:dyDescent="0.2">
      <c r="A63563">
        <v>6013345113</v>
      </c>
      <c r="B63563" t="s">
        <v>24225</v>
      </c>
      <c r="C63563">
        <v>0.31909999999999999</v>
      </c>
    </row>
    <row r="63564" spans="1:3" x14ac:dyDescent="0.2">
      <c r="A63564">
        <v>45091060905</v>
      </c>
      <c r="B63564" t="s">
        <v>874</v>
      </c>
      <c r="C63564">
        <v>0.31900000000000001</v>
      </c>
    </row>
    <row r="63565" spans="1:3" x14ac:dyDescent="0.2">
      <c r="A63565">
        <v>48039662800</v>
      </c>
      <c r="B63565" t="s">
        <v>6029</v>
      </c>
      <c r="C63565">
        <v>0.31900000000000001</v>
      </c>
    </row>
    <row r="63566" spans="1:3" x14ac:dyDescent="0.2">
      <c r="A63566">
        <v>45013000400</v>
      </c>
      <c r="B63566" t="s">
        <v>3153</v>
      </c>
      <c r="C63566">
        <v>0.31900000000000001</v>
      </c>
    </row>
    <row r="63567" spans="1:3" x14ac:dyDescent="0.2">
      <c r="A63567">
        <v>40143003000</v>
      </c>
      <c r="B63567" t="s">
        <v>2131</v>
      </c>
      <c r="C63567">
        <v>0.31890000000000002</v>
      </c>
    </row>
    <row r="63568" spans="1:3" x14ac:dyDescent="0.2">
      <c r="A63568">
        <v>34017011200</v>
      </c>
      <c r="B63568" t="s">
        <v>8447</v>
      </c>
      <c r="C63568">
        <v>0.31890000000000002</v>
      </c>
    </row>
    <row r="63569" spans="1:3" x14ac:dyDescent="0.2">
      <c r="A63569">
        <v>51107611208</v>
      </c>
      <c r="B63569" t="s">
        <v>15288</v>
      </c>
      <c r="C63569">
        <v>0.31879999999999997</v>
      </c>
    </row>
    <row r="63570" spans="1:3" x14ac:dyDescent="0.2">
      <c r="A63570">
        <v>40037021000</v>
      </c>
      <c r="B63570" t="s">
        <v>3889</v>
      </c>
      <c r="C63570">
        <v>0.31869999999999998</v>
      </c>
    </row>
    <row r="63571" spans="1:3" x14ac:dyDescent="0.2">
      <c r="A63571">
        <v>47149042300</v>
      </c>
      <c r="B63571" t="s">
        <v>1200</v>
      </c>
      <c r="C63571">
        <v>0.31869999999999998</v>
      </c>
    </row>
    <row r="63572" spans="1:3" x14ac:dyDescent="0.2">
      <c r="A63572">
        <v>48113014126</v>
      </c>
      <c r="B63572" t="s">
        <v>20560</v>
      </c>
      <c r="C63572">
        <v>0.31869999999999998</v>
      </c>
    </row>
    <row r="63573" spans="1:3" x14ac:dyDescent="0.2">
      <c r="A63573">
        <v>17197880310</v>
      </c>
      <c r="B63573" t="s">
        <v>11690</v>
      </c>
      <c r="C63573">
        <v>0.31869999999999998</v>
      </c>
    </row>
    <row r="63574" spans="1:3" x14ac:dyDescent="0.2">
      <c r="A63574">
        <v>12011060211</v>
      </c>
      <c r="B63574" t="s">
        <v>5979</v>
      </c>
      <c r="C63574">
        <v>0.31859999999999999</v>
      </c>
    </row>
    <row r="63575" spans="1:3" x14ac:dyDescent="0.2">
      <c r="A63575">
        <v>27163070912</v>
      </c>
      <c r="B63575" t="s">
        <v>15060</v>
      </c>
      <c r="C63575">
        <v>0.31859999999999999</v>
      </c>
    </row>
    <row r="63576" spans="1:3" x14ac:dyDescent="0.2">
      <c r="A63576">
        <v>6067007701</v>
      </c>
      <c r="B63576" t="s">
        <v>13698</v>
      </c>
      <c r="C63576">
        <v>0.31850000000000001</v>
      </c>
    </row>
    <row r="63577" spans="1:3" x14ac:dyDescent="0.2">
      <c r="A63577">
        <v>34007603501</v>
      </c>
      <c r="B63577" t="s">
        <v>22213</v>
      </c>
      <c r="C63577">
        <v>0.31830000000000003</v>
      </c>
    </row>
    <row r="63578" spans="1:3" x14ac:dyDescent="0.2">
      <c r="A63578">
        <v>5113950600</v>
      </c>
      <c r="B63578" t="s">
        <v>8381</v>
      </c>
      <c r="C63578">
        <v>0.31830000000000003</v>
      </c>
    </row>
    <row r="63579" spans="1:3" x14ac:dyDescent="0.2">
      <c r="A63579">
        <v>51133020100</v>
      </c>
      <c r="B63579" t="s">
        <v>11352</v>
      </c>
      <c r="C63579">
        <v>0.31819999999999998</v>
      </c>
    </row>
    <row r="63580" spans="1:3" x14ac:dyDescent="0.2">
      <c r="A63580">
        <v>45051060301</v>
      </c>
      <c r="B63580" t="s">
        <v>2817</v>
      </c>
      <c r="C63580">
        <v>0.318</v>
      </c>
    </row>
    <row r="63581" spans="1:3" x14ac:dyDescent="0.2">
      <c r="A63581">
        <v>27109000901</v>
      </c>
      <c r="B63581" t="s">
        <v>11305</v>
      </c>
      <c r="C63581">
        <v>0.318</v>
      </c>
    </row>
    <row r="63582" spans="1:3" x14ac:dyDescent="0.2">
      <c r="A63582">
        <v>4013422501</v>
      </c>
      <c r="B63582" t="s">
        <v>2712</v>
      </c>
      <c r="C63582">
        <v>0.31790000000000002</v>
      </c>
    </row>
    <row r="63583" spans="1:3" x14ac:dyDescent="0.2">
      <c r="A63583">
        <v>26125198100</v>
      </c>
      <c r="B63583" t="s">
        <v>19575</v>
      </c>
      <c r="C63583">
        <v>0.31790000000000002</v>
      </c>
    </row>
    <row r="63584" spans="1:3" x14ac:dyDescent="0.2">
      <c r="A63584">
        <v>12033003400</v>
      </c>
      <c r="B63584" t="s">
        <v>6412</v>
      </c>
      <c r="C63584">
        <v>0.31769999999999998</v>
      </c>
    </row>
    <row r="63585" spans="1:3" x14ac:dyDescent="0.2">
      <c r="A63585">
        <v>28049000100</v>
      </c>
      <c r="B63585" t="s">
        <v>495</v>
      </c>
      <c r="C63585">
        <v>0.31759999999999999</v>
      </c>
    </row>
    <row r="63586" spans="1:3" x14ac:dyDescent="0.2">
      <c r="A63586">
        <v>48439111406</v>
      </c>
      <c r="B63586" t="s">
        <v>6783</v>
      </c>
      <c r="C63586">
        <v>0.3175</v>
      </c>
    </row>
    <row r="63587" spans="1:3" x14ac:dyDescent="0.2">
      <c r="A63587">
        <v>8005080500</v>
      </c>
      <c r="B63587" t="s">
        <v>15564</v>
      </c>
      <c r="C63587">
        <v>0.31740000000000002</v>
      </c>
    </row>
    <row r="63588" spans="1:3" x14ac:dyDescent="0.2">
      <c r="A63588">
        <v>40079040402</v>
      </c>
      <c r="B63588" t="s">
        <v>2483</v>
      </c>
      <c r="C63588">
        <v>0.31730000000000003</v>
      </c>
    </row>
    <row r="63589" spans="1:3" x14ac:dyDescent="0.2">
      <c r="A63589">
        <v>40115574600</v>
      </c>
      <c r="B63589" t="s">
        <v>5385</v>
      </c>
      <c r="C63589">
        <v>0.31730000000000003</v>
      </c>
    </row>
    <row r="63590" spans="1:3" x14ac:dyDescent="0.2">
      <c r="A63590">
        <v>34015501001</v>
      </c>
      <c r="B63590" t="s">
        <v>10112</v>
      </c>
      <c r="C63590">
        <v>0.31719999999999998</v>
      </c>
    </row>
    <row r="63591" spans="1:3" x14ac:dyDescent="0.2">
      <c r="A63591">
        <v>20091051908</v>
      </c>
      <c r="B63591" t="s">
        <v>21569</v>
      </c>
      <c r="C63591">
        <v>0.31719999999999998</v>
      </c>
    </row>
    <row r="63592" spans="1:3" x14ac:dyDescent="0.2">
      <c r="A63592">
        <v>17019005701</v>
      </c>
      <c r="B63592" t="s">
        <v>3466</v>
      </c>
      <c r="C63592">
        <v>0.31719999999999998</v>
      </c>
    </row>
    <row r="63593" spans="1:3" x14ac:dyDescent="0.2">
      <c r="A63593">
        <v>48201454501</v>
      </c>
      <c r="B63593" t="s">
        <v>23117</v>
      </c>
      <c r="C63593">
        <v>0.31719999999999998</v>
      </c>
    </row>
    <row r="63594" spans="1:3" x14ac:dyDescent="0.2">
      <c r="A63594">
        <v>10005050602</v>
      </c>
      <c r="B63594" t="s">
        <v>4782</v>
      </c>
      <c r="C63594">
        <v>0.31709999999999999</v>
      </c>
    </row>
    <row r="63595" spans="1:3" x14ac:dyDescent="0.2">
      <c r="A63595">
        <v>53053072107</v>
      </c>
      <c r="B63595" t="s">
        <v>4178</v>
      </c>
      <c r="C63595">
        <v>0.31709999999999999</v>
      </c>
    </row>
    <row r="63596" spans="1:3" x14ac:dyDescent="0.2">
      <c r="A63596">
        <v>42069100600</v>
      </c>
      <c r="B63596" t="s">
        <v>9525</v>
      </c>
      <c r="C63596">
        <v>0.317</v>
      </c>
    </row>
    <row r="63597" spans="1:3" x14ac:dyDescent="0.2">
      <c r="A63597">
        <v>47125100300</v>
      </c>
      <c r="B63597" t="s">
        <v>1371</v>
      </c>
      <c r="C63597">
        <v>0.317</v>
      </c>
    </row>
    <row r="63598" spans="1:3" x14ac:dyDescent="0.2">
      <c r="A63598">
        <v>53033032318</v>
      </c>
      <c r="B63598" t="s">
        <v>22952</v>
      </c>
      <c r="C63598">
        <v>0.31690000000000002</v>
      </c>
    </row>
    <row r="63599" spans="1:3" x14ac:dyDescent="0.2">
      <c r="A63599">
        <v>8005007105</v>
      </c>
      <c r="B63599" t="s">
        <v>2532</v>
      </c>
      <c r="C63599">
        <v>0.31680000000000003</v>
      </c>
    </row>
    <row r="63600" spans="1:3" x14ac:dyDescent="0.2">
      <c r="A63600">
        <v>6061021045</v>
      </c>
      <c r="B63600" t="s">
        <v>16573</v>
      </c>
      <c r="C63600">
        <v>0.31669999999999998</v>
      </c>
    </row>
    <row r="63601" spans="1:3" x14ac:dyDescent="0.2">
      <c r="A63601">
        <v>45083022003</v>
      </c>
      <c r="B63601" t="s">
        <v>518</v>
      </c>
      <c r="C63601">
        <v>0.31669999999999998</v>
      </c>
    </row>
    <row r="63602" spans="1:3" x14ac:dyDescent="0.2">
      <c r="A63602">
        <v>36103158108</v>
      </c>
      <c r="B63602" t="s">
        <v>20429</v>
      </c>
      <c r="C63602">
        <v>0.31669999999999998</v>
      </c>
    </row>
    <row r="63603" spans="1:3" x14ac:dyDescent="0.2">
      <c r="A63603">
        <v>22109001400</v>
      </c>
      <c r="B63603" t="s">
        <v>1123</v>
      </c>
      <c r="C63603">
        <v>0.31659999999999999</v>
      </c>
    </row>
    <row r="63604" spans="1:3" x14ac:dyDescent="0.2">
      <c r="A63604">
        <v>40023967000</v>
      </c>
      <c r="B63604" t="s">
        <v>2093</v>
      </c>
      <c r="C63604">
        <v>0.31659999999999999</v>
      </c>
    </row>
    <row r="63605" spans="1:3" x14ac:dyDescent="0.2">
      <c r="A63605">
        <v>42079200900</v>
      </c>
      <c r="B63605" t="s">
        <v>8513</v>
      </c>
      <c r="C63605">
        <v>0.31659999999999999</v>
      </c>
    </row>
    <row r="63606" spans="1:3" x14ac:dyDescent="0.2">
      <c r="A63606">
        <v>13071970500</v>
      </c>
      <c r="B63606" t="s">
        <v>1287</v>
      </c>
      <c r="C63606">
        <v>0.31659999999999999</v>
      </c>
    </row>
    <row r="63607" spans="1:3" x14ac:dyDescent="0.2">
      <c r="A63607">
        <v>53033031706</v>
      </c>
      <c r="B63607" t="s">
        <v>15194</v>
      </c>
      <c r="C63607">
        <v>0.3165</v>
      </c>
    </row>
    <row r="63608" spans="1:3" x14ac:dyDescent="0.2">
      <c r="A63608">
        <v>40083600100</v>
      </c>
      <c r="B63608" t="s">
        <v>3397</v>
      </c>
      <c r="C63608">
        <v>0.31619999999999998</v>
      </c>
    </row>
    <row r="63609" spans="1:3" x14ac:dyDescent="0.2">
      <c r="A63609">
        <v>28047001502</v>
      </c>
      <c r="B63609" t="s">
        <v>1054</v>
      </c>
      <c r="C63609">
        <v>0.31619999999999998</v>
      </c>
    </row>
    <row r="63610" spans="1:3" x14ac:dyDescent="0.2">
      <c r="A63610">
        <v>48201511001</v>
      </c>
      <c r="B63610" t="s">
        <v>3881</v>
      </c>
      <c r="C63610">
        <v>0.31619999999999998</v>
      </c>
    </row>
    <row r="63611" spans="1:3" x14ac:dyDescent="0.2">
      <c r="A63611">
        <v>31055007001</v>
      </c>
      <c r="B63611" t="s">
        <v>8033</v>
      </c>
      <c r="C63611">
        <v>0.31619999999999998</v>
      </c>
    </row>
    <row r="63612" spans="1:3" x14ac:dyDescent="0.2">
      <c r="A63612">
        <v>48113001101</v>
      </c>
      <c r="B63612" t="s">
        <v>9365</v>
      </c>
      <c r="C63612">
        <v>0.316</v>
      </c>
    </row>
    <row r="63613" spans="1:3" x14ac:dyDescent="0.2">
      <c r="A63613">
        <v>2261000100</v>
      </c>
      <c r="B63613" t="s">
        <v>11539</v>
      </c>
      <c r="C63613">
        <v>0.31569999999999998</v>
      </c>
    </row>
    <row r="63614" spans="1:3" x14ac:dyDescent="0.2">
      <c r="A63614">
        <v>25021417100</v>
      </c>
      <c r="B63614" t="s">
        <v>15377</v>
      </c>
      <c r="C63614">
        <v>0.31540000000000001</v>
      </c>
    </row>
    <row r="63615" spans="1:3" x14ac:dyDescent="0.2">
      <c r="A63615">
        <v>37051003402</v>
      </c>
      <c r="B63615" t="s">
        <v>7635</v>
      </c>
      <c r="C63615">
        <v>0.31540000000000001</v>
      </c>
    </row>
    <row r="63616" spans="1:3" x14ac:dyDescent="0.2">
      <c r="A63616">
        <v>12039020101</v>
      </c>
      <c r="B63616" t="s">
        <v>5256</v>
      </c>
      <c r="C63616">
        <v>0.31530000000000002</v>
      </c>
    </row>
    <row r="63617" spans="1:3" x14ac:dyDescent="0.2">
      <c r="A63617">
        <v>44007013600</v>
      </c>
      <c r="B63617" t="s">
        <v>11486</v>
      </c>
      <c r="C63617">
        <v>0.31519999999999998</v>
      </c>
    </row>
    <row r="63618" spans="1:3" x14ac:dyDescent="0.2">
      <c r="A63618">
        <v>39049004820</v>
      </c>
      <c r="B63618" t="s">
        <v>1472</v>
      </c>
      <c r="C63618">
        <v>0.31519999999999998</v>
      </c>
    </row>
    <row r="63619" spans="1:3" x14ac:dyDescent="0.2">
      <c r="A63619">
        <v>13215010204</v>
      </c>
      <c r="B63619" t="s">
        <v>606</v>
      </c>
      <c r="C63619">
        <v>0.31519999999999998</v>
      </c>
    </row>
    <row r="63620" spans="1:3" x14ac:dyDescent="0.2">
      <c r="A63620">
        <v>45055970602</v>
      </c>
      <c r="B63620" t="s">
        <v>8018</v>
      </c>
      <c r="C63620">
        <v>0.31519999999999998</v>
      </c>
    </row>
    <row r="63621" spans="1:3" x14ac:dyDescent="0.2">
      <c r="A63621">
        <v>20173005200</v>
      </c>
      <c r="B63621" t="s">
        <v>4792</v>
      </c>
      <c r="C63621">
        <v>0.31519999999999998</v>
      </c>
    </row>
    <row r="63622" spans="1:3" x14ac:dyDescent="0.2">
      <c r="A63622">
        <v>6111002700</v>
      </c>
      <c r="B63622" t="s">
        <v>8496</v>
      </c>
      <c r="C63622">
        <v>0.31509999999999999</v>
      </c>
    </row>
    <row r="63623" spans="1:3" x14ac:dyDescent="0.2">
      <c r="A63623">
        <v>34023006500</v>
      </c>
      <c r="B63623" t="s">
        <v>24055</v>
      </c>
      <c r="C63623">
        <v>0.31509999999999999</v>
      </c>
    </row>
    <row r="63624" spans="1:3" x14ac:dyDescent="0.2">
      <c r="A63624">
        <v>9009171100</v>
      </c>
      <c r="B63624" t="s">
        <v>1296</v>
      </c>
      <c r="C63624">
        <v>0.315</v>
      </c>
    </row>
    <row r="63625" spans="1:3" x14ac:dyDescent="0.2">
      <c r="A63625">
        <v>13039010601</v>
      </c>
      <c r="B63625" t="s">
        <v>6313</v>
      </c>
      <c r="C63625">
        <v>0.31490000000000001</v>
      </c>
    </row>
    <row r="63626" spans="1:3" x14ac:dyDescent="0.2">
      <c r="A63626">
        <v>48187210902</v>
      </c>
      <c r="B63626" t="s">
        <v>2771</v>
      </c>
      <c r="C63626">
        <v>0.31490000000000001</v>
      </c>
    </row>
    <row r="63627" spans="1:3" x14ac:dyDescent="0.2">
      <c r="A63627">
        <v>36061005800</v>
      </c>
      <c r="B63627" t="s">
        <v>8390</v>
      </c>
      <c r="C63627">
        <v>0.31490000000000001</v>
      </c>
    </row>
    <row r="63628" spans="1:3" x14ac:dyDescent="0.2">
      <c r="A63628">
        <v>40017300700</v>
      </c>
      <c r="B63628" t="s">
        <v>3641</v>
      </c>
      <c r="C63628">
        <v>0.31480000000000002</v>
      </c>
    </row>
    <row r="63629" spans="1:3" x14ac:dyDescent="0.2">
      <c r="A63629">
        <v>42101000700</v>
      </c>
      <c r="B63629" t="s">
        <v>9878</v>
      </c>
      <c r="C63629">
        <v>0.31469999999999998</v>
      </c>
    </row>
    <row r="63630" spans="1:3" x14ac:dyDescent="0.2">
      <c r="A63630">
        <v>29189217200</v>
      </c>
      <c r="B63630" t="s">
        <v>6256</v>
      </c>
      <c r="C63630">
        <v>0.31459999999999999</v>
      </c>
    </row>
    <row r="63631" spans="1:3" x14ac:dyDescent="0.2">
      <c r="A63631">
        <v>6087100700</v>
      </c>
      <c r="B63631" t="s">
        <v>14360</v>
      </c>
      <c r="C63631">
        <v>0.31459999999999999</v>
      </c>
    </row>
    <row r="63632" spans="1:3" x14ac:dyDescent="0.2">
      <c r="A63632">
        <v>36093020600</v>
      </c>
      <c r="B63632" t="s">
        <v>5308</v>
      </c>
      <c r="C63632">
        <v>0.3145</v>
      </c>
    </row>
    <row r="63633" spans="1:3" x14ac:dyDescent="0.2">
      <c r="A63633">
        <v>46103011500</v>
      </c>
      <c r="B63633" t="s">
        <v>7244</v>
      </c>
      <c r="C63633">
        <v>0.3145</v>
      </c>
    </row>
    <row r="63634" spans="1:3" x14ac:dyDescent="0.2">
      <c r="A63634">
        <v>6041102202</v>
      </c>
      <c r="B63634" t="s">
        <v>18258</v>
      </c>
      <c r="C63634">
        <v>0.3145</v>
      </c>
    </row>
    <row r="63635" spans="1:3" x14ac:dyDescent="0.2">
      <c r="A63635">
        <v>6099001001</v>
      </c>
      <c r="B63635" t="s">
        <v>3768</v>
      </c>
      <c r="C63635">
        <v>0.3145</v>
      </c>
    </row>
    <row r="63636" spans="1:3" x14ac:dyDescent="0.2">
      <c r="A63636">
        <v>40097040100</v>
      </c>
      <c r="B63636" t="s">
        <v>6987</v>
      </c>
      <c r="C63636">
        <v>0.31440000000000001</v>
      </c>
    </row>
    <row r="63637" spans="1:3" x14ac:dyDescent="0.2">
      <c r="A63637">
        <v>48085031312</v>
      </c>
      <c r="B63637" t="s">
        <v>16045</v>
      </c>
      <c r="C63637">
        <v>0.31440000000000001</v>
      </c>
    </row>
    <row r="63638" spans="1:3" x14ac:dyDescent="0.2">
      <c r="A63638">
        <v>37119005706</v>
      </c>
      <c r="B63638" t="s">
        <v>14894</v>
      </c>
      <c r="C63638">
        <v>0.31430000000000002</v>
      </c>
    </row>
    <row r="63639" spans="1:3" x14ac:dyDescent="0.2">
      <c r="A63639">
        <v>45001950400</v>
      </c>
      <c r="B63639" t="s">
        <v>4402</v>
      </c>
      <c r="C63639">
        <v>0.31419999999999998</v>
      </c>
    </row>
    <row r="63640" spans="1:3" x14ac:dyDescent="0.2">
      <c r="A63640">
        <v>29069360500</v>
      </c>
      <c r="B63640" t="s">
        <v>4032</v>
      </c>
      <c r="C63640">
        <v>0.31419999999999998</v>
      </c>
    </row>
    <row r="63641" spans="1:3" x14ac:dyDescent="0.2">
      <c r="A63641">
        <v>45025950400</v>
      </c>
      <c r="B63641" t="s">
        <v>7476</v>
      </c>
      <c r="C63641">
        <v>0.31409999999999999</v>
      </c>
    </row>
    <row r="63642" spans="1:3" x14ac:dyDescent="0.2">
      <c r="A63642">
        <v>39143961700</v>
      </c>
      <c r="B63642" t="s">
        <v>5091</v>
      </c>
      <c r="C63642">
        <v>0.31409999999999999</v>
      </c>
    </row>
    <row r="63643" spans="1:3" x14ac:dyDescent="0.2">
      <c r="A63643">
        <v>36085027705</v>
      </c>
      <c r="B63643" t="s">
        <v>3259</v>
      </c>
      <c r="C63643">
        <v>0.314</v>
      </c>
    </row>
    <row r="63644" spans="1:3" x14ac:dyDescent="0.2">
      <c r="A63644">
        <v>4019004057</v>
      </c>
      <c r="B63644" t="s">
        <v>14225</v>
      </c>
      <c r="C63644">
        <v>0.314</v>
      </c>
    </row>
    <row r="63645" spans="1:3" x14ac:dyDescent="0.2">
      <c r="A63645">
        <v>55059002100</v>
      </c>
      <c r="B63645" t="s">
        <v>1642</v>
      </c>
      <c r="C63645">
        <v>0.314</v>
      </c>
    </row>
    <row r="63646" spans="1:3" x14ac:dyDescent="0.2">
      <c r="A63646">
        <v>16053970300</v>
      </c>
      <c r="B63646" t="s">
        <v>6980</v>
      </c>
      <c r="C63646">
        <v>0.314</v>
      </c>
    </row>
    <row r="63647" spans="1:3" x14ac:dyDescent="0.2">
      <c r="A63647">
        <v>27131070601</v>
      </c>
      <c r="B63647" t="s">
        <v>19103</v>
      </c>
      <c r="C63647">
        <v>0.314</v>
      </c>
    </row>
    <row r="63648" spans="1:3" x14ac:dyDescent="0.2">
      <c r="A63648">
        <v>48223950401</v>
      </c>
      <c r="B63648" t="s">
        <v>5135</v>
      </c>
      <c r="C63648">
        <v>0.31390000000000001</v>
      </c>
    </row>
    <row r="63649" spans="1:3" x14ac:dyDescent="0.2">
      <c r="A63649">
        <v>35013001204</v>
      </c>
      <c r="B63649" t="s">
        <v>1381</v>
      </c>
      <c r="C63649">
        <v>0.31380000000000002</v>
      </c>
    </row>
    <row r="63650" spans="1:3" x14ac:dyDescent="0.2">
      <c r="A63650">
        <v>36087010501</v>
      </c>
      <c r="B63650" t="s">
        <v>23165</v>
      </c>
      <c r="C63650">
        <v>0.31380000000000002</v>
      </c>
    </row>
    <row r="63651" spans="1:3" x14ac:dyDescent="0.2">
      <c r="A63651">
        <v>36055003802</v>
      </c>
      <c r="B63651" t="s">
        <v>25165</v>
      </c>
      <c r="C63651">
        <v>0.31380000000000002</v>
      </c>
    </row>
    <row r="63652" spans="1:3" x14ac:dyDescent="0.2">
      <c r="A63652">
        <v>45015020719</v>
      </c>
      <c r="B63652" t="s">
        <v>3297</v>
      </c>
      <c r="C63652">
        <v>0.31369999999999998</v>
      </c>
    </row>
    <row r="63653" spans="1:3" x14ac:dyDescent="0.2">
      <c r="A63653">
        <v>36059412400</v>
      </c>
      <c r="B63653" t="s">
        <v>17653</v>
      </c>
      <c r="C63653">
        <v>0.31369999999999998</v>
      </c>
    </row>
    <row r="63654" spans="1:3" x14ac:dyDescent="0.2">
      <c r="A63654">
        <v>51107610602</v>
      </c>
      <c r="B63654" t="s">
        <v>9995</v>
      </c>
      <c r="C63654">
        <v>0.31369999999999998</v>
      </c>
    </row>
    <row r="63655" spans="1:3" x14ac:dyDescent="0.2">
      <c r="A63655">
        <v>4013116719</v>
      </c>
      <c r="B63655" t="s">
        <v>12857</v>
      </c>
      <c r="C63655">
        <v>0.31369999999999998</v>
      </c>
    </row>
    <row r="63656" spans="1:3" x14ac:dyDescent="0.2">
      <c r="A63656">
        <v>48029121908</v>
      </c>
      <c r="B63656" t="s">
        <v>3292</v>
      </c>
      <c r="C63656">
        <v>0.31369999999999998</v>
      </c>
    </row>
    <row r="63657" spans="1:3" x14ac:dyDescent="0.2">
      <c r="A63657">
        <v>4013104212</v>
      </c>
      <c r="B63657" t="s">
        <v>3732</v>
      </c>
      <c r="C63657">
        <v>0.31369999999999998</v>
      </c>
    </row>
    <row r="63658" spans="1:3" x14ac:dyDescent="0.2">
      <c r="A63658">
        <v>17043846409</v>
      </c>
      <c r="B63658" t="s">
        <v>2700</v>
      </c>
      <c r="C63658">
        <v>0.31369999999999998</v>
      </c>
    </row>
    <row r="63659" spans="1:3" x14ac:dyDescent="0.2">
      <c r="A63659">
        <v>24027605102</v>
      </c>
      <c r="B63659" t="s">
        <v>24168</v>
      </c>
      <c r="C63659">
        <v>0.31359999999999999</v>
      </c>
    </row>
    <row r="63660" spans="1:3" x14ac:dyDescent="0.2">
      <c r="A63660">
        <v>47183968202</v>
      </c>
      <c r="B63660" t="s">
        <v>3673</v>
      </c>
      <c r="C63660">
        <v>0.31359999999999999</v>
      </c>
    </row>
    <row r="63661" spans="1:3" x14ac:dyDescent="0.2">
      <c r="A63661">
        <v>48483950100</v>
      </c>
      <c r="B63661" t="s">
        <v>17934</v>
      </c>
      <c r="C63661">
        <v>0.31359999999999999</v>
      </c>
    </row>
    <row r="63662" spans="1:3" x14ac:dyDescent="0.2">
      <c r="A63662">
        <v>17093890101</v>
      </c>
      <c r="B63662" t="s">
        <v>13952</v>
      </c>
      <c r="C63662">
        <v>0.31359999999999999</v>
      </c>
    </row>
    <row r="63663" spans="1:3" x14ac:dyDescent="0.2">
      <c r="A63663">
        <v>51093280200</v>
      </c>
      <c r="B63663" t="s">
        <v>5455</v>
      </c>
      <c r="C63663">
        <v>0.31340000000000001</v>
      </c>
    </row>
    <row r="63664" spans="1:3" x14ac:dyDescent="0.2">
      <c r="A63664">
        <v>4013814100</v>
      </c>
      <c r="B63664" t="s">
        <v>17070</v>
      </c>
      <c r="C63664">
        <v>0.31340000000000001</v>
      </c>
    </row>
    <row r="63665" spans="1:3" x14ac:dyDescent="0.2">
      <c r="A63665">
        <v>37081016010</v>
      </c>
      <c r="B63665" t="s">
        <v>22671</v>
      </c>
      <c r="C63665">
        <v>0.31340000000000001</v>
      </c>
    </row>
    <row r="63666" spans="1:3" x14ac:dyDescent="0.2">
      <c r="A63666">
        <v>42089300309</v>
      </c>
      <c r="B63666" t="s">
        <v>16211</v>
      </c>
      <c r="C63666">
        <v>0.31330000000000002</v>
      </c>
    </row>
    <row r="63667" spans="1:3" x14ac:dyDescent="0.2">
      <c r="A63667">
        <v>40017300500</v>
      </c>
      <c r="B63667" t="s">
        <v>3641</v>
      </c>
      <c r="C63667">
        <v>0.31319999999999998</v>
      </c>
    </row>
    <row r="63668" spans="1:3" x14ac:dyDescent="0.2">
      <c r="A63668">
        <v>51047930501</v>
      </c>
      <c r="B63668" t="s">
        <v>15864</v>
      </c>
      <c r="C63668">
        <v>0.31319999999999998</v>
      </c>
    </row>
    <row r="63669" spans="1:3" x14ac:dyDescent="0.2">
      <c r="A63669">
        <v>8099000600</v>
      </c>
      <c r="B63669" t="s">
        <v>12688</v>
      </c>
      <c r="C63669">
        <v>0.31319999999999998</v>
      </c>
    </row>
    <row r="63670" spans="1:3" x14ac:dyDescent="0.2">
      <c r="A63670">
        <v>22017024304</v>
      </c>
      <c r="B63670" t="s">
        <v>6751</v>
      </c>
      <c r="C63670">
        <v>0.31309999999999999</v>
      </c>
    </row>
    <row r="63671" spans="1:3" x14ac:dyDescent="0.2">
      <c r="A63671">
        <v>17031813200</v>
      </c>
      <c r="B63671" t="s">
        <v>11427</v>
      </c>
      <c r="C63671">
        <v>0.31309999999999999</v>
      </c>
    </row>
    <row r="63672" spans="1:3" x14ac:dyDescent="0.2">
      <c r="A63672">
        <v>42075000100</v>
      </c>
      <c r="B63672" t="s">
        <v>3432</v>
      </c>
      <c r="C63672">
        <v>0.31309999999999999</v>
      </c>
    </row>
    <row r="63673" spans="1:3" x14ac:dyDescent="0.2">
      <c r="A63673">
        <v>29510105198</v>
      </c>
      <c r="B63673" t="s">
        <v>2694</v>
      </c>
      <c r="C63673">
        <v>0.313</v>
      </c>
    </row>
    <row r="63674" spans="1:3" x14ac:dyDescent="0.2">
      <c r="A63674">
        <v>49049000703</v>
      </c>
      <c r="B63674" t="s">
        <v>17775</v>
      </c>
      <c r="C63674">
        <v>0.313</v>
      </c>
    </row>
    <row r="63675" spans="1:3" x14ac:dyDescent="0.2">
      <c r="A63675">
        <v>48441011500</v>
      </c>
      <c r="B63675" t="s">
        <v>8249</v>
      </c>
      <c r="C63675">
        <v>0.31290000000000001</v>
      </c>
    </row>
    <row r="63676" spans="1:3" x14ac:dyDescent="0.2">
      <c r="A63676">
        <v>17031241300</v>
      </c>
      <c r="B63676" t="s">
        <v>1526</v>
      </c>
      <c r="C63676">
        <v>0.31290000000000001</v>
      </c>
    </row>
    <row r="63677" spans="1:3" x14ac:dyDescent="0.2">
      <c r="A63677">
        <v>26049010502</v>
      </c>
      <c r="B63677" t="s">
        <v>19186</v>
      </c>
      <c r="C63677">
        <v>0.31280000000000002</v>
      </c>
    </row>
    <row r="63678" spans="1:3" x14ac:dyDescent="0.2">
      <c r="A63678">
        <v>51630000302</v>
      </c>
      <c r="B63678" t="s">
        <v>3071</v>
      </c>
      <c r="C63678">
        <v>0.31280000000000002</v>
      </c>
    </row>
    <row r="63679" spans="1:3" x14ac:dyDescent="0.2">
      <c r="A63679">
        <v>33011010500</v>
      </c>
      <c r="B63679" t="s">
        <v>6366</v>
      </c>
      <c r="C63679">
        <v>0.31280000000000002</v>
      </c>
    </row>
    <row r="63680" spans="1:3" x14ac:dyDescent="0.2">
      <c r="A63680">
        <v>12035060212</v>
      </c>
      <c r="B63680" t="s">
        <v>11015</v>
      </c>
      <c r="C63680">
        <v>0.31280000000000002</v>
      </c>
    </row>
    <row r="63681" spans="1:3" x14ac:dyDescent="0.2">
      <c r="A63681">
        <v>9001080600</v>
      </c>
      <c r="B63681" t="s">
        <v>5272</v>
      </c>
      <c r="C63681">
        <v>0.31280000000000002</v>
      </c>
    </row>
    <row r="63682" spans="1:3" x14ac:dyDescent="0.2">
      <c r="A63682">
        <v>17043841112</v>
      </c>
      <c r="B63682" t="s">
        <v>19031</v>
      </c>
      <c r="C63682">
        <v>0.31269999999999998</v>
      </c>
    </row>
    <row r="63683" spans="1:3" x14ac:dyDescent="0.2">
      <c r="A63683">
        <v>1069040900</v>
      </c>
      <c r="B63683" t="s">
        <v>559</v>
      </c>
      <c r="C63683">
        <v>0.31259999999999999</v>
      </c>
    </row>
    <row r="63684" spans="1:3" x14ac:dyDescent="0.2">
      <c r="A63684">
        <v>36001013602</v>
      </c>
      <c r="B63684" t="s">
        <v>20173</v>
      </c>
      <c r="C63684">
        <v>0.3125</v>
      </c>
    </row>
    <row r="63685" spans="1:3" x14ac:dyDescent="0.2">
      <c r="A63685">
        <v>51013101200</v>
      </c>
      <c r="B63685" t="s">
        <v>20246</v>
      </c>
      <c r="C63685">
        <v>0.31240000000000001</v>
      </c>
    </row>
    <row r="63686" spans="1:3" x14ac:dyDescent="0.2">
      <c r="A63686">
        <v>32003002837</v>
      </c>
      <c r="B63686" t="s">
        <v>759</v>
      </c>
      <c r="C63686">
        <v>0.31240000000000001</v>
      </c>
    </row>
    <row r="63687" spans="1:3" x14ac:dyDescent="0.2">
      <c r="A63687">
        <v>40109107806</v>
      </c>
      <c r="B63687" t="s">
        <v>5045</v>
      </c>
      <c r="C63687">
        <v>0.31219999999999998</v>
      </c>
    </row>
    <row r="63688" spans="1:3" x14ac:dyDescent="0.2">
      <c r="A63688">
        <v>8001008546</v>
      </c>
      <c r="B63688" t="s">
        <v>4046</v>
      </c>
      <c r="C63688">
        <v>0.31219999999999998</v>
      </c>
    </row>
    <row r="63689" spans="1:3" x14ac:dyDescent="0.2">
      <c r="A63689">
        <v>51135000200</v>
      </c>
      <c r="B63689" t="s">
        <v>11526</v>
      </c>
      <c r="C63689">
        <v>0.31219999999999998</v>
      </c>
    </row>
    <row r="63690" spans="1:3" x14ac:dyDescent="0.2">
      <c r="A63690">
        <v>35001003738</v>
      </c>
      <c r="B63690" t="s">
        <v>20238</v>
      </c>
      <c r="C63690">
        <v>0.31209999999999999</v>
      </c>
    </row>
    <row r="63691" spans="1:3" x14ac:dyDescent="0.2">
      <c r="A63691">
        <v>48201554700</v>
      </c>
      <c r="B63691" t="s">
        <v>20174</v>
      </c>
      <c r="C63691">
        <v>0.312</v>
      </c>
    </row>
    <row r="63692" spans="1:3" x14ac:dyDescent="0.2">
      <c r="A63692">
        <v>34003021200</v>
      </c>
      <c r="B63692" t="s">
        <v>16417</v>
      </c>
      <c r="C63692">
        <v>0.312</v>
      </c>
    </row>
    <row r="63693" spans="1:3" x14ac:dyDescent="0.2">
      <c r="A63693">
        <v>41047010307</v>
      </c>
      <c r="B63693" t="s">
        <v>6308</v>
      </c>
      <c r="C63693">
        <v>0.312</v>
      </c>
    </row>
    <row r="63694" spans="1:3" x14ac:dyDescent="0.2">
      <c r="A63694">
        <v>40015162000</v>
      </c>
      <c r="B63694" t="s">
        <v>4956</v>
      </c>
      <c r="C63694">
        <v>0.31190000000000001</v>
      </c>
    </row>
    <row r="63695" spans="1:3" x14ac:dyDescent="0.2">
      <c r="A63695">
        <v>47065001800</v>
      </c>
      <c r="B63695" t="s">
        <v>3765</v>
      </c>
      <c r="C63695">
        <v>0.31190000000000001</v>
      </c>
    </row>
    <row r="63696" spans="1:3" x14ac:dyDescent="0.2">
      <c r="A63696">
        <v>48485011500</v>
      </c>
      <c r="B63696" t="s">
        <v>981</v>
      </c>
      <c r="C63696">
        <v>0.31190000000000001</v>
      </c>
    </row>
    <row r="63697" spans="1:3" x14ac:dyDescent="0.2">
      <c r="A63697">
        <v>26125157700</v>
      </c>
      <c r="B63697" t="s">
        <v>22182</v>
      </c>
      <c r="C63697">
        <v>0.31190000000000001</v>
      </c>
    </row>
    <row r="63698" spans="1:3" x14ac:dyDescent="0.2">
      <c r="A63698">
        <v>34021003100</v>
      </c>
      <c r="B63698" t="s">
        <v>23475</v>
      </c>
      <c r="C63698">
        <v>0.31190000000000001</v>
      </c>
    </row>
    <row r="63699" spans="1:3" x14ac:dyDescent="0.2">
      <c r="A63699">
        <v>40115574700</v>
      </c>
      <c r="B63699" t="s">
        <v>5385</v>
      </c>
      <c r="C63699">
        <v>0.31180000000000002</v>
      </c>
    </row>
    <row r="63700" spans="1:3" x14ac:dyDescent="0.2">
      <c r="A63700">
        <v>12055960200</v>
      </c>
      <c r="B63700" t="s">
        <v>1734</v>
      </c>
      <c r="C63700">
        <v>0.31180000000000002</v>
      </c>
    </row>
    <row r="63701" spans="1:3" x14ac:dyDescent="0.2">
      <c r="A63701">
        <v>40015161600</v>
      </c>
      <c r="B63701" t="s">
        <v>6634</v>
      </c>
      <c r="C63701">
        <v>0.31169999999999998</v>
      </c>
    </row>
    <row r="63702" spans="1:3" x14ac:dyDescent="0.2">
      <c r="A63702">
        <v>39045032701</v>
      </c>
      <c r="B63702" t="s">
        <v>11498</v>
      </c>
      <c r="C63702">
        <v>0.31169999999999998</v>
      </c>
    </row>
    <row r="63703" spans="1:3" x14ac:dyDescent="0.2">
      <c r="A63703">
        <v>40013796200</v>
      </c>
      <c r="B63703" t="s">
        <v>5668</v>
      </c>
      <c r="C63703">
        <v>0.31159999999999999</v>
      </c>
    </row>
    <row r="63704" spans="1:3" x14ac:dyDescent="0.2">
      <c r="A63704">
        <v>48201340301</v>
      </c>
      <c r="B63704" t="s">
        <v>11662</v>
      </c>
      <c r="C63704">
        <v>0.31159999999999999</v>
      </c>
    </row>
    <row r="63705" spans="1:3" x14ac:dyDescent="0.2">
      <c r="A63705">
        <v>8059010405</v>
      </c>
      <c r="B63705" t="s">
        <v>3472</v>
      </c>
      <c r="C63705">
        <v>0.3115</v>
      </c>
    </row>
    <row r="63706" spans="1:3" x14ac:dyDescent="0.2">
      <c r="A63706">
        <v>12105011832</v>
      </c>
      <c r="B63706" t="s">
        <v>11216</v>
      </c>
      <c r="C63706">
        <v>0.31140000000000001</v>
      </c>
    </row>
    <row r="63707" spans="1:3" x14ac:dyDescent="0.2">
      <c r="A63707">
        <v>40069660200</v>
      </c>
      <c r="B63707" t="s">
        <v>8366</v>
      </c>
      <c r="C63707">
        <v>0.31130000000000002</v>
      </c>
    </row>
    <row r="63708" spans="1:3" x14ac:dyDescent="0.2">
      <c r="A63708">
        <v>48159950200</v>
      </c>
      <c r="B63708" t="s">
        <v>3728</v>
      </c>
      <c r="C63708">
        <v>0.31130000000000002</v>
      </c>
    </row>
    <row r="63709" spans="1:3" x14ac:dyDescent="0.2">
      <c r="A63709">
        <v>36071010700</v>
      </c>
      <c r="B63709" t="s">
        <v>16727</v>
      </c>
      <c r="C63709">
        <v>0.31130000000000002</v>
      </c>
    </row>
    <row r="63710" spans="1:3" x14ac:dyDescent="0.2">
      <c r="A63710">
        <v>6111008304</v>
      </c>
      <c r="B63710" t="s">
        <v>11743</v>
      </c>
      <c r="C63710">
        <v>0.31130000000000002</v>
      </c>
    </row>
    <row r="63711" spans="1:3" x14ac:dyDescent="0.2">
      <c r="A63711">
        <v>9003473400</v>
      </c>
      <c r="B63711" t="s">
        <v>4618</v>
      </c>
      <c r="C63711">
        <v>0.31119999999999998</v>
      </c>
    </row>
    <row r="63712" spans="1:3" x14ac:dyDescent="0.2">
      <c r="A63712">
        <v>21059000200</v>
      </c>
      <c r="B63712" t="s">
        <v>2179</v>
      </c>
      <c r="C63712">
        <v>0.31119999999999998</v>
      </c>
    </row>
    <row r="63713" spans="1:3" x14ac:dyDescent="0.2">
      <c r="A63713">
        <v>13121008904</v>
      </c>
      <c r="B63713" t="s">
        <v>24262</v>
      </c>
      <c r="C63713">
        <v>0.31109999999999999</v>
      </c>
    </row>
    <row r="63714" spans="1:3" x14ac:dyDescent="0.2">
      <c r="A63714">
        <v>1097007300</v>
      </c>
      <c r="B63714" t="s">
        <v>6288</v>
      </c>
      <c r="C63714">
        <v>0.31109999999999999</v>
      </c>
    </row>
    <row r="63715" spans="1:3" x14ac:dyDescent="0.2">
      <c r="A63715">
        <v>6055201500</v>
      </c>
      <c r="B63715" t="s">
        <v>19779</v>
      </c>
      <c r="C63715">
        <v>0.311</v>
      </c>
    </row>
    <row r="63716" spans="1:3" x14ac:dyDescent="0.2">
      <c r="A63716">
        <v>6037189201</v>
      </c>
      <c r="B63716" t="s">
        <v>3916</v>
      </c>
      <c r="C63716">
        <v>0.311</v>
      </c>
    </row>
    <row r="63717" spans="1:3" x14ac:dyDescent="0.2">
      <c r="A63717">
        <v>8101003104</v>
      </c>
      <c r="B63717" t="s">
        <v>6067</v>
      </c>
      <c r="C63717">
        <v>0.31090000000000001</v>
      </c>
    </row>
    <row r="63718" spans="1:3" x14ac:dyDescent="0.2">
      <c r="A63718">
        <v>12103024804</v>
      </c>
      <c r="B63718" t="s">
        <v>12354</v>
      </c>
      <c r="C63718">
        <v>0.31080000000000002</v>
      </c>
    </row>
    <row r="63719" spans="1:3" x14ac:dyDescent="0.2">
      <c r="A63719">
        <v>22071000100</v>
      </c>
      <c r="B63719" t="s">
        <v>3289</v>
      </c>
      <c r="C63719">
        <v>0.31080000000000002</v>
      </c>
    </row>
    <row r="63720" spans="1:3" x14ac:dyDescent="0.2">
      <c r="A63720">
        <v>32031002411</v>
      </c>
      <c r="B63720" t="s">
        <v>16282</v>
      </c>
      <c r="C63720">
        <v>0.31069999999999998</v>
      </c>
    </row>
    <row r="63721" spans="1:3" x14ac:dyDescent="0.2">
      <c r="A63721">
        <v>34003057101</v>
      </c>
      <c r="B63721" t="s">
        <v>20798</v>
      </c>
      <c r="C63721">
        <v>0.31069999999999998</v>
      </c>
    </row>
    <row r="63722" spans="1:3" x14ac:dyDescent="0.2">
      <c r="A63722">
        <v>6083002006</v>
      </c>
      <c r="B63722" t="s">
        <v>5883</v>
      </c>
      <c r="C63722">
        <v>0.31069999999999998</v>
      </c>
    </row>
    <row r="63723" spans="1:3" x14ac:dyDescent="0.2">
      <c r="A63723">
        <v>12105014105</v>
      </c>
      <c r="B63723" t="s">
        <v>831</v>
      </c>
      <c r="C63723">
        <v>0.31069999999999998</v>
      </c>
    </row>
    <row r="63724" spans="1:3" x14ac:dyDescent="0.2">
      <c r="A63724">
        <v>34023009200</v>
      </c>
      <c r="B63724" t="s">
        <v>13546</v>
      </c>
      <c r="C63724">
        <v>0.31059999999999999</v>
      </c>
    </row>
    <row r="63725" spans="1:3" x14ac:dyDescent="0.2">
      <c r="A63725">
        <v>27139080100</v>
      </c>
      <c r="B63725" t="s">
        <v>12150</v>
      </c>
      <c r="C63725">
        <v>0.31059999999999999</v>
      </c>
    </row>
    <row r="63726" spans="1:3" x14ac:dyDescent="0.2">
      <c r="A63726">
        <v>21117060900</v>
      </c>
      <c r="B63726" t="s">
        <v>1910</v>
      </c>
      <c r="C63726">
        <v>0.31059999999999999</v>
      </c>
    </row>
    <row r="63727" spans="1:3" x14ac:dyDescent="0.2">
      <c r="A63727">
        <v>6037574300</v>
      </c>
      <c r="B63727" t="s">
        <v>21090</v>
      </c>
      <c r="C63727">
        <v>0.31059999999999999</v>
      </c>
    </row>
    <row r="63728" spans="1:3" x14ac:dyDescent="0.2">
      <c r="A63728">
        <v>40125500700</v>
      </c>
      <c r="B63728" t="s">
        <v>2076</v>
      </c>
      <c r="C63728">
        <v>0.3105</v>
      </c>
    </row>
    <row r="63729" spans="1:3" x14ac:dyDescent="0.2">
      <c r="A63729">
        <v>53061041606</v>
      </c>
      <c r="B63729" t="s">
        <v>13886</v>
      </c>
      <c r="C63729">
        <v>0.31040000000000001</v>
      </c>
    </row>
    <row r="63730" spans="1:3" x14ac:dyDescent="0.2">
      <c r="A63730">
        <v>12117021615</v>
      </c>
      <c r="B63730" t="s">
        <v>10549</v>
      </c>
      <c r="C63730">
        <v>0.31030000000000002</v>
      </c>
    </row>
    <row r="63731" spans="1:3" x14ac:dyDescent="0.2">
      <c r="A63731">
        <v>40123088600</v>
      </c>
      <c r="B63731" t="s">
        <v>2091</v>
      </c>
      <c r="C63731">
        <v>0.31019999999999998</v>
      </c>
    </row>
    <row r="63732" spans="1:3" x14ac:dyDescent="0.2">
      <c r="A63732">
        <v>12117022005</v>
      </c>
      <c r="B63732" t="s">
        <v>17566</v>
      </c>
      <c r="C63732">
        <v>0.31019999999999998</v>
      </c>
    </row>
    <row r="63733" spans="1:3" x14ac:dyDescent="0.2">
      <c r="A63733">
        <v>40097040300</v>
      </c>
      <c r="B63733" t="s">
        <v>6987</v>
      </c>
      <c r="C63733">
        <v>0.31009999999999999</v>
      </c>
    </row>
    <row r="63734" spans="1:3" x14ac:dyDescent="0.2">
      <c r="A63734">
        <v>42101034501</v>
      </c>
      <c r="B63734" t="s">
        <v>6817</v>
      </c>
      <c r="C63734">
        <v>0.31009999999999999</v>
      </c>
    </row>
    <row r="63735" spans="1:3" x14ac:dyDescent="0.2">
      <c r="A63735">
        <v>39099802900</v>
      </c>
      <c r="B63735" t="s">
        <v>4984</v>
      </c>
      <c r="C63735">
        <v>0.31009999999999999</v>
      </c>
    </row>
    <row r="63736" spans="1:3" x14ac:dyDescent="0.2">
      <c r="A63736">
        <v>53009000400</v>
      </c>
      <c r="B63736" t="s">
        <v>17131</v>
      </c>
      <c r="C63736">
        <v>0.31</v>
      </c>
    </row>
    <row r="63737" spans="1:3" x14ac:dyDescent="0.2">
      <c r="A63737">
        <v>22085000200</v>
      </c>
      <c r="B63737" t="s">
        <v>5952</v>
      </c>
      <c r="C63737">
        <v>0.30990000000000001</v>
      </c>
    </row>
    <row r="63738" spans="1:3" x14ac:dyDescent="0.2">
      <c r="A63738">
        <v>12099007752</v>
      </c>
      <c r="B63738" t="s">
        <v>3406</v>
      </c>
      <c r="C63738">
        <v>0.30990000000000001</v>
      </c>
    </row>
    <row r="63739" spans="1:3" x14ac:dyDescent="0.2">
      <c r="A63739">
        <v>25025100603</v>
      </c>
      <c r="B63739" t="s">
        <v>2915</v>
      </c>
      <c r="C63739">
        <v>0.30990000000000001</v>
      </c>
    </row>
    <row r="63740" spans="1:3" x14ac:dyDescent="0.2">
      <c r="A63740">
        <v>1077010200</v>
      </c>
      <c r="B63740" t="s">
        <v>1794</v>
      </c>
      <c r="C63740">
        <v>0.30980000000000002</v>
      </c>
    </row>
    <row r="63741" spans="1:3" x14ac:dyDescent="0.2">
      <c r="A63741">
        <v>53033032321</v>
      </c>
      <c r="B63741" t="s">
        <v>23095</v>
      </c>
      <c r="C63741">
        <v>0.3095</v>
      </c>
    </row>
    <row r="63742" spans="1:3" x14ac:dyDescent="0.2">
      <c r="A63742">
        <v>28099010100</v>
      </c>
      <c r="B63742" t="s">
        <v>1413</v>
      </c>
      <c r="C63742">
        <v>0.30940000000000001</v>
      </c>
    </row>
    <row r="63743" spans="1:3" x14ac:dyDescent="0.2">
      <c r="A63743">
        <v>39049006230</v>
      </c>
      <c r="B63743" t="s">
        <v>20727</v>
      </c>
      <c r="C63743">
        <v>0.30940000000000001</v>
      </c>
    </row>
    <row r="63744" spans="1:3" x14ac:dyDescent="0.2">
      <c r="A63744">
        <v>13075960300</v>
      </c>
      <c r="B63744" t="s">
        <v>1955</v>
      </c>
      <c r="C63744">
        <v>0.30919999999999997</v>
      </c>
    </row>
    <row r="63745" spans="1:3" x14ac:dyDescent="0.2">
      <c r="A63745">
        <v>26145001400</v>
      </c>
      <c r="B63745" t="s">
        <v>707</v>
      </c>
      <c r="C63745">
        <v>0.30919999999999997</v>
      </c>
    </row>
    <row r="63746" spans="1:3" x14ac:dyDescent="0.2">
      <c r="A63746">
        <v>8063962100</v>
      </c>
      <c r="B63746" t="s">
        <v>13400</v>
      </c>
      <c r="C63746">
        <v>0.30909999999999999</v>
      </c>
    </row>
    <row r="63747" spans="1:3" x14ac:dyDescent="0.2">
      <c r="A63747">
        <v>26099262700</v>
      </c>
      <c r="B63747" t="s">
        <v>15871</v>
      </c>
      <c r="C63747">
        <v>0.30909999999999999</v>
      </c>
    </row>
    <row r="63748" spans="1:3" x14ac:dyDescent="0.2">
      <c r="A63748">
        <v>18043070801</v>
      </c>
      <c r="B63748" t="s">
        <v>3868</v>
      </c>
      <c r="C63748">
        <v>0.30909999999999999</v>
      </c>
    </row>
    <row r="63749" spans="1:3" x14ac:dyDescent="0.2">
      <c r="A63749">
        <v>40135030402</v>
      </c>
      <c r="B63749" t="s">
        <v>6068</v>
      </c>
      <c r="C63749">
        <v>0.30890000000000001</v>
      </c>
    </row>
    <row r="63750" spans="1:3" x14ac:dyDescent="0.2">
      <c r="A63750">
        <v>8041004506</v>
      </c>
      <c r="B63750" t="s">
        <v>5334</v>
      </c>
      <c r="C63750">
        <v>0.30880000000000002</v>
      </c>
    </row>
    <row r="63751" spans="1:3" x14ac:dyDescent="0.2">
      <c r="A63751">
        <v>47037011500</v>
      </c>
      <c r="B63751" t="s">
        <v>562</v>
      </c>
      <c r="C63751">
        <v>0.30880000000000002</v>
      </c>
    </row>
    <row r="63752" spans="1:3" x14ac:dyDescent="0.2">
      <c r="A63752">
        <v>40145030202</v>
      </c>
      <c r="B63752" t="s">
        <v>3724</v>
      </c>
      <c r="C63752">
        <v>0.30869999999999997</v>
      </c>
    </row>
    <row r="63753" spans="1:3" x14ac:dyDescent="0.2">
      <c r="A63753">
        <v>45027960702</v>
      </c>
      <c r="B63753" t="s">
        <v>2186</v>
      </c>
      <c r="C63753">
        <v>0.30869999999999997</v>
      </c>
    </row>
    <row r="63754" spans="1:3" x14ac:dyDescent="0.2">
      <c r="A63754">
        <v>51107611014</v>
      </c>
      <c r="B63754" t="s">
        <v>18554</v>
      </c>
      <c r="C63754">
        <v>0.30859999999999999</v>
      </c>
    </row>
    <row r="63755" spans="1:3" x14ac:dyDescent="0.2">
      <c r="A63755">
        <v>36081011900</v>
      </c>
      <c r="B63755" t="s">
        <v>1582</v>
      </c>
      <c r="C63755">
        <v>0.30859999999999999</v>
      </c>
    </row>
    <row r="63756" spans="1:3" x14ac:dyDescent="0.2">
      <c r="A63756">
        <v>13153020106</v>
      </c>
      <c r="B63756" t="s">
        <v>2166</v>
      </c>
      <c r="C63756">
        <v>0.3085</v>
      </c>
    </row>
    <row r="63757" spans="1:3" x14ac:dyDescent="0.2">
      <c r="A63757">
        <v>36085027302</v>
      </c>
      <c r="B63757" t="s">
        <v>3259</v>
      </c>
      <c r="C63757">
        <v>0.30840000000000001</v>
      </c>
    </row>
    <row r="63758" spans="1:3" x14ac:dyDescent="0.2">
      <c r="A63758">
        <v>22103041204</v>
      </c>
      <c r="B63758" t="s">
        <v>6182</v>
      </c>
      <c r="C63758">
        <v>0.30840000000000001</v>
      </c>
    </row>
    <row r="63759" spans="1:3" x14ac:dyDescent="0.2">
      <c r="A63759">
        <v>46099000300</v>
      </c>
      <c r="B63759" t="s">
        <v>4268</v>
      </c>
      <c r="C63759">
        <v>0.30819999999999997</v>
      </c>
    </row>
    <row r="63760" spans="1:3" x14ac:dyDescent="0.2">
      <c r="A63760">
        <v>17031040402</v>
      </c>
      <c r="B63760" t="s">
        <v>5536</v>
      </c>
      <c r="C63760">
        <v>0.30819999999999997</v>
      </c>
    </row>
    <row r="63761" spans="1:3" x14ac:dyDescent="0.2">
      <c r="A63761">
        <v>6067008130</v>
      </c>
      <c r="B63761" t="s">
        <v>16122</v>
      </c>
      <c r="C63761">
        <v>0.30819999999999997</v>
      </c>
    </row>
    <row r="63762" spans="1:3" x14ac:dyDescent="0.2">
      <c r="A63762">
        <v>36047056800</v>
      </c>
      <c r="B63762" t="s">
        <v>1662</v>
      </c>
      <c r="C63762">
        <v>0.30819999999999997</v>
      </c>
    </row>
    <row r="63763" spans="1:3" x14ac:dyDescent="0.2">
      <c r="A63763">
        <v>12069030502</v>
      </c>
      <c r="B63763" t="s">
        <v>1798</v>
      </c>
      <c r="C63763">
        <v>0.30809999999999998</v>
      </c>
    </row>
    <row r="63764" spans="1:3" x14ac:dyDescent="0.2">
      <c r="A63764">
        <v>12011070402</v>
      </c>
      <c r="B63764" t="s">
        <v>21897</v>
      </c>
      <c r="C63764">
        <v>0.308</v>
      </c>
    </row>
    <row r="63765" spans="1:3" x14ac:dyDescent="0.2">
      <c r="A63765">
        <v>26049002600</v>
      </c>
      <c r="B63765" t="s">
        <v>561</v>
      </c>
      <c r="C63765">
        <v>0.30790000000000001</v>
      </c>
    </row>
    <row r="63766" spans="1:3" x14ac:dyDescent="0.2">
      <c r="A63766">
        <v>12103022802</v>
      </c>
      <c r="B63766" t="s">
        <v>9119</v>
      </c>
      <c r="C63766">
        <v>0.30790000000000001</v>
      </c>
    </row>
    <row r="63767" spans="1:3" x14ac:dyDescent="0.2">
      <c r="A63767">
        <v>25017374100</v>
      </c>
      <c r="B63767" t="s">
        <v>25007</v>
      </c>
      <c r="C63767">
        <v>0.30790000000000001</v>
      </c>
    </row>
    <row r="63768" spans="1:3" x14ac:dyDescent="0.2">
      <c r="A63768">
        <v>37085071201</v>
      </c>
      <c r="B63768" t="s">
        <v>7249</v>
      </c>
      <c r="C63768">
        <v>0.30790000000000001</v>
      </c>
    </row>
    <row r="63769" spans="1:3" x14ac:dyDescent="0.2">
      <c r="A63769">
        <v>28105950601</v>
      </c>
      <c r="B63769" t="s">
        <v>2719</v>
      </c>
      <c r="C63769">
        <v>0.30790000000000001</v>
      </c>
    </row>
    <row r="63770" spans="1:3" x14ac:dyDescent="0.2">
      <c r="A63770">
        <v>18003003200</v>
      </c>
      <c r="B63770" t="s">
        <v>17308</v>
      </c>
      <c r="C63770">
        <v>0.30780000000000002</v>
      </c>
    </row>
    <row r="63771" spans="1:3" x14ac:dyDescent="0.2">
      <c r="A63771">
        <v>32007950702</v>
      </c>
      <c r="B63771" t="s">
        <v>8522</v>
      </c>
      <c r="C63771">
        <v>0.30769999999999997</v>
      </c>
    </row>
    <row r="63772" spans="1:3" x14ac:dyDescent="0.2">
      <c r="A63772">
        <v>36081011700</v>
      </c>
      <c r="B63772" t="s">
        <v>1582</v>
      </c>
      <c r="C63772">
        <v>0.30769999999999997</v>
      </c>
    </row>
    <row r="63773" spans="1:3" x14ac:dyDescent="0.2">
      <c r="A63773">
        <v>37083930300</v>
      </c>
      <c r="B63773" t="s">
        <v>3156</v>
      </c>
      <c r="C63773">
        <v>0.30769999999999997</v>
      </c>
    </row>
    <row r="63774" spans="1:3" x14ac:dyDescent="0.2">
      <c r="A63774">
        <v>12099980200</v>
      </c>
      <c r="B63774" t="s">
        <v>11104</v>
      </c>
      <c r="C63774">
        <v>0.30769999999999997</v>
      </c>
    </row>
    <row r="63775" spans="1:3" x14ac:dyDescent="0.2">
      <c r="A63775">
        <v>40107080600</v>
      </c>
      <c r="B63775" t="s">
        <v>3477</v>
      </c>
      <c r="C63775">
        <v>0.30759999999999998</v>
      </c>
    </row>
    <row r="63776" spans="1:3" x14ac:dyDescent="0.2">
      <c r="A63776">
        <v>53061041201</v>
      </c>
      <c r="B63776" t="s">
        <v>11321</v>
      </c>
      <c r="C63776">
        <v>0.30759999999999998</v>
      </c>
    </row>
    <row r="63777" spans="1:3" x14ac:dyDescent="0.2">
      <c r="A63777">
        <v>40123089300</v>
      </c>
      <c r="B63777" t="s">
        <v>2091</v>
      </c>
      <c r="C63777">
        <v>0.30740000000000001</v>
      </c>
    </row>
    <row r="63778" spans="1:3" x14ac:dyDescent="0.2">
      <c r="A63778">
        <v>53035091600</v>
      </c>
      <c r="B63778" t="s">
        <v>5912</v>
      </c>
      <c r="C63778">
        <v>0.30740000000000001</v>
      </c>
    </row>
    <row r="63779" spans="1:3" x14ac:dyDescent="0.2">
      <c r="A63779">
        <v>25021400200</v>
      </c>
      <c r="B63779" t="s">
        <v>24389</v>
      </c>
      <c r="C63779">
        <v>0.30740000000000001</v>
      </c>
    </row>
    <row r="63780" spans="1:3" x14ac:dyDescent="0.2">
      <c r="A63780">
        <v>37183051102</v>
      </c>
      <c r="B63780" t="s">
        <v>3143</v>
      </c>
      <c r="C63780">
        <v>0.30740000000000001</v>
      </c>
    </row>
    <row r="63781" spans="1:3" x14ac:dyDescent="0.2">
      <c r="A63781">
        <v>36081062500</v>
      </c>
      <c r="B63781" t="s">
        <v>1582</v>
      </c>
      <c r="C63781">
        <v>0.30740000000000001</v>
      </c>
    </row>
    <row r="63782" spans="1:3" x14ac:dyDescent="0.2">
      <c r="A63782">
        <v>40123088800</v>
      </c>
      <c r="B63782" t="s">
        <v>2091</v>
      </c>
      <c r="C63782">
        <v>0.30730000000000002</v>
      </c>
    </row>
    <row r="63783" spans="1:3" x14ac:dyDescent="0.2">
      <c r="A63783">
        <v>19153004200</v>
      </c>
      <c r="B63783" t="s">
        <v>5608</v>
      </c>
      <c r="C63783">
        <v>0.30730000000000002</v>
      </c>
    </row>
    <row r="63784" spans="1:3" x14ac:dyDescent="0.2">
      <c r="A63784">
        <v>17089850105</v>
      </c>
      <c r="B63784" t="s">
        <v>20317</v>
      </c>
      <c r="C63784">
        <v>0.30719999999999997</v>
      </c>
    </row>
    <row r="63785" spans="1:3" x14ac:dyDescent="0.2">
      <c r="A63785">
        <v>40035373100</v>
      </c>
      <c r="B63785" t="s">
        <v>14140</v>
      </c>
      <c r="C63785">
        <v>0.30709999999999998</v>
      </c>
    </row>
    <row r="63786" spans="1:3" x14ac:dyDescent="0.2">
      <c r="A63786">
        <v>6061021046</v>
      </c>
      <c r="B63786" t="s">
        <v>16523</v>
      </c>
      <c r="C63786">
        <v>0.30709999999999998</v>
      </c>
    </row>
    <row r="63787" spans="1:3" x14ac:dyDescent="0.2">
      <c r="A63787">
        <v>45019005100</v>
      </c>
      <c r="B63787" t="s">
        <v>8235</v>
      </c>
      <c r="C63787">
        <v>0.30709999999999998</v>
      </c>
    </row>
    <row r="63788" spans="1:3" x14ac:dyDescent="0.2">
      <c r="A63788">
        <v>40115574900</v>
      </c>
      <c r="B63788" t="s">
        <v>7879</v>
      </c>
      <c r="C63788">
        <v>0.307</v>
      </c>
    </row>
    <row r="63789" spans="1:3" x14ac:dyDescent="0.2">
      <c r="A63789">
        <v>24043000900</v>
      </c>
      <c r="B63789" t="s">
        <v>2491</v>
      </c>
      <c r="C63789">
        <v>0.307</v>
      </c>
    </row>
    <row r="63790" spans="1:3" x14ac:dyDescent="0.2">
      <c r="A63790">
        <v>26065004494</v>
      </c>
      <c r="B63790" t="s">
        <v>14761</v>
      </c>
      <c r="C63790">
        <v>0.307</v>
      </c>
    </row>
    <row r="63791" spans="1:3" x14ac:dyDescent="0.2">
      <c r="A63791">
        <v>6073000600</v>
      </c>
      <c r="B63791" t="s">
        <v>9755</v>
      </c>
      <c r="C63791">
        <v>0.30690000000000001</v>
      </c>
    </row>
    <row r="63792" spans="1:3" x14ac:dyDescent="0.2">
      <c r="A63792">
        <v>17031803014</v>
      </c>
      <c r="B63792" t="s">
        <v>15237</v>
      </c>
      <c r="C63792">
        <v>0.30669999999999997</v>
      </c>
    </row>
    <row r="63793" spans="1:3" x14ac:dyDescent="0.2">
      <c r="A63793">
        <v>40131050202</v>
      </c>
      <c r="B63793" t="s">
        <v>5269</v>
      </c>
      <c r="C63793">
        <v>0.30649999999999999</v>
      </c>
    </row>
    <row r="63794" spans="1:3" x14ac:dyDescent="0.2">
      <c r="A63794">
        <v>37183053507</v>
      </c>
      <c r="B63794" t="s">
        <v>21351</v>
      </c>
      <c r="C63794">
        <v>0.30640000000000001</v>
      </c>
    </row>
    <row r="63795" spans="1:3" x14ac:dyDescent="0.2">
      <c r="A63795">
        <v>48085031308</v>
      </c>
      <c r="B63795" t="s">
        <v>10704</v>
      </c>
      <c r="C63795">
        <v>0.30640000000000001</v>
      </c>
    </row>
    <row r="63796" spans="1:3" x14ac:dyDescent="0.2">
      <c r="A63796">
        <v>51800075702</v>
      </c>
      <c r="B63796" t="s">
        <v>1249</v>
      </c>
      <c r="C63796">
        <v>0.30640000000000001</v>
      </c>
    </row>
    <row r="63797" spans="1:3" x14ac:dyDescent="0.2">
      <c r="A63797">
        <v>4013422218</v>
      </c>
      <c r="B63797" t="s">
        <v>2520</v>
      </c>
      <c r="C63797">
        <v>0.30630000000000002</v>
      </c>
    </row>
    <row r="63798" spans="1:3" x14ac:dyDescent="0.2">
      <c r="A63798">
        <v>40031000900</v>
      </c>
      <c r="B63798" t="s">
        <v>2000</v>
      </c>
      <c r="C63798">
        <v>0.30630000000000002</v>
      </c>
    </row>
    <row r="63799" spans="1:3" x14ac:dyDescent="0.2">
      <c r="A63799">
        <v>6111008500</v>
      </c>
      <c r="B63799" t="s">
        <v>11743</v>
      </c>
      <c r="C63799">
        <v>0.30630000000000002</v>
      </c>
    </row>
    <row r="63800" spans="1:3" x14ac:dyDescent="0.2">
      <c r="A63800">
        <v>17031810701</v>
      </c>
      <c r="B63800" t="s">
        <v>16586</v>
      </c>
      <c r="C63800">
        <v>0.30630000000000002</v>
      </c>
    </row>
    <row r="63801" spans="1:3" x14ac:dyDescent="0.2">
      <c r="A63801">
        <v>36047150200</v>
      </c>
      <c r="B63801" t="s">
        <v>1662</v>
      </c>
      <c r="C63801">
        <v>0.30630000000000002</v>
      </c>
    </row>
    <row r="63802" spans="1:3" x14ac:dyDescent="0.2">
      <c r="A63802">
        <v>37063000402</v>
      </c>
      <c r="B63802" t="s">
        <v>19532</v>
      </c>
      <c r="C63802">
        <v>0.30620000000000003</v>
      </c>
    </row>
    <row r="63803" spans="1:3" x14ac:dyDescent="0.2">
      <c r="A63803">
        <v>6075021800</v>
      </c>
      <c r="B63803" t="s">
        <v>16255</v>
      </c>
      <c r="C63803">
        <v>0.30599999999999999</v>
      </c>
    </row>
    <row r="63804" spans="1:3" x14ac:dyDescent="0.2">
      <c r="A63804">
        <v>6001451703</v>
      </c>
      <c r="B63804" t="s">
        <v>13094</v>
      </c>
      <c r="C63804">
        <v>0.30599999999999999</v>
      </c>
    </row>
    <row r="63805" spans="1:3" x14ac:dyDescent="0.2">
      <c r="A63805">
        <v>6037113211</v>
      </c>
      <c r="B63805" t="s">
        <v>19075</v>
      </c>
      <c r="C63805">
        <v>0.30599999999999999</v>
      </c>
    </row>
    <row r="63806" spans="1:3" x14ac:dyDescent="0.2">
      <c r="A63806">
        <v>29095012701</v>
      </c>
      <c r="B63806" t="s">
        <v>8055</v>
      </c>
      <c r="C63806">
        <v>0.30580000000000002</v>
      </c>
    </row>
    <row r="63807" spans="1:3" x14ac:dyDescent="0.2">
      <c r="A63807">
        <v>6059021830</v>
      </c>
      <c r="B63807" t="s">
        <v>17875</v>
      </c>
      <c r="C63807">
        <v>0.30570000000000003</v>
      </c>
    </row>
    <row r="63808" spans="1:3" x14ac:dyDescent="0.2">
      <c r="A63808">
        <v>41067032609</v>
      </c>
      <c r="B63808" t="s">
        <v>5201</v>
      </c>
      <c r="C63808">
        <v>0.30559999999999998</v>
      </c>
    </row>
    <row r="63809" spans="1:3" x14ac:dyDescent="0.2">
      <c r="A63809">
        <v>39049001810</v>
      </c>
      <c r="B63809" t="s">
        <v>10699</v>
      </c>
      <c r="C63809">
        <v>0.30559999999999998</v>
      </c>
    </row>
    <row r="63810" spans="1:3" x14ac:dyDescent="0.2">
      <c r="A63810">
        <v>48139060703</v>
      </c>
      <c r="B63810" t="s">
        <v>6129</v>
      </c>
      <c r="C63810">
        <v>0.30559999999999998</v>
      </c>
    </row>
    <row r="63811" spans="1:3" x14ac:dyDescent="0.2">
      <c r="A63811">
        <v>45045001803</v>
      </c>
      <c r="B63811" t="s">
        <v>9000</v>
      </c>
      <c r="C63811">
        <v>0.30549999999999999</v>
      </c>
    </row>
    <row r="63812" spans="1:3" x14ac:dyDescent="0.2">
      <c r="A63812">
        <v>25025000601</v>
      </c>
      <c r="B63812" t="s">
        <v>13232</v>
      </c>
      <c r="C63812">
        <v>0.30549999999999999</v>
      </c>
    </row>
    <row r="63813" spans="1:3" x14ac:dyDescent="0.2">
      <c r="A63813">
        <v>27037060745</v>
      </c>
      <c r="B63813" t="s">
        <v>17397</v>
      </c>
      <c r="C63813">
        <v>0.30549999999999999</v>
      </c>
    </row>
    <row r="63814" spans="1:3" x14ac:dyDescent="0.2">
      <c r="A63814">
        <v>32003002824</v>
      </c>
      <c r="B63814" t="s">
        <v>759</v>
      </c>
      <c r="C63814">
        <v>0.30530000000000002</v>
      </c>
    </row>
    <row r="63815" spans="1:3" x14ac:dyDescent="0.2">
      <c r="A63815">
        <v>6073019803</v>
      </c>
      <c r="B63815" t="s">
        <v>11372</v>
      </c>
      <c r="C63815">
        <v>0.30530000000000002</v>
      </c>
    </row>
    <row r="63816" spans="1:3" x14ac:dyDescent="0.2">
      <c r="A63816">
        <v>40135030104</v>
      </c>
      <c r="B63816" t="s">
        <v>6068</v>
      </c>
      <c r="C63816">
        <v>0.30509999999999998</v>
      </c>
    </row>
    <row r="63817" spans="1:3" x14ac:dyDescent="0.2">
      <c r="A63817">
        <v>42029311700</v>
      </c>
      <c r="B63817" t="s">
        <v>17557</v>
      </c>
      <c r="C63817">
        <v>0.30509999999999998</v>
      </c>
    </row>
    <row r="63818" spans="1:3" x14ac:dyDescent="0.2">
      <c r="A63818">
        <v>6037901209</v>
      </c>
      <c r="B63818" t="s">
        <v>4663</v>
      </c>
      <c r="C63818">
        <v>0.30499999999999999</v>
      </c>
    </row>
    <row r="63819" spans="1:3" x14ac:dyDescent="0.2">
      <c r="A63819">
        <v>28047003303</v>
      </c>
      <c r="B63819" t="s">
        <v>2079</v>
      </c>
      <c r="C63819">
        <v>0.3049</v>
      </c>
    </row>
    <row r="63820" spans="1:3" x14ac:dyDescent="0.2">
      <c r="A63820">
        <v>4019004710</v>
      </c>
      <c r="B63820" t="s">
        <v>1736</v>
      </c>
      <c r="C63820">
        <v>0.3049</v>
      </c>
    </row>
    <row r="63821" spans="1:3" x14ac:dyDescent="0.2">
      <c r="A63821">
        <v>6001420600</v>
      </c>
      <c r="B63821" t="s">
        <v>22461</v>
      </c>
      <c r="C63821">
        <v>0.3049</v>
      </c>
    </row>
    <row r="63822" spans="1:3" x14ac:dyDescent="0.2">
      <c r="A63822">
        <v>18163003702</v>
      </c>
      <c r="B63822" t="s">
        <v>3244</v>
      </c>
      <c r="C63822">
        <v>0.30480000000000002</v>
      </c>
    </row>
    <row r="63823" spans="1:3" x14ac:dyDescent="0.2">
      <c r="A63823">
        <v>51059460100</v>
      </c>
      <c r="B63823" t="s">
        <v>17306</v>
      </c>
      <c r="C63823">
        <v>0.30470000000000003</v>
      </c>
    </row>
    <row r="63824" spans="1:3" x14ac:dyDescent="0.2">
      <c r="A63824">
        <v>48223950500</v>
      </c>
      <c r="B63824" t="s">
        <v>5135</v>
      </c>
      <c r="C63824">
        <v>0.30470000000000003</v>
      </c>
    </row>
    <row r="63825" spans="1:3" x14ac:dyDescent="0.2">
      <c r="A63825">
        <v>25009210700</v>
      </c>
      <c r="B63825" t="s">
        <v>20470</v>
      </c>
      <c r="C63825">
        <v>0.30470000000000003</v>
      </c>
    </row>
    <row r="63826" spans="1:3" x14ac:dyDescent="0.2">
      <c r="A63826">
        <v>48339691500</v>
      </c>
      <c r="B63826" t="s">
        <v>20156</v>
      </c>
      <c r="C63826">
        <v>0.30449999999999999</v>
      </c>
    </row>
    <row r="63827" spans="1:3" x14ac:dyDescent="0.2">
      <c r="A63827">
        <v>25025010300</v>
      </c>
      <c r="B63827" t="s">
        <v>3610</v>
      </c>
      <c r="C63827">
        <v>0.30449999999999999</v>
      </c>
    </row>
    <row r="63828" spans="1:3" x14ac:dyDescent="0.2">
      <c r="A63828">
        <v>6075022702</v>
      </c>
      <c r="B63828" t="s">
        <v>9128</v>
      </c>
      <c r="C63828">
        <v>0.3044</v>
      </c>
    </row>
    <row r="63829" spans="1:3" x14ac:dyDescent="0.2">
      <c r="A63829">
        <v>45051030102</v>
      </c>
      <c r="B63829" t="s">
        <v>3774</v>
      </c>
      <c r="C63829">
        <v>0.3044</v>
      </c>
    </row>
    <row r="63830" spans="1:3" x14ac:dyDescent="0.2">
      <c r="A63830">
        <v>53053072111</v>
      </c>
      <c r="B63830" t="s">
        <v>16199</v>
      </c>
      <c r="C63830">
        <v>0.30430000000000001</v>
      </c>
    </row>
    <row r="63831" spans="1:3" x14ac:dyDescent="0.2">
      <c r="A63831">
        <v>51107611005</v>
      </c>
      <c r="B63831" t="s">
        <v>18554</v>
      </c>
      <c r="C63831">
        <v>0.30430000000000001</v>
      </c>
    </row>
    <row r="63832" spans="1:3" x14ac:dyDescent="0.2">
      <c r="A63832">
        <v>44007017800</v>
      </c>
      <c r="B63832" t="s">
        <v>4198</v>
      </c>
      <c r="C63832">
        <v>0.30430000000000001</v>
      </c>
    </row>
    <row r="63833" spans="1:3" x14ac:dyDescent="0.2">
      <c r="A63833">
        <v>32001950301</v>
      </c>
      <c r="B63833" t="s">
        <v>4769</v>
      </c>
      <c r="C63833">
        <v>0.30409999999999998</v>
      </c>
    </row>
    <row r="63834" spans="1:3" x14ac:dyDescent="0.2">
      <c r="A63834">
        <v>6067008131</v>
      </c>
      <c r="B63834" t="s">
        <v>3474</v>
      </c>
      <c r="C63834">
        <v>0.30409999999999998</v>
      </c>
    </row>
    <row r="63835" spans="1:3" x14ac:dyDescent="0.2">
      <c r="A63835">
        <v>25005650600</v>
      </c>
      <c r="B63835" t="s">
        <v>2714</v>
      </c>
      <c r="C63835">
        <v>0.30409999999999998</v>
      </c>
    </row>
    <row r="63836" spans="1:3" x14ac:dyDescent="0.2">
      <c r="A63836">
        <v>27123034000</v>
      </c>
      <c r="B63836" t="s">
        <v>14202</v>
      </c>
      <c r="C63836">
        <v>0.30399999999999999</v>
      </c>
    </row>
    <row r="63837" spans="1:3" x14ac:dyDescent="0.2">
      <c r="A63837">
        <v>48073950300</v>
      </c>
      <c r="B63837" t="s">
        <v>3158</v>
      </c>
      <c r="C63837">
        <v>0.30399999999999999</v>
      </c>
    </row>
    <row r="63838" spans="1:3" x14ac:dyDescent="0.2">
      <c r="A63838">
        <v>48361020700</v>
      </c>
      <c r="B63838" t="s">
        <v>3957</v>
      </c>
      <c r="C63838">
        <v>0.3039</v>
      </c>
    </row>
    <row r="63839" spans="1:3" x14ac:dyDescent="0.2">
      <c r="A63839">
        <v>40143004900</v>
      </c>
      <c r="B63839" t="s">
        <v>792</v>
      </c>
      <c r="C63839">
        <v>0.30370000000000003</v>
      </c>
    </row>
    <row r="63840" spans="1:3" x14ac:dyDescent="0.2">
      <c r="A63840">
        <v>36119014701</v>
      </c>
      <c r="B63840" t="s">
        <v>22874</v>
      </c>
      <c r="C63840">
        <v>0.30370000000000003</v>
      </c>
    </row>
    <row r="63841" spans="1:3" x14ac:dyDescent="0.2">
      <c r="A63841">
        <v>51143011100</v>
      </c>
      <c r="B63841" t="s">
        <v>1581</v>
      </c>
      <c r="C63841">
        <v>0.30349999999999999</v>
      </c>
    </row>
    <row r="63842" spans="1:3" x14ac:dyDescent="0.2">
      <c r="A63842">
        <v>4021001405</v>
      </c>
      <c r="B63842" t="s">
        <v>2209</v>
      </c>
      <c r="C63842">
        <v>0.30330000000000001</v>
      </c>
    </row>
    <row r="63843" spans="1:3" x14ac:dyDescent="0.2">
      <c r="A63843">
        <v>13113140408</v>
      </c>
      <c r="B63843" t="s">
        <v>17060</v>
      </c>
      <c r="C63843">
        <v>0.30320000000000003</v>
      </c>
    </row>
    <row r="63844" spans="1:3" x14ac:dyDescent="0.2">
      <c r="A63844">
        <v>36029005300</v>
      </c>
      <c r="B63844" t="s">
        <v>21985</v>
      </c>
      <c r="C63844">
        <v>0.30320000000000003</v>
      </c>
    </row>
    <row r="63845" spans="1:3" x14ac:dyDescent="0.2">
      <c r="A63845">
        <v>17043845901</v>
      </c>
      <c r="B63845" t="s">
        <v>23593</v>
      </c>
      <c r="C63845">
        <v>0.30320000000000003</v>
      </c>
    </row>
    <row r="63846" spans="1:3" x14ac:dyDescent="0.2">
      <c r="A63846">
        <v>12099007716</v>
      </c>
      <c r="B63846" t="s">
        <v>12297</v>
      </c>
      <c r="C63846">
        <v>0.30309999999999998</v>
      </c>
    </row>
    <row r="63847" spans="1:3" x14ac:dyDescent="0.2">
      <c r="A63847">
        <v>36001001500</v>
      </c>
      <c r="B63847" t="s">
        <v>15302</v>
      </c>
      <c r="C63847">
        <v>0.30309999999999998</v>
      </c>
    </row>
    <row r="63848" spans="1:3" x14ac:dyDescent="0.2">
      <c r="A63848">
        <v>40115574800</v>
      </c>
      <c r="B63848" t="s">
        <v>9549</v>
      </c>
      <c r="C63848">
        <v>0.3029</v>
      </c>
    </row>
    <row r="63849" spans="1:3" x14ac:dyDescent="0.2">
      <c r="A63849">
        <v>48209010600</v>
      </c>
      <c r="B63849" t="s">
        <v>2944</v>
      </c>
      <c r="C63849">
        <v>0.3029</v>
      </c>
    </row>
    <row r="63850" spans="1:3" x14ac:dyDescent="0.2">
      <c r="A63850">
        <v>36059406100</v>
      </c>
      <c r="B63850" t="s">
        <v>10758</v>
      </c>
      <c r="C63850">
        <v>0.3029</v>
      </c>
    </row>
    <row r="63851" spans="1:3" x14ac:dyDescent="0.2">
      <c r="A63851">
        <v>45035010817</v>
      </c>
      <c r="B63851" t="s">
        <v>1539</v>
      </c>
      <c r="C63851">
        <v>0.30280000000000001</v>
      </c>
    </row>
    <row r="63852" spans="1:3" x14ac:dyDescent="0.2">
      <c r="A63852">
        <v>24005411307</v>
      </c>
      <c r="B63852" t="s">
        <v>249</v>
      </c>
      <c r="C63852">
        <v>0.30280000000000001</v>
      </c>
    </row>
    <row r="63853" spans="1:3" x14ac:dyDescent="0.2">
      <c r="A63853">
        <v>37051002600</v>
      </c>
      <c r="B63853" t="s">
        <v>8019</v>
      </c>
      <c r="C63853">
        <v>0.30280000000000001</v>
      </c>
    </row>
    <row r="63854" spans="1:3" x14ac:dyDescent="0.2">
      <c r="A63854">
        <v>17031830800</v>
      </c>
      <c r="B63854" t="s">
        <v>5536</v>
      </c>
      <c r="C63854">
        <v>0.30280000000000001</v>
      </c>
    </row>
    <row r="63855" spans="1:3" x14ac:dyDescent="0.2">
      <c r="A63855">
        <v>31055007458</v>
      </c>
      <c r="B63855" t="s">
        <v>8033</v>
      </c>
      <c r="C63855">
        <v>0.30259999999999998</v>
      </c>
    </row>
    <row r="63856" spans="1:3" x14ac:dyDescent="0.2">
      <c r="A63856">
        <v>22051021801</v>
      </c>
      <c r="B63856" t="s">
        <v>711</v>
      </c>
      <c r="C63856">
        <v>0.30259999999999998</v>
      </c>
    </row>
    <row r="63857" spans="1:3" x14ac:dyDescent="0.2">
      <c r="A63857">
        <v>48097001100</v>
      </c>
      <c r="B63857" t="s">
        <v>3500</v>
      </c>
      <c r="C63857">
        <v>0.3024</v>
      </c>
    </row>
    <row r="63858" spans="1:3" x14ac:dyDescent="0.2">
      <c r="A63858">
        <v>10003012100</v>
      </c>
      <c r="B63858" t="s">
        <v>529</v>
      </c>
      <c r="C63858">
        <v>0.30230000000000001</v>
      </c>
    </row>
    <row r="63859" spans="1:3" x14ac:dyDescent="0.2">
      <c r="A63859">
        <v>16001002000</v>
      </c>
      <c r="B63859" t="s">
        <v>5855</v>
      </c>
      <c r="C63859">
        <v>0.30209999999999998</v>
      </c>
    </row>
    <row r="63860" spans="1:3" x14ac:dyDescent="0.2">
      <c r="A63860">
        <v>42003060300</v>
      </c>
      <c r="B63860" t="s">
        <v>9268</v>
      </c>
      <c r="C63860">
        <v>0.30199999999999999</v>
      </c>
    </row>
    <row r="63861" spans="1:3" x14ac:dyDescent="0.2">
      <c r="A63861">
        <v>8001008529</v>
      </c>
      <c r="B63861" t="s">
        <v>4046</v>
      </c>
      <c r="C63861">
        <v>0.30199999999999999</v>
      </c>
    </row>
    <row r="63862" spans="1:3" x14ac:dyDescent="0.2">
      <c r="A63862">
        <v>48085031648</v>
      </c>
      <c r="B63862" t="s">
        <v>23902</v>
      </c>
      <c r="C63862">
        <v>0.30199999999999999</v>
      </c>
    </row>
    <row r="63863" spans="1:3" x14ac:dyDescent="0.2">
      <c r="A63863">
        <v>6083000200</v>
      </c>
      <c r="B63863" t="s">
        <v>21450</v>
      </c>
      <c r="C63863">
        <v>0.3019</v>
      </c>
    </row>
    <row r="63864" spans="1:3" x14ac:dyDescent="0.2">
      <c r="A63864">
        <v>48473680100</v>
      </c>
      <c r="B63864" t="s">
        <v>9906</v>
      </c>
      <c r="C63864">
        <v>0.3019</v>
      </c>
    </row>
    <row r="63865" spans="1:3" x14ac:dyDescent="0.2">
      <c r="A63865">
        <v>19153004702</v>
      </c>
      <c r="B63865" t="s">
        <v>6489</v>
      </c>
      <c r="C63865">
        <v>0.30180000000000001</v>
      </c>
    </row>
    <row r="63866" spans="1:3" x14ac:dyDescent="0.2">
      <c r="A63866">
        <v>32031002406</v>
      </c>
      <c r="B63866" t="s">
        <v>5019</v>
      </c>
      <c r="C63866">
        <v>0.30180000000000001</v>
      </c>
    </row>
    <row r="63867" spans="1:3" x14ac:dyDescent="0.2">
      <c r="A63867">
        <v>12057011507</v>
      </c>
      <c r="B63867" t="s">
        <v>21035</v>
      </c>
      <c r="C63867">
        <v>0.30170000000000002</v>
      </c>
    </row>
    <row r="63868" spans="1:3" x14ac:dyDescent="0.2">
      <c r="A63868">
        <v>12105011501</v>
      </c>
      <c r="B63868" t="s">
        <v>685</v>
      </c>
      <c r="C63868">
        <v>0.30159999999999998</v>
      </c>
    </row>
    <row r="63869" spans="1:3" x14ac:dyDescent="0.2">
      <c r="A63869">
        <v>17197883700</v>
      </c>
      <c r="B63869" t="s">
        <v>8528</v>
      </c>
      <c r="C63869">
        <v>0.30149999999999999</v>
      </c>
    </row>
    <row r="63870" spans="1:3" x14ac:dyDescent="0.2">
      <c r="A63870">
        <v>42045400802</v>
      </c>
      <c r="B63870" t="s">
        <v>20535</v>
      </c>
      <c r="C63870">
        <v>0.30149999999999999</v>
      </c>
    </row>
    <row r="63871" spans="1:3" x14ac:dyDescent="0.2">
      <c r="A63871">
        <v>21067003405</v>
      </c>
      <c r="B63871" t="s">
        <v>1224</v>
      </c>
      <c r="C63871">
        <v>0.30120000000000002</v>
      </c>
    </row>
    <row r="63872" spans="1:3" x14ac:dyDescent="0.2">
      <c r="A63872">
        <v>51089010700</v>
      </c>
      <c r="B63872" t="s">
        <v>9971</v>
      </c>
      <c r="C63872">
        <v>0.30120000000000002</v>
      </c>
    </row>
    <row r="63873" spans="1:3" x14ac:dyDescent="0.2">
      <c r="A63873">
        <v>40143007612</v>
      </c>
      <c r="B63873" t="s">
        <v>792</v>
      </c>
      <c r="C63873">
        <v>0.30109999999999998</v>
      </c>
    </row>
    <row r="63874" spans="1:3" x14ac:dyDescent="0.2">
      <c r="A63874">
        <v>40089098200</v>
      </c>
      <c r="B63874" t="s">
        <v>3174</v>
      </c>
      <c r="C63874">
        <v>0.30099999999999999</v>
      </c>
    </row>
    <row r="63875" spans="1:3" x14ac:dyDescent="0.2">
      <c r="A63875">
        <v>18141003300</v>
      </c>
      <c r="B63875" t="s">
        <v>9875</v>
      </c>
      <c r="C63875">
        <v>0.30099999999999999</v>
      </c>
    </row>
    <row r="63876" spans="1:3" x14ac:dyDescent="0.2">
      <c r="A63876">
        <v>29019001503</v>
      </c>
      <c r="B63876" t="s">
        <v>3615</v>
      </c>
      <c r="C63876">
        <v>0.30099999999999999</v>
      </c>
    </row>
    <row r="63877" spans="1:3" x14ac:dyDescent="0.2">
      <c r="A63877">
        <v>48401950501</v>
      </c>
      <c r="B63877" t="s">
        <v>2964</v>
      </c>
      <c r="C63877">
        <v>0.3009</v>
      </c>
    </row>
    <row r="63878" spans="1:3" x14ac:dyDescent="0.2">
      <c r="A63878">
        <v>17163503414</v>
      </c>
      <c r="B63878" t="s">
        <v>12508</v>
      </c>
      <c r="C63878">
        <v>0.3009</v>
      </c>
    </row>
    <row r="63879" spans="1:3" x14ac:dyDescent="0.2">
      <c r="A63879">
        <v>40013796300</v>
      </c>
      <c r="B63879" t="s">
        <v>5668</v>
      </c>
      <c r="C63879">
        <v>0.30080000000000001</v>
      </c>
    </row>
    <row r="63880" spans="1:3" x14ac:dyDescent="0.2">
      <c r="A63880">
        <v>29195090600</v>
      </c>
      <c r="B63880" t="s">
        <v>5509</v>
      </c>
      <c r="C63880">
        <v>0.30080000000000001</v>
      </c>
    </row>
    <row r="63881" spans="1:3" x14ac:dyDescent="0.2">
      <c r="A63881">
        <v>26145001500</v>
      </c>
      <c r="B63881" t="s">
        <v>707</v>
      </c>
      <c r="C63881">
        <v>0.30070000000000002</v>
      </c>
    </row>
    <row r="63882" spans="1:3" x14ac:dyDescent="0.2">
      <c r="A63882">
        <v>8101003004</v>
      </c>
      <c r="B63882" t="s">
        <v>21352</v>
      </c>
      <c r="C63882">
        <v>0.30059999999999998</v>
      </c>
    </row>
    <row r="63883" spans="1:3" x14ac:dyDescent="0.2">
      <c r="A63883">
        <v>32019960900</v>
      </c>
      <c r="B63883" t="s">
        <v>8396</v>
      </c>
      <c r="C63883">
        <v>0.30049999999999999</v>
      </c>
    </row>
    <row r="63884" spans="1:3" x14ac:dyDescent="0.2">
      <c r="A63884">
        <v>4005000900</v>
      </c>
      <c r="B63884" t="s">
        <v>2604</v>
      </c>
      <c r="C63884">
        <v>0.3004</v>
      </c>
    </row>
    <row r="63885" spans="1:3" x14ac:dyDescent="0.2">
      <c r="A63885">
        <v>8005086300</v>
      </c>
      <c r="B63885" t="s">
        <v>2532</v>
      </c>
      <c r="C63885">
        <v>0.30030000000000001</v>
      </c>
    </row>
    <row r="63886" spans="1:3" x14ac:dyDescent="0.2">
      <c r="A63886">
        <v>12113010600</v>
      </c>
      <c r="B63886" t="s">
        <v>4329</v>
      </c>
      <c r="C63886">
        <v>0.30020000000000002</v>
      </c>
    </row>
    <row r="63887" spans="1:3" x14ac:dyDescent="0.2">
      <c r="A63887">
        <v>34027041100</v>
      </c>
      <c r="B63887" t="s">
        <v>21886</v>
      </c>
      <c r="C63887">
        <v>0.30020000000000002</v>
      </c>
    </row>
    <row r="63888" spans="1:3" x14ac:dyDescent="0.2">
      <c r="A63888">
        <v>22117950700</v>
      </c>
      <c r="B63888" t="s">
        <v>1355</v>
      </c>
      <c r="C63888">
        <v>0.30020000000000002</v>
      </c>
    </row>
    <row r="63889" spans="1:3" x14ac:dyDescent="0.2">
      <c r="A63889">
        <v>36119006600</v>
      </c>
      <c r="B63889" t="s">
        <v>7025</v>
      </c>
      <c r="C63889">
        <v>0.30009999999999998</v>
      </c>
    </row>
    <row r="63890" spans="1:3" x14ac:dyDescent="0.2">
      <c r="A63890">
        <v>24027602304</v>
      </c>
      <c r="B63890" t="s">
        <v>241</v>
      </c>
      <c r="C63890">
        <v>0.30009999999999998</v>
      </c>
    </row>
    <row r="63891" spans="1:3" x14ac:dyDescent="0.2">
      <c r="A63891">
        <v>51810041002</v>
      </c>
      <c r="B63891" t="s">
        <v>4118</v>
      </c>
      <c r="C63891">
        <v>0.3</v>
      </c>
    </row>
    <row r="63892" spans="1:3" x14ac:dyDescent="0.2">
      <c r="A63892">
        <v>6001426200</v>
      </c>
      <c r="B63892" t="s">
        <v>24877</v>
      </c>
      <c r="C63892">
        <v>0.2999</v>
      </c>
    </row>
    <row r="63893" spans="1:3" x14ac:dyDescent="0.2">
      <c r="A63893">
        <v>28061950300</v>
      </c>
      <c r="B63893" t="s">
        <v>5175</v>
      </c>
      <c r="C63893">
        <v>0.2999</v>
      </c>
    </row>
    <row r="63894" spans="1:3" x14ac:dyDescent="0.2">
      <c r="A63894">
        <v>22073010604</v>
      </c>
      <c r="B63894" t="s">
        <v>525</v>
      </c>
      <c r="C63894">
        <v>0.2999</v>
      </c>
    </row>
    <row r="63895" spans="1:3" x14ac:dyDescent="0.2">
      <c r="A63895">
        <v>40131050103</v>
      </c>
      <c r="B63895" t="s">
        <v>5269</v>
      </c>
      <c r="C63895">
        <v>0.29980000000000001</v>
      </c>
    </row>
    <row r="63896" spans="1:3" x14ac:dyDescent="0.2">
      <c r="A63896">
        <v>42003521100</v>
      </c>
      <c r="B63896" t="s">
        <v>20312</v>
      </c>
      <c r="C63896">
        <v>0.29980000000000001</v>
      </c>
    </row>
    <row r="63897" spans="1:3" x14ac:dyDescent="0.2">
      <c r="A63897">
        <v>6095253500</v>
      </c>
      <c r="B63897" t="s">
        <v>13318</v>
      </c>
      <c r="C63897">
        <v>0.29980000000000001</v>
      </c>
    </row>
    <row r="63898" spans="1:3" x14ac:dyDescent="0.2">
      <c r="A63898">
        <v>41047001703</v>
      </c>
      <c r="B63898" t="s">
        <v>5962</v>
      </c>
      <c r="C63898">
        <v>0.29970000000000002</v>
      </c>
    </row>
    <row r="63899" spans="1:3" x14ac:dyDescent="0.2">
      <c r="A63899">
        <v>12055961200</v>
      </c>
      <c r="B63899" t="s">
        <v>2514</v>
      </c>
      <c r="C63899">
        <v>0.29970000000000002</v>
      </c>
    </row>
    <row r="63900" spans="1:3" x14ac:dyDescent="0.2">
      <c r="A63900">
        <v>24003750102</v>
      </c>
      <c r="B63900" t="s">
        <v>238</v>
      </c>
      <c r="C63900">
        <v>0.29959999999999998</v>
      </c>
    </row>
    <row r="63901" spans="1:3" x14ac:dyDescent="0.2">
      <c r="A63901">
        <v>42045401502</v>
      </c>
      <c r="B63901" t="s">
        <v>17005</v>
      </c>
      <c r="C63901">
        <v>0.29949999999999999</v>
      </c>
    </row>
    <row r="63902" spans="1:3" x14ac:dyDescent="0.2">
      <c r="A63902">
        <v>9001211200</v>
      </c>
      <c r="B63902" t="s">
        <v>7096</v>
      </c>
      <c r="C63902">
        <v>0.29949999999999999</v>
      </c>
    </row>
    <row r="63903" spans="1:3" x14ac:dyDescent="0.2">
      <c r="A63903">
        <v>17031804506</v>
      </c>
      <c r="B63903" t="s">
        <v>16190</v>
      </c>
      <c r="C63903">
        <v>0.2994</v>
      </c>
    </row>
    <row r="63904" spans="1:3" x14ac:dyDescent="0.2">
      <c r="A63904">
        <v>6097152201</v>
      </c>
      <c r="B63904" t="s">
        <v>13927</v>
      </c>
      <c r="C63904">
        <v>0.29930000000000001</v>
      </c>
    </row>
    <row r="63905" spans="1:3" x14ac:dyDescent="0.2">
      <c r="A63905">
        <v>42089300600</v>
      </c>
      <c r="B63905" t="s">
        <v>12306</v>
      </c>
      <c r="C63905">
        <v>0.29930000000000001</v>
      </c>
    </row>
    <row r="63906" spans="1:3" x14ac:dyDescent="0.2">
      <c r="A63906">
        <v>40109106705</v>
      </c>
      <c r="B63906" t="s">
        <v>10417</v>
      </c>
      <c r="C63906">
        <v>0.29930000000000001</v>
      </c>
    </row>
    <row r="63907" spans="1:3" x14ac:dyDescent="0.2">
      <c r="A63907">
        <v>6037128702</v>
      </c>
      <c r="B63907" t="s">
        <v>14614</v>
      </c>
      <c r="C63907">
        <v>0.29930000000000001</v>
      </c>
    </row>
    <row r="63908" spans="1:3" x14ac:dyDescent="0.2">
      <c r="A63908">
        <v>6085502603</v>
      </c>
      <c r="B63908" t="s">
        <v>24533</v>
      </c>
      <c r="C63908">
        <v>0.29920000000000002</v>
      </c>
    </row>
    <row r="63909" spans="1:3" x14ac:dyDescent="0.2">
      <c r="A63909">
        <v>21075960200</v>
      </c>
      <c r="B63909" t="s">
        <v>5273</v>
      </c>
      <c r="C63909">
        <v>0.29920000000000002</v>
      </c>
    </row>
    <row r="63910" spans="1:3" x14ac:dyDescent="0.2">
      <c r="A63910">
        <v>36057070200</v>
      </c>
      <c r="B63910" t="s">
        <v>4228</v>
      </c>
      <c r="C63910">
        <v>0.29920000000000002</v>
      </c>
    </row>
    <row r="63911" spans="1:3" x14ac:dyDescent="0.2">
      <c r="A63911">
        <v>56001962900</v>
      </c>
      <c r="B63911" t="s">
        <v>7692</v>
      </c>
      <c r="C63911">
        <v>0.29909999999999998</v>
      </c>
    </row>
    <row r="63912" spans="1:3" x14ac:dyDescent="0.2">
      <c r="A63912">
        <v>48397040505</v>
      </c>
      <c r="B63912" t="s">
        <v>8372</v>
      </c>
      <c r="C63912">
        <v>0.29909999999999998</v>
      </c>
    </row>
    <row r="63913" spans="1:3" x14ac:dyDescent="0.2">
      <c r="A63913">
        <v>53033022902</v>
      </c>
      <c r="B63913" t="s">
        <v>24110</v>
      </c>
      <c r="C63913">
        <v>0.29909999999999998</v>
      </c>
    </row>
    <row r="63914" spans="1:3" x14ac:dyDescent="0.2">
      <c r="A63914">
        <v>48439123300</v>
      </c>
      <c r="B63914" t="s">
        <v>493</v>
      </c>
      <c r="C63914">
        <v>0.29899999999999999</v>
      </c>
    </row>
    <row r="63915" spans="1:3" x14ac:dyDescent="0.2">
      <c r="A63915">
        <v>45091061007</v>
      </c>
      <c r="B63915" t="s">
        <v>7681</v>
      </c>
      <c r="C63915">
        <v>0.2989</v>
      </c>
    </row>
    <row r="63916" spans="1:3" x14ac:dyDescent="0.2">
      <c r="A63916">
        <v>4013814700</v>
      </c>
      <c r="B63916" t="s">
        <v>20121</v>
      </c>
      <c r="C63916">
        <v>0.2989</v>
      </c>
    </row>
    <row r="63917" spans="1:3" x14ac:dyDescent="0.2">
      <c r="A63917">
        <v>47149040105</v>
      </c>
      <c r="B63917" t="s">
        <v>3014</v>
      </c>
      <c r="C63917">
        <v>0.29870000000000002</v>
      </c>
    </row>
    <row r="63918" spans="1:3" x14ac:dyDescent="0.2">
      <c r="A63918">
        <v>51059482203</v>
      </c>
      <c r="B63918" t="s">
        <v>11752</v>
      </c>
      <c r="C63918">
        <v>0.29849999999999999</v>
      </c>
    </row>
    <row r="63919" spans="1:3" x14ac:dyDescent="0.2">
      <c r="A63919">
        <v>45059920600</v>
      </c>
      <c r="B63919" t="s">
        <v>2335</v>
      </c>
      <c r="C63919">
        <v>0.29849999999999999</v>
      </c>
    </row>
    <row r="63920" spans="1:3" x14ac:dyDescent="0.2">
      <c r="A63920">
        <v>4013618400</v>
      </c>
      <c r="B63920" t="s">
        <v>6587</v>
      </c>
      <c r="C63920">
        <v>0.29849999999999999</v>
      </c>
    </row>
    <row r="63921" spans="1:3" x14ac:dyDescent="0.2">
      <c r="A63921">
        <v>40097040700</v>
      </c>
      <c r="B63921" t="s">
        <v>6960</v>
      </c>
      <c r="C63921">
        <v>0.2984</v>
      </c>
    </row>
    <row r="63922" spans="1:3" x14ac:dyDescent="0.2">
      <c r="A63922">
        <v>6013322000</v>
      </c>
      <c r="B63922" t="s">
        <v>20604</v>
      </c>
      <c r="C63922">
        <v>0.2984</v>
      </c>
    </row>
    <row r="63923" spans="1:3" x14ac:dyDescent="0.2">
      <c r="A63923">
        <v>53033030305</v>
      </c>
      <c r="B63923" t="s">
        <v>9473</v>
      </c>
      <c r="C63923">
        <v>0.2984</v>
      </c>
    </row>
    <row r="63924" spans="1:3" x14ac:dyDescent="0.2">
      <c r="A63924">
        <v>16039960400</v>
      </c>
      <c r="B63924" t="s">
        <v>9033</v>
      </c>
      <c r="C63924">
        <v>0.29830000000000001</v>
      </c>
    </row>
    <row r="63925" spans="1:3" x14ac:dyDescent="0.2">
      <c r="A63925">
        <v>36119002203</v>
      </c>
      <c r="B63925" t="s">
        <v>21765</v>
      </c>
      <c r="C63925">
        <v>0.29830000000000001</v>
      </c>
    </row>
    <row r="63926" spans="1:3" x14ac:dyDescent="0.2">
      <c r="A63926">
        <v>40121486400</v>
      </c>
      <c r="B63926" t="s">
        <v>2218</v>
      </c>
      <c r="C63926">
        <v>0.29820000000000002</v>
      </c>
    </row>
    <row r="63927" spans="1:3" x14ac:dyDescent="0.2">
      <c r="A63927">
        <v>8005085300</v>
      </c>
      <c r="B63927" t="s">
        <v>20574</v>
      </c>
      <c r="C63927">
        <v>0.29820000000000002</v>
      </c>
    </row>
    <row r="63928" spans="1:3" x14ac:dyDescent="0.2">
      <c r="A63928">
        <v>51199050305</v>
      </c>
      <c r="B63928" t="s">
        <v>3251</v>
      </c>
      <c r="C63928">
        <v>0.29809999999999998</v>
      </c>
    </row>
    <row r="63929" spans="1:3" x14ac:dyDescent="0.2">
      <c r="A63929">
        <v>48201455000</v>
      </c>
      <c r="B63929" t="s">
        <v>9906</v>
      </c>
      <c r="C63929">
        <v>0.29809999999999998</v>
      </c>
    </row>
    <row r="63930" spans="1:3" x14ac:dyDescent="0.2">
      <c r="A63930">
        <v>12101032010</v>
      </c>
      <c r="B63930" t="s">
        <v>15042</v>
      </c>
      <c r="C63930">
        <v>0.29799999999999999</v>
      </c>
    </row>
    <row r="63931" spans="1:3" x14ac:dyDescent="0.2">
      <c r="A63931">
        <v>6067008504</v>
      </c>
      <c r="B63931" t="s">
        <v>22142</v>
      </c>
      <c r="C63931">
        <v>0.2979</v>
      </c>
    </row>
    <row r="63932" spans="1:3" x14ac:dyDescent="0.2">
      <c r="A63932">
        <v>17031819400</v>
      </c>
      <c r="B63932" t="s">
        <v>18794</v>
      </c>
      <c r="C63932">
        <v>0.29780000000000001</v>
      </c>
    </row>
    <row r="63933" spans="1:3" x14ac:dyDescent="0.2">
      <c r="A63933">
        <v>29189216700</v>
      </c>
      <c r="B63933" t="s">
        <v>12664</v>
      </c>
      <c r="C63933">
        <v>0.29780000000000001</v>
      </c>
    </row>
    <row r="63934" spans="1:3" x14ac:dyDescent="0.2">
      <c r="A63934">
        <v>6075016700</v>
      </c>
      <c r="B63934" t="s">
        <v>20041</v>
      </c>
      <c r="C63934">
        <v>0.29770000000000002</v>
      </c>
    </row>
    <row r="63935" spans="1:3" x14ac:dyDescent="0.2">
      <c r="A63935">
        <v>27003051206</v>
      </c>
      <c r="B63935" t="s">
        <v>11708</v>
      </c>
      <c r="C63935">
        <v>0.29759999999999998</v>
      </c>
    </row>
    <row r="63936" spans="1:3" x14ac:dyDescent="0.2">
      <c r="A63936">
        <v>6073018803</v>
      </c>
      <c r="B63936" t="s">
        <v>20830</v>
      </c>
      <c r="C63936">
        <v>0.29749999999999999</v>
      </c>
    </row>
    <row r="63937" spans="1:3" x14ac:dyDescent="0.2">
      <c r="A63937">
        <v>13067030507</v>
      </c>
      <c r="B63937" t="s">
        <v>1911</v>
      </c>
      <c r="C63937">
        <v>0.2974</v>
      </c>
    </row>
    <row r="63938" spans="1:3" x14ac:dyDescent="0.2">
      <c r="A63938">
        <v>9001042800</v>
      </c>
      <c r="B63938" t="s">
        <v>3862</v>
      </c>
      <c r="C63938">
        <v>0.2974</v>
      </c>
    </row>
    <row r="63939" spans="1:3" x14ac:dyDescent="0.2">
      <c r="A63939">
        <v>12011100103</v>
      </c>
      <c r="B63939" t="s">
        <v>1511</v>
      </c>
      <c r="C63939">
        <v>0.2974</v>
      </c>
    </row>
    <row r="63940" spans="1:3" x14ac:dyDescent="0.2">
      <c r="A63940">
        <v>37183052301</v>
      </c>
      <c r="B63940" t="s">
        <v>4397</v>
      </c>
      <c r="C63940">
        <v>0.29730000000000001</v>
      </c>
    </row>
    <row r="63941" spans="1:3" x14ac:dyDescent="0.2">
      <c r="A63941">
        <v>12033003507</v>
      </c>
      <c r="B63941" t="s">
        <v>6412</v>
      </c>
      <c r="C63941">
        <v>0.29730000000000001</v>
      </c>
    </row>
    <row r="63942" spans="1:3" x14ac:dyDescent="0.2">
      <c r="A63942">
        <v>37119005831</v>
      </c>
      <c r="B63942" t="s">
        <v>22167</v>
      </c>
      <c r="C63942">
        <v>0.29730000000000001</v>
      </c>
    </row>
    <row r="63943" spans="1:3" x14ac:dyDescent="0.2">
      <c r="A63943">
        <v>51059470500</v>
      </c>
      <c r="B63943" t="s">
        <v>24140</v>
      </c>
      <c r="C63943">
        <v>0.29720000000000002</v>
      </c>
    </row>
    <row r="63944" spans="1:3" x14ac:dyDescent="0.2">
      <c r="A63944">
        <v>17043845808</v>
      </c>
      <c r="B63944" t="s">
        <v>13933</v>
      </c>
      <c r="C63944">
        <v>0.29720000000000002</v>
      </c>
    </row>
    <row r="63945" spans="1:3" x14ac:dyDescent="0.2">
      <c r="A63945">
        <v>53033031202</v>
      </c>
      <c r="B63945" t="s">
        <v>6845</v>
      </c>
      <c r="C63945">
        <v>0.29680000000000001</v>
      </c>
    </row>
    <row r="63946" spans="1:3" x14ac:dyDescent="0.2">
      <c r="A63946">
        <v>6037670202</v>
      </c>
      <c r="B63946" t="s">
        <v>24448</v>
      </c>
      <c r="C63946">
        <v>0.29680000000000001</v>
      </c>
    </row>
    <row r="63947" spans="1:3" x14ac:dyDescent="0.2">
      <c r="A63947">
        <v>32031002207</v>
      </c>
      <c r="B63947" t="s">
        <v>3035</v>
      </c>
      <c r="C63947">
        <v>0.29659999999999997</v>
      </c>
    </row>
    <row r="63948" spans="1:3" x14ac:dyDescent="0.2">
      <c r="A63948">
        <v>39049008142</v>
      </c>
      <c r="B63948" t="s">
        <v>12963</v>
      </c>
      <c r="C63948">
        <v>0.29659999999999997</v>
      </c>
    </row>
    <row r="63949" spans="1:3" x14ac:dyDescent="0.2">
      <c r="A63949">
        <v>34017019100</v>
      </c>
      <c r="B63949" t="s">
        <v>4933</v>
      </c>
      <c r="C63949">
        <v>0.29659999999999997</v>
      </c>
    </row>
    <row r="63950" spans="1:3" x14ac:dyDescent="0.2">
      <c r="A63950">
        <v>40025950300</v>
      </c>
      <c r="B63950" t="s">
        <v>3871</v>
      </c>
      <c r="C63950">
        <v>0.29649999999999999</v>
      </c>
    </row>
    <row r="63951" spans="1:3" x14ac:dyDescent="0.2">
      <c r="A63951">
        <v>48085030301</v>
      </c>
      <c r="B63951" t="s">
        <v>3053</v>
      </c>
      <c r="C63951">
        <v>0.29649999999999999</v>
      </c>
    </row>
    <row r="63952" spans="1:3" x14ac:dyDescent="0.2">
      <c r="A63952">
        <v>12087971700</v>
      </c>
      <c r="B63952" t="s">
        <v>6528</v>
      </c>
      <c r="C63952">
        <v>0.29649999999999999</v>
      </c>
    </row>
    <row r="63953" spans="1:3" x14ac:dyDescent="0.2">
      <c r="A63953">
        <v>42091205501</v>
      </c>
      <c r="B63953" t="s">
        <v>15544</v>
      </c>
      <c r="C63953">
        <v>0.29649999999999999</v>
      </c>
    </row>
    <row r="63954" spans="1:3" x14ac:dyDescent="0.2">
      <c r="A63954">
        <v>13135050426</v>
      </c>
      <c r="B63954" t="s">
        <v>3264</v>
      </c>
      <c r="C63954">
        <v>0.29649999999999999</v>
      </c>
    </row>
    <row r="63955" spans="1:3" x14ac:dyDescent="0.2">
      <c r="A63955">
        <v>24025302801</v>
      </c>
      <c r="B63955" t="s">
        <v>6509</v>
      </c>
      <c r="C63955">
        <v>0.2964</v>
      </c>
    </row>
    <row r="63956" spans="1:3" x14ac:dyDescent="0.2">
      <c r="A63956">
        <v>24510250103</v>
      </c>
      <c r="B63956" t="s">
        <v>290</v>
      </c>
      <c r="C63956">
        <v>0.29630000000000001</v>
      </c>
    </row>
    <row r="63957" spans="1:3" x14ac:dyDescent="0.2">
      <c r="A63957">
        <v>48085030403</v>
      </c>
      <c r="B63957" t="s">
        <v>15181</v>
      </c>
      <c r="C63957">
        <v>0.29620000000000002</v>
      </c>
    </row>
    <row r="63958" spans="1:3" x14ac:dyDescent="0.2">
      <c r="A63958">
        <v>4015955000</v>
      </c>
      <c r="B63958" t="s">
        <v>3470</v>
      </c>
      <c r="C63958">
        <v>0.29609999999999997</v>
      </c>
    </row>
    <row r="63959" spans="1:3" x14ac:dyDescent="0.2">
      <c r="A63959">
        <v>2020002301</v>
      </c>
      <c r="B63959" t="s">
        <v>12653</v>
      </c>
      <c r="C63959">
        <v>0.29609999999999997</v>
      </c>
    </row>
    <row r="63960" spans="1:3" x14ac:dyDescent="0.2">
      <c r="A63960">
        <v>24033806400</v>
      </c>
      <c r="B63960" t="s">
        <v>24833</v>
      </c>
      <c r="C63960">
        <v>0.29609999999999997</v>
      </c>
    </row>
    <row r="63961" spans="1:3" x14ac:dyDescent="0.2">
      <c r="A63961">
        <v>17037001002</v>
      </c>
      <c r="B63961" t="s">
        <v>6503</v>
      </c>
      <c r="C63961">
        <v>0.29609999999999997</v>
      </c>
    </row>
    <row r="63962" spans="1:3" x14ac:dyDescent="0.2">
      <c r="A63962">
        <v>12057006501</v>
      </c>
      <c r="B63962" t="s">
        <v>6187</v>
      </c>
      <c r="C63962">
        <v>0.29609999999999997</v>
      </c>
    </row>
    <row r="63963" spans="1:3" x14ac:dyDescent="0.2">
      <c r="A63963">
        <v>36047047700</v>
      </c>
      <c r="B63963" t="s">
        <v>1662</v>
      </c>
      <c r="C63963">
        <v>0.29599999999999999</v>
      </c>
    </row>
    <row r="63964" spans="1:3" x14ac:dyDescent="0.2">
      <c r="A63964">
        <v>6037113231</v>
      </c>
      <c r="B63964" t="s">
        <v>5755</v>
      </c>
      <c r="C63964">
        <v>0.29599999999999999</v>
      </c>
    </row>
    <row r="63965" spans="1:3" x14ac:dyDescent="0.2">
      <c r="A63965">
        <v>40143007702</v>
      </c>
      <c r="B63965" t="s">
        <v>10764</v>
      </c>
      <c r="C63965">
        <v>0.29580000000000001</v>
      </c>
    </row>
    <row r="63966" spans="1:3" x14ac:dyDescent="0.2">
      <c r="A63966">
        <v>39095004600</v>
      </c>
      <c r="B63966" t="s">
        <v>4314</v>
      </c>
      <c r="C63966">
        <v>0.29580000000000001</v>
      </c>
    </row>
    <row r="63967" spans="1:3" x14ac:dyDescent="0.2">
      <c r="A63967">
        <v>4013061029</v>
      </c>
      <c r="B63967" t="s">
        <v>5254</v>
      </c>
      <c r="C63967">
        <v>0.29580000000000001</v>
      </c>
    </row>
    <row r="63968" spans="1:3" x14ac:dyDescent="0.2">
      <c r="A63968">
        <v>48309003706</v>
      </c>
      <c r="B63968" t="s">
        <v>14291</v>
      </c>
      <c r="C63968">
        <v>0.29580000000000001</v>
      </c>
    </row>
    <row r="63969" spans="1:3" x14ac:dyDescent="0.2">
      <c r="A63969">
        <v>36061004500</v>
      </c>
      <c r="B63969" t="s">
        <v>4119</v>
      </c>
      <c r="C63969">
        <v>0.29580000000000001</v>
      </c>
    </row>
    <row r="63970" spans="1:3" x14ac:dyDescent="0.2">
      <c r="A63970">
        <v>48139060600</v>
      </c>
      <c r="B63970" t="s">
        <v>1732</v>
      </c>
      <c r="C63970">
        <v>0.29580000000000001</v>
      </c>
    </row>
    <row r="63971" spans="1:3" x14ac:dyDescent="0.2">
      <c r="A63971">
        <v>37051003404</v>
      </c>
      <c r="B63971" t="s">
        <v>7635</v>
      </c>
      <c r="C63971">
        <v>0.29549999999999998</v>
      </c>
    </row>
    <row r="63972" spans="1:3" x14ac:dyDescent="0.2">
      <c r="A63972">
        <v>4013061032</v>
      </c>
      <c r="B63972" t="s">
        <v>5254</v>
      </c>
      <c r="C63972">
        <v>0.2954</v>
      </c>
    </row>
    <row r="63973" spans="1:3" x14ac:dyDescent="0.2">
      <c r="A63973">
        <v>48491020313</v>
      </c>
      <c r="B63973" t="s">
        <v>8123</v>
      </c>
      <c r="C63973">
        <v>0.29530000000000001</v>
      </c>
    </row>
    <row r="63974" spans="1:3" x14ac:dyDescent="0.2">
      <c r="A63974">
        <v>24003730401</v>
      </c>
      <c r="B63974" t="s">
        <v>271</v>
      </c>
      <c r="C63974">
        <v>0.29530000000000001</v>
      </c>
    </row>
    <row r="63975" spans="1:3" x14ac:dyDescent="0.2">
      <c r="A63975">
        <v>48353950500</v>
      </c>
      <c r="B63975" t="s">
        <v>11900</v>
      </c>
      <c r="C63975">
        <v>0.29530000000000001</v>
      </c>
    </row>
    <row r="63976" spans="1:3" x14ac:dyDescent="0.2">
      <c r="A63976">
        <v>40027201301</v>
      </c>
      <c r="B63976" t="s">
        <v>6874</v>
      </c>
      <c r="C63976">
        <v>0.29520000000000002</v>
      </c>
    </row>
    <row r="63977" spans="1:3" x14ac:dyDescent="0.2">
      <c r="A63977">
        <v>36061004000</v>
      </c>
      <c r="B63977" t="s">
        <v>4119</v>
      </c>
      <c r="C63977">
        <v>0.29520000000000002</v>
      </c>
    </row>
    <row r="63978" spans="1:3" x14ac:dyDescent="0.2">
      <c r="A63978">
        <v>24045010101</v>
      </c>
      <c r="B63978" t="s">
        <v>1047</v>
      </c>
      <c r="C63978">
        <v>0.29499999999999998</v>
      </c>
    </row>
    <row r="63979" spans="1:3" x14ac:dyDescent="0.2">
      <c r="A63979">
        <v>4021000206</v>
      </c>
      <c r="B63979" t="s">
        <v>5837</v>
      </c>
      <c r="C63979">
        <v>0.29499999999999998</v>
      </c>
    </row>
    <row r="63980" spans="1:3" x14ac:dyDescent="0.2">
      <c r="A63980">
        <v>6073009106</v>
      </c>
      <c r="B63980" t="s">
        <v>12950</v>
      </c>
      <c r="C63980">
        <v>0.29499999999999998</v>
      </c>
    </row>
    <row r="63981" spans="1:3" x14ac:dyDescent="0.2">
      <c r="A63981">
        <v>21111004100</v>
      </c>
      <c r="B63981" t="s">
        <v>4400</v>
      </c>
      <c r="C63981">
        <v>0.29499999999999998</v>
      </c>
    </row>
    <row r="63982" spans="1:3" x14ac:dyDescent="0.2">
      <c r="A63982">
        <v>1109188800</v>
      </c>
      <c r="B63982" t="s">
        <v>2274</v>
      </c>
      <c r="C63982">
        <v>0.2949</v>
      </c>
    </row>
    <row r="63983" spans="1:3" x14ac:dyDescent="0.2">
      <c r="A63983">
        <v>36047022400</v>
      </c>
      <c r="B63983" t="s">
        <v>1662</v>
      </c>
      <c r="C63983">
        <v>0.2949</v>
      </c>
    </row>
    <row r="63984" spans="1:3" x14ac:dyDescent="0.2">
      <c r="A63984">
        <v>48297950300</v>
      </c>
      <c r="B63984" t="s">
        <v>9609</v>
      </c>
      <c r="C63984">
        <v>0.2949</v>
      </c>
    </row>
    <row r="63985" spans="1:3" x14ac:dyDescent="0.2">
      <c r="A63985">
        <v>17163504354</v>
      </c>
      <c r="B63985" t="s">
        <v>12508</v>
      </c>
      <c r="C63985">
        <v>0.29480000000000001</v>
      </c>
    </row>
    <row r="63986" spans="1:3" x14ac:dyDescent="0.2">
      <c r="A63986">
        <v>6061023500</v>
      </c>
      <c r="B63986" t="s">
        <v>18150</v>
      </c>
      <c r="C63986">
        <v>0.29480000000000001</v>
      </c>
    </row>
    <row r="63987" spans="1:3" x14ac:dyDescent="0.2">
      <c r="A63987">
        <v>41067031806</v>
      </c>
      <c r="B63987" t="s">
        <v>15005</v>
      </c>
      <c r="C63987">
        <v>0.29480000000000001</v>
      </c>
    </row>
    <row r="63988" spans="1:3" x14ac:dyDescent="0.2">
      <c r="A63988">
        <v>47037018901</v>
      </c>
      <c r="B63988" t="s">
        <v>18214</v>
      </c>
      <c r="C63988">
        <v>0.29480000000000001</v>
      </c>
    </row>
    <row r="63989" spans="1:3" x14ac:dyDescent="0.2">
      <c r="A63989">
        <v>33011002000</v>
      </c>
      <c r="B63989" t="s">
        <v>8145</v>
      </c>
      <c r="C63989">
        <v>0.29480000000000001</v>
      </c>
    </row>
    <row r="63990" spans="1:3" x14ac:dyDescent="0.2">
      <c r="A63990">
        <v>24005411408</v>
      </c>
      <c r="B63990" t="s">
        <v>249</v>
      </c>
      <c r="C63990">
        <v>0.29480000000000001</v>
      </c>
    </row>
    <row r="63991" spans="1:3" x14ac:dyDescent="0.2">
      <c r="A63991">
        <v>48201455102</v>
      </c>
      <c r="B63991" t="s">
        <v>9906</v>
      </c>
      <c r="C63991">
        <v>0.29449999999999998</v>
      </c>
    </row>
    <row r="63992" spans="1:3" x14ac:dyDescent="0.2">
      <c r="A63992">
        <v>12087971100</v>
      </c>
      <c r="B63992" t="s">
        <v>7110</v>
      </c>
      <c r="C63992">
        <v>0.29430000000000001</v>
      </c>
    </row>
    <row r="63993" spans="1:3" x14ac:dyDescent="0.2">
      <c r="A63993">
        <v>36081006201</v>
      </c>
      <c r="B63993" t="s">
        <v>1582</v>
      </c>
      <c r="C63993">
        <v>0.29430000000000001</v>
      </c>
    </row>
    <row r="63994" spans="1:3" x14ac:dyDescent="0.2">
      <c r="A63994">
        <v>37157040501</v>
      </c>
      <c r="B63994" t="s">
        <v>6017</v>
      </c>
      <c r="C63994">
        <v>0.29430000000000001</v>
      </c>
    </row>
    <row r="63995" spans="1:3" x14ac:dyDescent="0.2">
      <c r="A63995">
        <v>6037189904</v>
      </c>
      <c r="B63995" t="s">
        <v>3916</v>
      </c>
      <c r="C63995">
        <v>0.29420000000000002</v>
      </c>
    </row>
    <row r="63996" spans="1:3" x14ac:dyDescent="0.2">
      <c r="A63996">
        <v>17031060200</v>
      </c>
      <c r="B63996" t="s">
        <v>2217</v>
      </c>
      <c r="C63996">
        <v>0.29420000000000002</v>
      </c>
    </row>
    <row r="63997" spans="1:3" x14ac:dyDescent="0.2">
      <c r="A63997">
        <v>32003005315</v>
      </c>
      <c r="B63997" t="s">
        <v>13999</v>
      </c>
      <c r="C63997">
        <v>0.29409999999999997</v>
      </c>
    </row>
    <row r="63998" spans="1:3" x14ac:dyDescent="0.2">
      <c r="A63998">
        <v>6073016100</v>
      </c>
      <c r="B63998" t="s">
        <v>5891</v>
      </c>
      <c r="C63998">
        <v>0.29409999999999997</v>
      </c>
    </row>
    <row r="63999" spans="1:3" x14ac:dyDescent="0.2">
      <c r="A63999">
        <v>27139080301</v>
      </c>
      <c r="B63999" t="s">
        <v>17095</v>
      </c>
      <c r="C63999">
        <v>0.29409999999999997</v>
      </c>
    </row>
    <row r="64000" spans="1:3" x14ac:dyDescent="0.2">
      <c r="A64000">
        <v>4013422514</v>
      </c>
      <c r="B64000" t="s">
        <v>2712</v>
      </c>
      <c r="C64000">
        <v>0.29409999999999997</v>
      </c>
    </row>
    <row r="64001" spans="1:3" x14ac:dyDescent="0.2">
      <c r="A64001">
        <v>4013422210</v>
      </c>
      <c r="B64001" t="s">
        <v>2520</v>
      </c>
      <c r="C64001">
        <v>0.29380000000000001</v>
      </c>
    </row>
    <row r="64002" spans="1:3" x14ac:dyDescent="0.2">
      <c r="A64002">
        <v>6065043262</v>
      </c>
      <c r="B64002" t="s">
        <v>13845</v>
      </c>
      <c r="C64002">
        <v>0.29380000000000001</v>
      </c>
    </row>
    <row r="64003" spans="1:3" x14ac:dyDescent="0.2">
      <c r="A64003">
        <v>53053073125</v>
      </c>
      <c r="B64003" t="s">
        <v>8518</v>
      </c>
      <c r="C64003">
        <v>0.29380000000000001</v>
      </c>
    </row>
    <row r="64004" spans="1:3" x14ac:dyDescent="0.2">
      <c r="A64004">
        <v>17197883804</v>
      </c>
      <c r="B64004" t="s">
        <v>12700</v>
      </c>
      <c r="C64004">
        <v>0.29370000000000002</v>
      </c>
    </row>
    <row r="64005" spans="1:3" x14ac:dyDescent="0.2">
      <c r="A64005">
        <v>12087972600</v>
      </c>
      <c r="B64005" t="s">
        <v>6528</v>
      </c>
      <c r="C64005">
        <v>0.29360000000000003</v>
      </c>
    </row>
    <row r="64006" spans="1:3" x14ac:dyDescent="0.2">
      <c r="A64006">
        <v>17031150501</v>
      </c>
      <c r="B64006" t="s">
        <v>10192</v>
      </c>
      <c r="C64006">
        <v>0.29360000000000003</v>
      </c>
    </row>
    <row r="64007" spans="1:3" x14ac:dyDescent="0.2">
      <c r="A64007">
        <v>26099241000</v>
      </c>
      <c r="B64007" t="s">
        <v>8187</v>
      </c>
      <c r="C64007">
        <v>0.29330000000000001</v>
      </c>
    </row>
    <row r="64008" spans="1:3" x14ac:dyDescent="0.2">
      <c r="A64008">
        <v>12119911500</v>
      </c>
      <c r="B64008" t="s">
        <v>2612</v>
      </c>
      <c r="C64008">
        <v>0.29310000000000003</v>
      </c>
    </row>
    <row r="64009" spans="1:3" x14ac:dyDescent="0.2">
      <c r="A64009">
        <v>12071010405</v>
      </c>
      <c r="B64009" t="s">
        <v>10113</v>
      </c>
      <c r="C64009">
        <v>0.29299999999999998</v>
      </c>
    </row>
    <row r="64010" spans="1:3" x14ac:dyDescent="0.2">
      <c r="A64010">
        <v>12057011409</v>
      </c>
      <c r="B64010" t="s">
        <v>20471</v>
      </c>
      <c r="C64010">
        <v>0.29299999999999998</v>
      </c>
    </row>
    <row r="64011" spans="1:3" x14ac:dyDescent="0.2">
      <c r="A64011">
        <v>27053026514</v>
      </c>
      <c r="B64011" t="s">
        <v>2662</v>
      </c>
      <c r="C64011">
        <v>0.29299999999999998</v>
      </c>
    </row>
    <row r="64012" spans="1:3" x14ac:dyDescent="0.2">
      <c r="A64012">
        <v>46099000500</v>
      </c>
      <c r="B64012" t="s">
        <v>4268</v>
      </c>
      <c r="C64012">
        <v>0.29289999999999999</v>
      </c>
    </row>
    <row r="64013" spans="1:3" x14ac:dyDescent="0.2">
      <c r="A64013">
        <v>12057013412</v>
      </c>
      <c r="B64013" t="s">
        <v>1578</v>
      </c>
      <c r="C64013">
        <v>0.29270000000000002</v>
      </c>
    </row>
    <row r="64014" spans="1:3" x14ac:dyDescent="0.2">
      <c r="A64014">
        <v>6111007505</v>
      </c>
      <c r="B64014" t="s">
        <v>11743</v>
      </c>
      <c r="C64014">
        <v>0.29270000000000002</v>
      </c>
    </row>
    <row r="64015" spans="1:3" x14ac:dyDescent="0.2">
      <c r="A64015">
        <v>53033032323</v>
      </c>
      <c r="B64015" t="s">
        <v>22033</v>
      </c>
      <c r="C64015">
        <v>0.29270000000000002</v>
      </c>
    </row>
    <row r="64016" spans="1:3" x14ac:dyDescent="0.2">
      <c r="A64016">
        <v>12081000805</v>
      </c>
      <c r="B64016" t="s">
        <v>855</v>
      </c>
      <c r="C64016">
        <v>0.29270000000000002</v>
      </c>
    </row>
    <row r="64017" spans="1:3" x14ac:dyDescent="0.2">
      <c r="A64017">
        <v>25003900600</v>
      </c>
      <c r="B64017" t="s">
        <v>6089</v>
      </c>
      <c r="C64017">
        <v>0.29270000000000002</v>
      </c>
    </row>
    <row r="64018" spans="1:3" x14ac:dyDescent="0.2">
      <c r="A64018">
        <v>1045020802</v>
      </c>
      <c r="B64018" t="s">
        <v>2453</v>
      </c>
      <c r="C64018">
        <v>0.29260000000000003</v>
      </c>
    </row>
    <row r="64019" spans="1:3" x14ac:dyDescent="0.2">
      <c r="A64019">
        <v>12057006801</v>
      </c>
      <c r="B64019" t="s">
        <v>10142</v>
      </c>
      <c r="C64019">
        <v>0.29249999999999998</v>
      </c>
    </row>
    <row r="64020" spans="1:3" x14ac:dyDescent="0.2">
      <c r="A64020">
        <v>6023010901</v>
      </c>
      <c r="B64020" t="s">
        <v>15268</v>
      </c>
      <c r="C64020">
        <v>0.29249999999999998</v>
      </c>
    </row>
    <row r="64021" spans="1:3" x14ac:dyDescent="0.2">
      <c r="A64021">
        <v>48329010112</v>
      </c>
      <c r="B64021" t="s">
        <v>13352</v>
      </c>
      <c r="C64021">
        <v>0.29249999999999998</v>
      </c>
    </row>
    <row r="64022" spans="1:3" x14ac:dyDescent="0.2">
      <c r="A64022">
        <v>53035080200</v>
      </c>
      <c r="B64022" t="s">
        <v>5912</v>
      </c>
      <c r="C64022">
        <v>0.29249999999999998</v>
      </c>
    </row>
    <row r="64023" spans="1:3" x14ac:dyDescent="0.2">
      <c r="A64023">
        <v>40141070200</v>
      </c>
      <c r="B64023" t="s">
        <v>12781</v>
      </c>
      <c r="C64023">
        <v>0.29239999999999999</v>
      </c>
    </row>
    <row r="64024" spans="1:3" x14ac:dyDescent="0.2">
      <c r="A64024">
        <v>6097151204</v>
      </c>
      <c r="B64024" t="s">
        <v>15496</v>
      </c>
      <c r="C64024">
        <v>0.29239999999999999</v>
      </c>
    </row>
    <row r="64025" spans="1:3" x14ac:dyDescent="0.2">
      <c r="A64025">
        <v>36085027704</v>
      </c>
      <c r="B64025" t="s">
        <v>3259</v>
      </c>
      <c r="C64025">
        <v>0.29239999999999999</v>
      </c>
    </row>
    <row r="64026" spans="1:3" x14ac:dyDescent="0.2">
      <c r="A64026">
        <v>48453001737</v>
      </c>
      <c r="B64026" t="s">
        <v>1883</v>
      </c>
      <c r="C64026">
        <v>0.2923</v>
      </c>
    </row>
    <row r="64027" spans="1:3" x14ac:dyDescent="0.2">
      <c r="A64027">
        <v>37063002018</v>
      </c>
      <c r="B64027" t="s">
        <v>510</v>
      </c>
      <c r="C64027">
        <v>0.2923</v>
      </c>
    </row>
    <row r="64028" spans="1:3" x14ac:dyDescent="0.2">
      <c r="A64028">
        <v>13067030320</v>
      </c>
      <c r="B64028" t="s">
        <v>1911</v>
      </c>
      <c r="C64028">
        <v>0.2923</v>
      </c>
    </row>
    <row r="64029" spans="1:3" x14ac:dyDescent="0.2">
      <c r="A64029">
        <v>4013106703</v>
      </c>
      <c r="B64029" t="s">
        <v>2051</v>
      </c>
      <c r="C64029">
        <v>0.2923</v>
      </c>
    </row>
    <row r="64030" spans="1:3" x14ac:dyDescent="0.2">
      <c r="A64030">
        <v>8059010603</v>
      </c>
      <c r="B64030" t="s">
        <v>9857</v>
      </c>
      <c r="C64030">
        <v>0.2923</v>
      </c>
    </row>
    <row r="64031" spans="1:3" x14ac:dyDescent="0.2">
      <c r="A64031">
        <v>6013301000</v>
      </c>
      <c r="B64031" t="s">
        <v>12412</v>
      </c>
      <c r="C64031">
        <v>0.29220000000000002</v>
      </c>
    </row>
    <row r="64032" spans="1:3" x14ac:dyDescent="0.2">
      <c r="A64032">
        <v>24005452300</v>
      </c>
      <c r="B64032" t="s">
        <v>238</v>
      </c>
      <c r="C64032">
        <v>0.29220000000000002</v>
      </c>
    </row>
    <row r="64033" spans="1:3" x14ac:dyDescent="0.2">
      <c r="A64033">
        <v>48123970400</v>
      </c>
      <c r="B64033" t="s">
        <v>2936</v>
      </c>
      <c r="C64033">
        <v>0.29210000000000003</v>
      </c>
    </row>
    <row r="64034" spans="1:3" x14ac:dyDescent="0.2">
      <c r="A64034">
        <v>12071050209</v>
      </c>
      <c r="B64034" t="s">
        <v>470</v>
      </c>
      <c r="C64034">
        <v>0.29210000000000003</v>
      </c>
    </row>
    <row r="64035" spans="1:3" x14ac:dyDescent="0.2">
      <c r="A64035">
        <v>37081015705</v>
      </c>
      <c r="B64035" t="s">
        <v>1180</v>
      </c>
      <c r="C64035">
        <v>0.29199999999999998</v>
      </c>
    </row>
    <row r="64036" spans="1:3" x14ac:dyDescent="0.2">
      <c r="A64036">
        <v>45059920101</v>
      </c>
      <c r="B64036" t="s">
        <v>6459</v>
      </c>
      <c r="C64036">
        <v>0.29199999999999998</v>
      </c>
    </row>
    <row r="64037" spans="1:3" x14ac:dyDescent="0.2">
      <c r="A64037">
        <v>6021010300</v>
      </c>
      <c r="B64037" t="s">
        <v>10904</v>
      </c>
      <c r="C64037">
        <v>0.29199999999999998</v>
      </c>
    </row>
    <row r="64038" spans="1:3" x14ac:dyDescent="0.2">
      <c r="A64038">
        <v>55009000500</v>
      </c>
      <c r="B64038" t="s">
        <v>2438</v>
      </c>
      <c r="C64038">
        <v>0.29189999999999999</v>
      </c>
    </row>
    <row r="64039" spans="1:3" x14ac:dyDescent="0.2">
      <c r="A64039">
        <v>46037952900</v>
      </c>
      <c r="B64039" t="s">
        <v>14513</v>
      </c>
      <c r="C64039">
        <v>0.2918</v>
      </c>
    </row>
    <row r="64040" spans="1:3" x14ac:dyDescent="0.2">
      <c r="A64040">
        <v>37157040400</v>
      </c>
      <c r="B64040" t="s">
        <v>6017</v>
      </c>
      <c r="C64040">
        <v>0.2918</v>
      </c>
    </row>
    <row r="64041" spans="1:3" x14ac:dyDescent="0.2">
      <c r="A64041">
        <v>40131050302</v>
      </c>
      <c r="B64041" t="s">
        <v>5269</v>
      </c>
      <c r="C64041">
        <v>0.29170000000000001</v>
      </c>
    </row>
    <row r="64042" spans="1:3" x14ac:dyDescent="0.2">
      <c r="A64042">
        <v>40143001800</v>
      </c>
      <c r="B64042" t="s">
        <v>7202</v>
      </c>
      <c r="C64042">
        <v>0.29170000000000001</v>
      </c>
    </row>
    <row r="64043" spans="1:3" x14ac:dyDescent="0.2">
      <c r="A64043">
        <v>42029303301</v>
      </c>
      <c r="B64043" t="s">
        <v>9769</v>
      </c>
      <c r="C64043">
        <v>0.29170000000000001</v>
      </c>
    </row>
    <row r="64044" spans="1:3" x14ac:dyDescent="0.2">
      <c r="A64044">
        <v>6073018515</v>
      </c>
      <c r="B64044" t="s">
        <v>10651</v>
      </c>
      <c r="C64044">
        <v>0.29170000000000001</v>
      </c>
    </row>
    <row r="64045" spans="1:3" x14ac:dyDescent="0.2">
      <c r="A64045">
        <v>49049002400</v>
      </c>
      <c r="B64045" t="s">
        <v>19212</v>
      </c>
      <c r="C64045">
        <v>0.29170000000000001</v>
      </c>
    </row>
    <row r="64046" spans="1:3" x14ac:dyDescent="0.2">
      <c r="A64046">
        <v>45045003013</v>
      </c>
      <c r="B64046" t="s">
        <v>5622</v>
      </c>
      <c r="C64046">
        <v>0.29170000000000001</v>
      </c>
    </row>
    <row r="64047" spans="1:3" x14ac:dyDescent="0.2">
      <c r="A64047">
        <v>51510201802</v>
      </c>
      <c r="B64047" t="s">
        <v>19393</v>
      </c>
      <c r="C64047">
        <v>0.29170000000000001</v>
      </c>
    </row>
    <row r="64048" spans="1:3" x14ac:dyDescent="0.2">
      <c r="A64048">
        <v>18097391000</v>
      </c>
      <c r="B64048" t="s">
        <v>645</v>
      </c>
      <c r="C64048">
        <v>0.29160000000000003</v>
      </c>
    </row>
    <row r="64049" spans="1:3" x14ac:dyDescent="0.2">
      <c r="A64049">
        <v>4013815700</v>
      </c>
      <c r="B64049" t="s">
        <v>16260</v>
      </c>
      <c r="C64049">
        <v>0.29160000000000003</v>
      </c>
    </row>
    <row r="64050" spans="1:3" x14ac:dyDescent="0.2">
      <c r="A64050">
        <v>53011041328</v>
      </c>
      <c r="B64050" t="s">
        <v>19154</v>
      </c>
      <c r="C64050">
        <v>0.29149999999999998</v>
      </c>
    </row>
    <row r="64051" spans="1:3" x14ac:dyDescent="0.2">
      <c r="A64051">
        <v>53007960802</v>
      </c>
      <c r="B64051" t="s">
        <v>8541</v>
      </c>
      <c r="C64051">
        <v>0.29139999999999999</v>
      </c>
    </row>
    <row r="64052" spans="1:3" x14ac:dyDescent="0.2">
      <c r="A64052">
        <v>48315950100</v>
      </c>
      <c r="B64052" t="s">
        <v>4543</v>
      </c>
      <c r="C64052">
        <v>0.29139999999999999</v>
      </c>
    </row>
    <row r="64053" spans="1:3" x14ac:dyDescent="0.2">
      <c r="A64053">
        <v>6061023000</v>
      </c>
      <c r="B64053" t="s">
        <v>14881</v>
      </c>
      <c r="C64053">
        <v>0.29139999999999999</v>
      </c>
    </row>
    <row r="64054" spans="1:3" x14ac:dyDescent="0.2">
      <c r="A64054">
        <v>47047060502</v>
      </c>
      <c r="B64054" t="s">
        <v>4566</v>
      </c>
      <c r="C64054">
        <v>0.2913</v>
      </c>
    </row>
    <row r="64055" spans="1:3" x14ac:dyDescent="0.2">
      <c r="A64055">
        <v>34007607300</v>
      </c>
      <c r="B64055" t="s">
        <v>15238</v>
      </c>
      <c r="C64055">
        <v>0.2913</v>
      </c>
    </row>
    <row r="64056" spans="1:3" x14ac:dyDescent="0.2">
      <c r="A64056">
        <v>6081613600</v>
      </c>
      <c r="B64056" t="s">
        <v>19645</v>
      </c>
      <c r="C64056">
        <v>0.2913</v>
      </c>
    </row>
    <row r="64057" spans="1:3" x14ac:dyDescent="0.2">
      <c r="A64057">
        <v>40111000600</v>
      </c>
      <c r="B64057" t="s">
        <v>4096</v>
      </c>
      <c r="C64057">
        <v>0.29110000000000003</v>
      </c>
    </row>
    <row r="64058" spans="1:3" x14ac:dyDescent="0.2">
      <c r="A64058">
        <v>40125501101</v>
      </c>
      <c r="B64058" t="s">
        <v>2076</v>
      </c>
      <c r="C64058">
        <v>0.29110000000000003</v>
      </c>
    </row>
    <row r="64059" spans="1:3" x14ac:dyDescent="0.2">
      <c r="A64059">
        <v>6013352201</v>
      </c>
      <c r="B64059" t="s">
        <v>24771</v>
      </c>
      <c r="C64059">
        <v>0.29110000000000003</v>
      </c>
    </row>
    <row r="64060" spans="1:3" x14ac:dyDescent="0.2">
      <c r="A64060">
        <v>12015010100</v>
      </c>
      <c r="B64060" t="s">
        <v>3663</v>
      </c>
      <c r="C64060">
        <v>0.29110000000000003</v>
      </c>
    </row>
    <row r="64061" spans="1:3" x14ac:dyDescent="0.2">
      <c r="A64061">
        <v>36111951800</v>
      </c>
      <c r="B64061" t="s">
        <v>9032</v>
      </c>
      <c r="C64061">
        <v>0.29110000000000003</v>
      </c>
    </row>
    <row r="64062" spans="1:3" x14ac:dyDescent="0.2">
      <c r="A64062">
        <v>6059032032</v>
      </c>
      <c r="B64062" t="s">
        <v>20082</v>
      </c>
      <c r="C64062">
        <v>0.29110000000000003</v>
      </c>
    </row>
    <row r="64063" spans="1:3" x14ac:dyDescent="0.2">
      <c r="A64063">
        <v>32003003314</v>
      </c>
      <c r="B64063" t="s">
        <v>18785</v>
      </c>
      <c r="C64063">
        <v>0.29099999999999998</v>
      </c>
    </row>
    <row r="64064" spans="1:3" x14ac:dyDescent="0.2">
      <c r="A64064">
        <v>12091022002</v>
      </c>
      <c r="B64064" t="s">
        <v>5152</v>
      </c>
      <c r="C64064">
        <v>0.29089999999999999</v>
      </c>
    </row>
    <row r="64065" spans="1:3" x14ac:dyDescent="0.2">
      <c r="A64065">
        <v>48213951300</v>
      </c>
      <c r="B64065" t="s">
        <v>2088</v>
      </c>
      <c r="C64065">
        <v>0.29089999999999999</v>
      </c>
    </row>
    <row r="64066" spans="1:3" x14ac:dyDescent="0.2">
      <c r="A64066">
        <v>48207950400</v>
      </c>
      <c r="B64066" t="s">
        <v>6188</v>
      </c>
      <c r="C64066">
        <v>0.2908</v>
      </c>
    </row>
    <row r="64067" spans="1:3" x14ac:dyDescent="0.2">
      <c r="A64067">
        <v>34023006701</v>
      </c>
      <c r="B64067" t="s">
        <v>24055</v>
      </c>
      <c r="C64067">
        <v>0.2908</v>
      </c>
    </row>
    <row r="64068" spans="1:3" x14ac:dyDescent="0.2">
      <c r="A64068">
        <v>39049006371</v>
      </c>
      <c r="B64068" t="s">
        <v>17961</v>
      </c>
      <c r="C64068">
        <v>0.2908</v>
      </c>
    </row>
    <row r="64069" spans="1:3" x14ac:dyDescent="0.2">
      <c r="A64069">
        <v>47157021320</v>
      </c>
      <c r="B64069" t="s">
        <v>644</v>
      </c>
      <c r="C64069">
        <v>0.29070000000000001</v>
      </c>
    </row>
    <row r="64070" spans="1:3" x14ac:dyDescent="0.2">
      <c r="A64070">
        <v>10003012700</v>
      </c>
      <c r="B64070" t="s">
        <v>529</v>
      </c>
      <c r="C64070">
        <v>0.29070000000000001</v>
      </c>
    </row>
    <row r="64071" spans="1:3" x14ac:dyDescent="0.2">
      <c r="A64071">
        <v>48071710200</v>
      </c>
      <c r="B64071" t="s">
        <v>2909</v>
      </c>
      <c r="C64071">
        <v>0.29070000000000001</v>
      </c>
    </row>
    <row r="64072" spans="1:3" x14ac:dyDescent="0.2">
      <c r="A64072">
        <v>51059440800</v>
      </c>
      <c r="B64072" t="s">
        <v>16052</v>
      </c>
      <c r="C64072">
        <v>0.29060000000000002</v>
      </c>
    </row>
    <row r="64073" spans="1:3" x14ac:dyDescent="0.2">
      <c r="A64073">
        <v>13043950200</v>
      </c>
      <c r="B64073" t="s">
        <v>3512</v>
      </c>
      <c r="C64073">
        <v>0.29060000000000002</v>
      </c>
    </row>
    <row r="64074" spans="1:3" x14ac:dyDescent="0.2">
      <c r="A64074">
        <v>22073000100</v>
      </c>
      <c r="B64074" t="s">
        <v>11469</v>
      </c>
      <c r="C64074">
        <v>0.29049999999999998</v>
      </c>
    </row>
    <row r="64075" spans="1:3" x14ac:dyDescent="0.2">
      <c r="A64075">
        <v>26099263200</v>
      </c>
      <c r="B64075" t="s">
        <v>6377</v>
      </c>
      <c r="C64075">
        <v>0.29049999999999998</v>
      </c>
    </row>
    <row r="64076" spans="1:3" x14ac:dyDescent="0.2">
      <c r="A64076">
        <v>47149040306</v>
      </c>
      <c r="B64076" t="s">
        <v>6813</v>
      </c>
      <c r="C64076">
        <v>0.29039999999999999</v>
      </c>
    </row>
    <row r="64077" spans="1:3" x14ac:dyDescent="0.2">
      <c r="A64077">
        <v>41059951300</v>
      </c>
      <c r="B64077" t="s">
        <v>12312</v>
      </c>
      <c r="C64077">
        <v>0.29020000000000001</v>
      </c>
    </row>
    <row r="64078" spans="1:3" x14ac:dyDescent="0.2">
      <c r="A64078">
        <v>26163555600</v>
      </c>
      <c r="B64078" t="s">
        <v>11607</v>
      </c>
      <c r="C64078">
        <v>0.28999999999999998</v>
      </c>
    </row>
    <row r="64079" spans="1:3" x14ac:dyDescent="0.2">
      <c r="A64079">
        <v>27099000300</v>
      </c>
      <c r="B64079" t="s">
        <v>7963</v>
      </c>
      <c r="C64079">
        <v>0.28989999999999999</v>
      </c>
    </row>
    <row r="64080" spans="1:3" x14ac:dyDescent="0.2">
      <c r="A64080">
        <v>53035091201</v>
      </c>
      <c r="B64080" t="s">
        <v>10915</v>
      </c>
      <c r="C64080">
        <v>0.2898</v>
      </c>
    </row>
    <row r="64081" spans="1:3" x14ac:dyDescent="0.2">
      <c r="A64081">
        <v>17031560900</v>
      </c>
      <c r="B64081" t="s">
        <v>426</v>
      </c>
      <c r="C64081">
        <v>0.2898</v>
      </c>
    </row>
    <row r="64082" spans="1:3" x14ac:dyDescent="0.2">
      <c r="A64082">
        <v>18091040600</v>
      </c>
      <c r="B64082" t="s">
        <v>7716</v>
      </c>
      <c r="C64082">
        <v>0.2898</v>
      </c>
    </row>
    <row r="64083" spans="1:3" x14ac:dyDescent="0.2">
      <c r="A64083">
        <v>6007000401</v>
      </c>
      <c r="B64083" t="s">
        <v>5174</v>
      </c>
      <c r="C64083">
        <v>0.28970000000000001</v>
      </c>
    </row>
    <row r="64084" spans="1:3" x14ac:dyDescent="0.2">
      <c r="A64084">
        <v>29047021204</v>
      </c>
      <c r="B64084" t="s">
        <v>8558</v>
      </c>
      <c r="C64084">
        <v>0.28970000000000001</v>
      </c>
    </row>
    <row r="64085" spans="1:3" x14ac:dyDescent="0.2">
      <c r="A64085">
        <v>30111000902</v>
      </c>
      <c r="B64085" t="s">
        <v>4950</v>
      </c>
      <c r="C64085">
        <v>0.28949999999999998</v>
      </c>
    </row>
    <row r="64086" spans="1:3" x14ac:dyDescent="0.2">
      <c r="A64086">
        <v>37183053714</v>
      </c>
      <c r="B64086" t="s">
        <v>21779</v>
      </c>
      <c r="C64086">
        <v>0.28949999999999998</v>
      </c>
    </row>
    <row r="64087" spans="1:3" x14ac:dyDescent="0.2">
      <c r="A64087">
        <v>48121021730</v>
      </c>
      <c r="B64087" t="s">
        <v>7171</v>
      </c>
      <c r="C64087">
        <v>0.28949999999999998</v>
      </c>
    </row>
    <row r="64088" spans="1:3" x14ac:dyDescent="0.2">
      <c r="A64088">
        <v>40143002900</v>
      </c>
      <c r="B64088" t="s">
        <v>792</v>
      </c>
      <c r="C64088">
        <v>0.2893</v>
      </c>
    </row>
    <row r="64089" spans="1:3" x14ac:dyDescent="0.2">
      <c r="A64089">
        <v>24031701317</v>
      </c>
      <c r="B64089" t="s">
        <v>24352</v>
      </c>
      <c r="C64089">
        <v>0.28910000000000002</v>
      </c>
    </row>
    <row r="64090" spans="1:3" x14ac:dyDescent="0.2">
      <c r="A64090">
        <v>53035080300</v>
      </c>
      <c r="B64090" t="s">
        <v>5912</v>
      </c>
      <c r="C64090">
        <v>0.28899999999999998</v>
      </c>
    </row>
    <row r="64091" spans="1:3" x14ac:dyDescent="0.2">
      <c r="A64091">
        <v>5099090100</v>
      </c>
      <c r="B64091" t="s">
        <v>4814</v>
      </c>
      <c r="C64091">
        <v>0.2888</v>
      </c>
    </row>
    <row r="64092" spans="1:3" x14ac:dyDescent="0.2">
      <c r="A64092">
        <v>10003015100</v>
      </c>
      <c r="B64092" t="s">
        <v>6488</v>
      </c>
      <c r="C64092">
        <v>0.28870000000000001</v>
      </c>
    </row>
    <row r="64093" spans="1:3" x14ac:dyDescent="0.2">
      <c r="A64093">
        <v>53077000902</v>
      </c>
      <c r="B64093" t="s">
        <v>971</v>
      </c>
      <c r="C64093">
        <v>0.28860000000000002</v>
      </c>
    </row>
    <row r="64094" spans="1:3" x14ac:dyDescent="0.2">
      <c r="A64094">
        <v>12033002801</v>
      </c>
      <c r="B64094" t="s">
        <v>2780</v>
      </c>
      <c r="C64094">
        <v>0.28860000000000002</v>
      </c>
    </row>
    <row r="64095" spans="1:3" x14ac:dyDescent="0.2">
      <c r="A64095">
        <v>48439111546</v>
      </c>
      <c r="B64095" t="s">
        <v>8265</v>
      </c>
      <c r="C64095">
        <v>0.28860000000000002</v>
      </c>
    </row>
    <row r="64096" spans="1:3" x14ac:dyDescent="0.2">
      <c r="A64096">
        <v>39049009250</v>
      </c>
      <c r="B64096" t="s">
        <v>5499</v>
      </c>
      <c r="C64096">
        <v>0.28849999999999998</v>
      </c>
    </row>
    <row r="64097" spans="1:3" x14ac:dyDescent="0.2">
      <c r="A64097">
        <v>36007001800</v>
      </c>
      <c r="B64097" t="s">
        <v>3331</v>
      </c>
      <c r="C64097">
        <v>0.28849999999999998</v>
      </c>
    </row>
    <row r="64098" spans="1:3" x14ac:dyDescent="0.2">
      <c r="A64098">
        <v>13157010300</v>
      </c>
      <c r="B64098" t="s">
        <v>5872</v>
      </c>
      <c r="C64098">
        <v>0.28839999999999999</v>
      </c>
    </row>
    <row r="64099" spans="1:3" x14ac:dyDescent="0.2">
      <c r="A64099">
        <v>8059011730</v>
      </c>
      <c r="B64099" t="s">
        <v>12972</v>
      </c>
      <c r="C64099">
        <v>0.2883</v>
      </c>
    </row>
    <row r="64100" spans="1:3" x14ac:dyDescent="0.2">
      <c r="A64100">
        <v>6067001400</v>
      </c>
      <c r="B64100" t="s">
        <v>6197</v>
      </c>
      <c r="C64100">
        <v>0.2883</v>
      </c>
    </row>
    <row r="64101" spans="1:3" x14ac:dyDescent="0.2">
      <c r="A64101">
        <v>6115040800</v>
      </c>
      <c r="B64101" t="s">
        <v>13450</v>
      </c>
      <c r="C64101">
        <v>0.28820000000000001</v>
      </c>
    </row>
    <row r="64102" spans="1:3" x14ac:dyDescent="0.2">
      <c r="A64102">
        <v>24021751004</v>
      </c>
      <c r="B64102" t="s">
        <v>2913</v>
      </c>
      <c r="C64102">
        <v>0.28820000000000001</v>
      </c>
    </row>
    <row r="64103" spans="1:3" x14ac:dyDescent="0.2">
      <c r="A64103">
        <v>40131050408</v>
      </c>
      <c r="B64103" t="s">
        <v>8523</v>
      </c>
      <c r="C64103">
        <v>0.28810000000000002</v>
      </c>
    </row>
    <row r="64104" spans="1:3" x14ac:dyDescent="0.2">
      <c r="A64104">
        <v>40143001700</v>
      </c>
      <c r="B64104" t="s">
        <v>792</v>
      </c>
      <c r="C64104">
        <v>0.28799999999999998</v>
      </c>
    </row>
    <row r="64105" spans="1:3" x14ac:dyDescent="0.2">
      <c r="A64105">
        <v>41051000902</v>
      </c>
      <c r="B64105" t="s">
        <v>10143</v>
      </c>
      <c r="C64105">
        <v>0.28799999999999998</v>
      </c>
    </row>
    <row r="64106" spans="1:3" x14ac:dyDescent="0.2">
      <c r="A64106">
        <v>53027001200</v>
      </c>
      <c r="B64106" t="s">
        <v>5992</v>
      </c>
      <c r="C64106">
        <v>0.28799999999999998</v>
      </c>
    </row>
    <row r="64107" spans="1:3" x14ac:dyDescent="0.2">
      <c r="A64107">
        <v>30013000700</v>
      </c>
      <c r="B64107" t="s">
        <v>5257</v>
      </c>
      <c r="C64107">
        <v>0.28789999999999999</v>
      </c>
    </row>
    <row r="64108" spans="1:3" x14ac:dyDescent="0.2">
      <c r="A64108">
        <v>51097950500</v>
      </c>
      <c r="B64108" t="s">
        <v>13853</v>
      </c>
      <c r="C64108">
        <v>0.28789999999999999</v>
      </c>
    </row>
    <row r="64109" spans="1:3" x14ac:dyDescent="0.2">
      <c r="A64109">
        <v>47037015405</v>
      </c>
      <c r="B64109" t="s">
        <v>4923</v>
      </c>
      <c r="C64109">
        <v>0.28789999999999999</v>
      </c>
    </row>
    <row r="64110" spans="1:3" x14ac:dyDescent="0.2">
      <c r="A64110">
        <v>6037621204</v>
      </c>
      <c r="B64110" t="s">
        <v>18995</v>
      </c>
      <c r="C64110">
        <v>0.28789999999999999</v>
      </c>
    </row>
    <row r="64111" spans="1:3" x14ac:dyDescent="0.2">
      <c r="A64111">
        <v>6037621324</v>
      </c>
      <c r="B64111" t="s">
        <v>18995</v>
      </c>
      <c r="C64111">
        <v>0.28789999999999999</v>
      </c>
    </row>
    <row r="64112" spans="1:3" x14ac:dyDescent="0.2">
      <c r="A64112">
        <v>27037060737</v>
      </c>
      <c r="B64112" t="s">
        <v>17397</v>
      </c>
      <c r="C64112">
        <v>0.2878</v>
      </c>
    </row>
    <row r="64113" spans="1:3" x14ac:dyDescent="0.2">
      <c r="A64113">
        <v>6085506802</v>
      </c>
      <c r="B64113" t="s">
        <v>17151</v>
      </c>
      <c r="C64113">
        <v>0.2878</v>
      </c>
    </row>
    <row r="64114" spans="1:3" x14ac:dyDescent="0.2">
      <c r="A64114">
        <v>11001005500</v>
      </c>
      <c r="B64114" t="s">
        <v>884</v>
      </c>
      <c r="C64114">
        <v>0.28770000000000001</v>
      </c>
    </row>
    <row r="64115" spans="1:3" x14ac:dyDescent="0.2">
      <c r="A64115">
        <v>17113001103</v>
      </c>
      <c r="B64115" t="s">
        <v>3399</v>
      </c>
      <c r="C64115">
        <v>0.28749999999999998</v>
      </c>
    </row>
    <row r="64116" spans="1:3" x14ac:dyDescent="0.2">
      <c r="A64116">
        <v>6073019208</v>
      </c>
      <c r="B64116" t="s">
        <v>7186</v>
      </c>
      <c r="C64116">
        <v>0.28739999999999999</v>
      </c>
    </row>
    <row r="64117" spans="1:3" x14ac:dyDescent="0.2">
      <c r="A64117">
        <v>19163012802</v>
      </c>
      <c r="B64117" t="s">
        <v>811</v>
      </c>
      <c r="C64117">
        <v>0.2873</v>
      </c>
    </row>
    <row r="64118" spans="1:3" x14ac:dyDescent="0.2">
      <c r="A64118">
        <v>17037000800</v>
      </c>
      <c r="B64118" t="s">
        <v>6503</v>
      </c>
      <c r="C64118">
        <v>0.28720000000000001</v>
      </c>
    </row>
    <row r="64119" spans="1:3" x14ac:dyDescent="0.2">
      <c r="A64119">
        <v>5085020500</v>
      </c>
      <c r="B64119" t="s">
        <v>7491</v>
      </c>
      <c r="C64119">
        <v>0.28710000000000002</v>
      </c>
    </row>
    <row r="64120" spans="1:3" x14ac:dyDescent="0.2">
      <c r="A64120">
        <v>5103950100</v>
      </c>
      <c r="B64120" t="s">
        <v>5561</v>
      </c>
      <c r="C64120">
        <v>0.28699999999999998</v>
      </c>
    </row>
    <row r="64121" spans="1:3" x14ac:dyDescent="0.2">
      <c r="A64121">
        <v>12057006900</v>
      </c>
      <c r="B64121" t="s">
        <v>6187</v>
      </c>
      <c r="C64121">
        <v>0.28689999999999999</v>
      </c>
    </row>
    <row r="64122" spans="1:3" x14ac:dyDescent="0.2">
      <c r="A64122">
        <v>12099007821</v>
      </c>
      <c r="B64122" t="s">
        <v>731</v>
      </c>
      <c r="C64122">
        <v>0.2868</v>
      </c>
    </row>
    <row r="64123" spans="1:3" x14ac:dyDescent="0.2">
      <c r="A64123">
        <v>13059150400</v>
      </c>
      <c r="B64123" t="s">
        <v>483</v>
      </c>
      <c r="C64123">
        <v>0.2868</v>
      </c>
    </row>
    <row r="64124" spans="1:3" x14ac:dyDescent="0.2">
      <c r="A64124">
        <v>53015000300</v>
      </c>
      <c r="B64124" t="s">
        <v>14282</v>
      </c>
      <c r="C64124">
        <v>0.2868</v>
      </c>
    </row>
    <row r="64125" spans="1:3" x14ac:dyDescent="0.2">
      <c r="A64125">
        <v>48241950600</v>
      </c>
      <c r="B64125" t="s">
        <v>5473</v>
      </c>
      <c r="C64125">
        <v>0.28670000000000001</v>
      </c>
    </row>
    <row r="64126" spans="1:3" x14ac:dyDescent="0.2">
      <c r="A64126">
        <v>1039962000</v>
      </c>
      <c r="B64126" t="s">
        <v>3401</v>
      </c>
      <c r="C64126">
        <v>0.28670000000000001</v>
      </c>
    </row>
    <row r="64127" spans="1:3" x14ac:dyDescent="0.2">
      <c r="A64127">
        <v>13153020108</v>
      </c>
      <c r="B64127" t="s">
        <v>2166</v>
      </c>
      <c r="C64127">
        <v>0.28660000000000002</v>
      </c>
    </row>
    <row r="64128" spans="1:3" x14ac:dyDescent="0.2">
      <c r="A64128">
        <v>51820003200</v>
      </c>
      <c r="B64128" t="s">
        <v>4966</v>
      </c>
      <c r="C64128">
        <v>0.28660000000000002</v>
      </c>
    </row>
    <row r="64129" spans="1:3" x14ac:dyDescent="0.2">
      <c r="A64129">
        <v>12057013920</v>
      </c>
      <c r="B64129" t="s">
        <v>8722</v>
      </c>
      <c r="C64129">
        <v>0.28649999999999998</v>
      </c>
    </row>
    <row r="64130" spans="1:3" x14ac:dyDescent="0.2">
      <c r="A64130">
        <v>12073002302</v>
      </c>
      <c r="B64130" t="s">
        <v>1941</v>
      </c>
      <c r="C64130">
        <v>0.28639999999999999</v>
      </c>
    </row>
    <row r="64131" spans="1:3" x14ac:dyDescent="0.2">
      <c r="A64131">
        <v>37019020601</v>
      </c>
      <c r="B64131" t="s">
        <v>10010</v>
      </c>
      <c r="C64131">
        <v>0.2863</v>
      </c>
    </row>
    <row r="64132" spans="1:3" x14ac:dyDescent="0.2">
      <c r="A64132">
        <v>2020001500</v>
      </c>
      <c r="B64132" t="s">
        <v>21128</v>
      </c>
      <c r="C64132">
        <v>0.28620000000000001</v>
      </c>
    </row>
    <row r="64133" spans="1:3" x14ac:dyDescent="0.2">
      <c r="A64133">
        <v>36081009500</v>
      </c>
      <c r="B64133" t="s">
        <v>1582</v>
      </c>
      <c r="C64133">
        <v>0.28620000000000001</v>
      </c>
    </row>
    <row r="64134" spans="1:3" x14ac:dyDescent="0.2">
      <c r="A64134">
        <v>40019892600</v>
      </c>
      <c r="B64134" t="s">
        <v>2326</v>
      </c>
      <c r="C64134">
        <v>0.28599999999999998</v>
      </c>
    </row>
    <row r="64135" spans="1:3" x14ac:dyDescent="0.2">
      <c r="A64135">
        <v>34017018702</v>
      </c>
      <c r="B64135" t="s">
        <v>4933</v>
      </c>
      <c r="C64135">
        <v>0.28599999999999998</v>
      </c>
    </row>
    <row r="64136" spans="1:3" x14ac:dyDescent="0.2">
      <c r="A64136">
        <v>28023950200</v>
      </c>
      <c r="B64136" t="s">
        <v>5075</v>
      </c>
      <c r="C64136">
        <v>0.28599999999999998</v>
      </c>
    </row>
    <row r="64137" spans="1:3" x14ac:dyDescent="0.2">
      <c r="A64137">
        <v>32031002410</v>
      </c>
      <c r="B64137" t="s">
        <v>16282</v>
      </c>
      <c r="C64137">
        <v>0.28589999999999999</v>
      </c>
    </row>
    <row r="64138" spans="1:3" x14ac:dyDescent="0.2">
      <c r="A64138">
        <v>4019004068</v>
      </c>
      <c r="B64138" t="s">
        <v>12670</v>
      </c>
      <c r="C64138">
        <v>0.28589999999999999</v>
      </c>
    </row>
    <row r="64139" spans="1:3" x14ac:dyDescent="0.2">
      <c r="A64139">
        <v>45019003200</v>
      </c>
      <c r="B64139" t="s">
        <v>14395</v>
      </c>
      <c r="C64139">
        <v>0.28589999999999999</v>
      </c>
    </row>
    <row r="64140" spans="1:3" x14ac:dyDescent="0.2">
      <c r="A64140">
        <v>27053126200</v>
      </c>
      <c r="B64140" t="s">
        <v>21735</v>
      </c>
      <c r="C64140">
        <v>0.28589999999999999</v>
      </c>
    </row>
    <row r="64141" spans="1:3" x14ac:dyDescent="0.2">
      <c r="A64141">
        <v>6085511302</v>
      </c>
      <c r="B64141" t="s">
        <v>24949</v>
      </c>
      <c r="C64141">
        <v>0.2858</v>
      </c>
    </row>
    <row r="64142" spans="1:3" x14ac:dyDescent="0.2">
      <c r="A64142">
        <v>35045943300</v>
      </c>
      <c r="B64142" t="s">
        <v>3964</v>
      </c>
      <c r="C64142">
        <v>0.28570000000000001</v>
      </c>
    </row>
    <row r="64143" spans="1:3" x14ac:dyDescent="0.2">
      <c r="A64143">
        <v>6111980000</v>
      </c>
      <c r="B64143" t="s">
        <v>25076</v>
      </c>
      <c r="C64143">
        <v>0.28570000000000001</v>
      </c>
    </row>
    <row r="64144" spans="1:3" x14ac:dyDescent="0.2">
      <c r="A64144">
        <v>13039010200</v>
      </c>
      <c r="B64144" t="s">
        <v>10515</v>
      </c>
      <c r="C64144">
        <v>0.28560000000000002</v>
      </c>
    </row>
    <row r="64145" spans="1:3" x14ac:dyDescent="0.2">
      <c r="A64145">
        <v>12011080101</v>
      </c>
      <c r="B64145" t="s">
        <v>8933</v>
      </c>
      <c r="C64145">
        <v>0.28549999999999998</v>
      </c>
    </row>
    <row r="64146" spans="1:3" x14ac:dyDescent="0.2">
      <c r="A64146">
        <v>34013013900</v>
      </c>
      <c r="B64146" t="s">
        <v>22188</v>
      </c>
      <c r="C64146">
        <v>0.28539999999999999</v>
      </c>
    </row>
    <row r="64147" spans="1:3" x14ac:dyDescent="0.2">
      <c r="A64147">
        <v>37183053008</v>
      </c>
      <c r="B64147" t="s">
        <v>4397</v>
      </c>
      <c r="C64147">
        <v>0.28539999999999999</v>
      </c>
    </row>
    <row r="64148" spans="1:3" x14ac:dyDescent="0.2">
      <c r="A64148">
        <v>27053026511</v>
      </c>
      <c r="B64148" t="s">
        <v>21970</v>
      </c>
      <c r="C64148">
        <v>0.28539999999999999</v>
      </c>
    </row>
    <row r="64149" spans="1:3" x14ac:dyDescent="0.2">
      <c r="A64149">
        <v>45091061202</v>
      </c>
      <c r="B64149" t="s">
        <v>874</v>
      </c>
      <c r="C64149">
        <v>0.28520000000000001</v>
      </c>
    </row>
    <row r="64150" spans="1:3" x14ac:dyDescent="0.2">
      <c r="A64150">
        <v>4013817200</v>
      </c>
      <c r="B64150" t="s">
        <v>6035</v>
      </c>
      <c r="C64150">
        <v>0.28520000000000001</v>
      </c>
    </row>
    <row r="64151" spans="1:3" x14ac:dyDescent="0.2">
      <c r="A64151">
        <v>34001011803</v>
      </c>
      <c r="B64151" t="s">
        <v>14889</v>
      </c>
      <c r="C64151">
        <v>0.28520000000000001</v>
      </c>
    </row>
    <row r="64152" spans="1:3" x14ac:dyDescent="0.2">
      <c r="A64152">
        <v>47037015625</v>
      </c>
      <c r="B64152" t="s">
        <v>4923</v>
      </c>
      <c r="C64152">
        <v>0.28520000000000001</v>
      </c>
    </row>
    <row r="64153" spans="1:3" x14ac:dyDescent="0.2">
      <c r="A64153">
        <v>51001090300</v>
      </c>
      <c r="B64153" t="s">
        <v>7385</v>
      </c>
      <c r="C64153">
        <v>0.28520000000000001</v>
      </c>
    </row>
    <row r="64154" spans="1:3" x14ac:dyDescent="0.2">
      <c r="A64154">
        <v>8031002601</v>
      </c>
      <c r="B64154" t="s">
        <v>1774</v>
      </c>
      <c r="C64154">
        <v>0.28510000000000002</v>
      </c>
    </row>
    <row r="64155" spans="1:3" x14ac:dyDescent="0.2">
      <c r="A64155">
        <v>8059011702</v>
      </c>
      <c r="B64155" t="s">
        <v>14564</v>
      </c>
      <c r="C64155">
        <v>0.28499999999999998</v>
      </c>
    </row>
    <row r="64156" spans="1:3" x14ac:dyDescent="0.2">
      <c r="A64156">
        <v>26149040200</v>
      </c>
      <c r="B64156" t="s">
        <v>4399</v>
      </c>
      <c r="C64156">
        <v>0.28499999999999998</v>
      </c>
    </row>
    <row r="64157" spans="1:3" x14ac:dyDescent="0.2">
      <c r="A64157">
        <v>8059009831</v>
      </c>
      <c r="B64157" t="s">
        <v>14144</v>
      </c>
      <c r="C64157">
        <v>0.28489999999999999</v>
      </c>
    </row>
    <row r="64158" spans="1:3" x14ac:dyDescent="0.2">
      <c r="A64158">
        <v>17031804106</v>
      </c>
      <c r="B64158" t="s">
        <v>9474</v>
      </c>
      <c r="C64158">
        <v>0.28489999999999999</v>
      </c>
    </row>
    <row r="64159" spans="1:3" x14ac:dyDescent="0.2">
      <c r="A64159">
        <v>24003706101</v>
      </c>
      <c r="B64159" t="s">
        <v>3287</v>
      </c>
      <c r="C64159">
        <v>0.28489999999999999</v>
      </c>
    </row>
    <row r="64160" spans="1:3" x14ac:dyDescent="0.2">
      <c r="A64160">
        <v>4013422636</v>
      </c>
      <c r="B64160" t="s">
        <v>2712</v>
      </c>
      <c r="C64160">
        <v>0.28489999999999999</v>
      </c>
    </row>
    <row r="64161" spans="1:3" x14ac:dyDescent="0.2">
      <c r="A64161">
        <v>6037310202</v>
      </c>
      <c r="B64161" t="s">
        <v>12512</v>
      </c>
      <c r="C64161">
        <v>0.28489999999999999</v>
      </c>
    </row>
    <row r="64162" spans="1:3" x14ac:dyDescent="0.2">
      <c r="A64162">
        <v>18163000800</v>
      </c>
      <c r="B64162" t="s">
        <v>7307</v>
      </c>
      <c r="C64162">
        <v>0.2848</v>
      </c>
    </row>
    <row r="64163" spans="1:3" x14ac:dyDescent="0.2">
      <c r="A64163">
        <v>36119010300</v>
      </c>
      <c r="B64163" t="s">
        <v>24029</v>
      </c>
      <c r="C64163">
        <v>0.2848</v>
      </c>
    </row>
    <row r="64164" spans="1:3" x14ac:dyDescent="0.2">
      <c r="A64164">
        <v>8041005108</v>
      </c>
      <c r="B64164" t="s">
        <v>4410</v>
      </c>
      <c r="C64164">
        <v>0.28470000000000001</v>
      </c>
    </row>
    <row r="64165" spans="1:3" x14ac:dyDescent="0.2">
      <c r="A64165">
        <v>48085030506</v>
      </c>
      <c r="B64165" t="s">
        <v>21425</v>
      </c>
      <c r="C64165">
        <v>0.28470000000000001</v>
      </c>
    </row>
    <row r="64166" spans="1:3" x14ac:dyDescent="0.2">
      <c r="A64166">
        <v>4013319500</v>
      </c>
      <c r="B64166" t="s">
        <v>18689</v>
      </c>
      <c r="C64166">
        <v>0.28460000000000002</v>
      </c>
    </row>
    <row r="64167" spans="1:3" x14ac:dyDescent="0.2">
      <c r="A64167">
        <v>48491020404</v>
      </c>
      <c r="B64167" t="s">
        <v>19121</v>
      </c>
      <c r="C64167">
        <v>0.2843</v>
      </c>
    </row>
    <row r="64168" spans="1:3" x14ac:dyDescent="0.2">
      <c r="A64168">
        <v>29019000500</v>
      </c>
      <c r="B64168" t="s">
        <v>3615</v>
      </c>
      <c r="C64168">
        <v>0.28420000000000001</v>
      </c>
    </row>
    <row r="64169" spans="1:3" x14ac:dyDescent="0.2">
      <c r="A64169">
        <v>28035000700</v>
      </c>
      <c r="B64169" t="s">
        <v>434</v>
      </c>
      <c r="C64169">
        <v>0.28420000000000001</v>
      </c>
    </row>
    <row r="64170" spans="1:3" x14ac:dyDescent="0.2">
      <c r="A64170">
        <v>51117930500</v>
      </c>
      <c r="B64170" t="s">
        <v>10483</v>
      </c>
      <c r="C64170">
        <v>0.28420000000000001</v>
      </c>
    </row>
    <row r="64171" spans="1:3" x14ac:dyDescent="0.2">
      <c r="A64171">
        <v>17031110300</v>
      </c>
      <c r="B64171" t="s">
        <v>20847</v>
      </c>
      <c r="C64171">
        <v>0.28420000000000001</v>
      </c>
    </row>
    <row r="64172" spans="1:3" x14ac:dyDescent="0.2">
      <c r="A64172">
        <v>48367140502</v>
      </c>
      <c r="B64172" t="s">
        <v>9434</v>
      </c>
      <c r="C64172">
        <v>0.28420000000000001</v>
      </c>
    </row>
    <row r="64173" spans="1:3" x14ac:dyDescent="0.2">
      <c r="A64173">
        <v>13059150900</v>
      </c>
      <c r="B64173" t="s">
        <v>483</v>
      </c>
      <c r="C64173">
        <v>0.28420000000000001</v>
      </c>
    </row>
    <row r="64174" spans="1:3" x14ac:dyDescent="0.2">
      <c r="A64174">
        <v>42045410100</v>
      </c>
      <c r="B64174" t="s">
        <v>23627</v>
      </c>
      <c r="C64174">
        <v>0.28410000000000002</v>
      </c>
    </row>
    <row r="64175" spans="1:3" x14ac:dyDescent="0.2">
      <c r="A64175">
        <v>6073020304</v>
      </c>
      <c r="B64175" t="s">
        <v>18613</v>
      </c>
      <c r="C64175">
        <v>0.28410000000000002</v>
      </c>
    </row>
    <row r="64176" spans="1:3" x14ac:dyDescent="0.2">
      <c r="A64176">
        <v>53035091500</v>
      </c>
      <c r="B64176" t="s">
        <v>5912</v>
      </c>
      <c r="C64176">
        <v>0.28399999999999997</v>
      </c>
    </row>
    <row r="64177" spans="1:3" x14ac:dyDescent="0.2">
      <c r="A64177">
        <v>6097150607</v>
      </c>
      <c r="B64177" t="s">
        <v>17086</v>
      </c>
      <c r="C64177">
        <v>0.28399999999999997</v>
      </c>
    </row>
    <row r="64178" spans="1:3" x14ac:dyDescent="0.2">
      <c r="A64178">
        <v>6065042208</v>
      </c>
      <c r="B64178" t="s">
        <v>16669</v>
      </c>
      <c r="C64178">
        <v>0.28389999999999999</v>
      </c>
    </row>
    <row r="64179" spans="1:3" x14ac:dyDescent="0.2">
      <c r="A64179">
        <v>36059518501</v>
      </c>
      <c r="B64179" t="s">
        <v>24624</v>
      </c>
      <c r="C64179">
        <v>0.28389999999999999</v>
      </c>
    </row>
    <row r="64180" spans="1:3" x14ac:dyDescent="0.2">
      <c r="A64180">
        <v>34017018400</v>
      </c>
      <c r="B64180" t="s">
        <v>4933</v>
      </c>
      <c r="C64180">
        <v>0.2838</v>
      </c>
    </row>
    <row r="64181" spans="1:3" x14ac:dyDescent="0.2">
      <c r="A64181">
        <v>12081000603</v>
      </c>
      <c r="B64181" t="s">
        <v>855</v>
      </c>
      <c r="C64181">
        <v>0.2838</v>
      </c>
    </row>
    <row r="64182" spans="1:3" x14ac:dyDescent="0.2">
      <c r="A64182">
        <v>40077087200</v>
      </c>
      <c r="B64182" t="s">
        <v>9471</v>
      </c>
      <c r="C64182">
        <v>0.28370000000000001</v>
      </c>
    </row>
    <row r="64183" spans="1:3" x14ac:dyDescent="0.2">
      <c r="A64183">
        <v>40039960400</v>
      </c>
      <c r="B64183" t="s">
        <v>3842</v>
      </c>
      <c r="C64183">
        <v>0.28370000000000001</v>
      </c>
    </row>
    <row r="64184" spans="1:3" x14ac:dyDescent="0.2">
      <c r="A64184">
        <v>35001003730</v>
      </c>
      <c r="B64184" t="s">
        <v>23798</v>
      </c>
      <c r="C64184">
        <v>0.28370000000000001</v>
      </c>
    </row>
    <row r="64185" spans="1:3" x14ac:dyDescent="0.2">
      <c r="A64185">
        <v>46099000201</v>
      </c>
      <c r="B64185" t="s">
        <v>4268</v>
      </c>
      <c r="C64185">
        <v>0.28360000000000002</v>
      </c>
    </row>
    <row r="64186" spans="1:3" x14ac:dyDescent="0.2">
      <c r="A64186">
        <v>45019002611</v>
      </c>
      <c r="B64186" t="s">
        <v>3105</v>
      </c>
      <c r="C64186">
        <v>0.28360000000000002</v>
      </c>
    </row>
    <row r="64187" spans="1:3" x14ac:dyDescent="0.2">
      <c r="A64187">
        <v>12031014331</v>
      </c>
      <c r="B64187" t="s">
        <v>13017</v>
      </c>
      <c r="C64187">
        <v>0.28360000000000002</v>
      </c>
    </row>
    <row r="64188" spans="1:3" x14ac:dyDescent="0.2">
      <c r="A64188">
        <v>34005702909</v>
      </c>
      <c r="B64188" t="s">
        <v>19084</v>
      </c>
      <c r="C64188">
        <v>0.28360000000000002</v>
      </c>
    </row>
    <row r="64189" spans="1:3" x14ac:dyDescent="0.2">
      <c r="A64189">
        <v>36059408300</v>
      </c>
      <c r="B64189" t="s">
        <v>13937</v>
      </c>
      <c r="C64189">
        <v>0.28360000000000002</v>
      </c>
    </row>
    <row r="64190" spans="1:3" x14ac:dyDescent="0.2">
      <c r="A64190">
        <v>6077004201</v>
      </c>
      <c r="B64190" t="s">
        <v>4232</v>
      </c>
      <c r="C64190">
        <v>0.28349999999999997</v>
      </c>
    </row>
    <row r="64191" spans="1:3" x14ac:dyDescent="0.2">
      <c r="A64191">
        <v>27131070700</v>
      </c>
      <c r="B64191" t="s">
        <v>11399</v>
      </c>
      <c r="C64191">
        <v>0.28339999999999999</v>
      </c>
    </row>
    <row r="64192" spans="1:3" x14ac:dyDescent="0.2">
      <c r="A64192">
        <v>26075001200</v>
      </c>
      <c r="B64192" t="s">
        <v>1566</v>
      </c>
      <c r="C64192">
        <v>0.28339999999999999</v>
      </c>
    </row>
    <row r="64193" spans="1:3" x14ac:dyDescent="0.2">
      <c r="A64193">
        <v>13175950201</v>
      </c>
      <c r="B64193" t="s">
        <v>1237</v>
      </c>
      <c r="C64193">
        <v>0.2833</v>
      </c>
    </row>
    <row r="64194" spans="1:3" x14ac:dyDescent="0.2">
      <c r="A64194">
        <v>41067031511</v>
      </c>
      <c r="B64194" t="s">
        <v>20823</v>
      </c>
      <c r="C64194">
        <v>0.2833</v>
      </c>
    </row>
    <row r="64195" spans="1:3" x14ac:dyDescent="0.2">
      <c r="A64195">
        <v>40027201000</v>
      </c>
      <c r="B64195" t="s">
        <v>6874</v>
      </c>
      <c r="C64195">
        <v>0.28320000000000001</v>
      </c>
    </row>
    <row r="64196" spans="1:3" x14ac:dyDescent="0.2">
      <c r="A64196">
        <v>34007603100</v>
      </c>
      <c r="B64196" t="s">
        <v>16244</v>
      </c>
      <c r="C64196">
        <v>0.28320000000000001</v>
      </c>
    </row>
    <row r="64197" spans="1:3" x14ac:dyDescent="0.2">
      <c r="A64197">
        <v>6075016900</v>
      </c>
      <c r="B64197" t="s">
        <v>20057</v>
      </c>
      <c r="C64197">
        <v>0.28320000000000001</v>
      </c>
    </row>
    <row r="64198" spans="1:3" x14ac:dyDescent="0.2">
      <c r="A64198">
        <v>26163564600</v>
      </c>
      <c r="B64198" t="s">
        <v>7492</v>
      </c>
      <c r="C64198">
        <v>0.28320000000000001</v>
      </c>
    </row>
    <row r="64199" spans="1:3" x14ac:dyDescent="0.2">
      <c r="A64199">
        <v>21067003101</v>
      </c>
      <c r="B64199" t="s">
        <v>5769</v>
      </c>
      <c r="C64199">
        <v>0.28320000000000001</v>
      </c>
    </row>
    <row r="64200" spans="1:3" x14ac:dyDescent="0.2">
      <c r="A64200">
        <v>53061041704</v>
      </c>
      <c r="B64200" t="s">
        <v>9130</v>
      </c>
      <c r="C64200">
        <v>0.28299999999999997</v>
      </c>
    </row>
    <row r="64201" spans="1:3" x14ac:dyDescent="0.2">
      <c r="A64201">
        <v>24027602202</v>
      </c>
      <c r="B64201" t="s">
        <v>241</v>
      </c>
      <c r="C64201">
        <v>0.28289999999999998</v>
      </c>
    </row>
    <row r="64202" spans="1:3" x14ac:dyDescent="0.2">
      <c r="A64202">
        <v>13067030214</v>
      </c>
      <c r="B64202" t="s">
        <v>12351</v>
      </c>
      <c r="C64202">
        <v>0.28289999999999998</v>
      </c>
    </row>
    <row r="64203" spans="1:3" x14ac:dyDescent="0.2">
      <c r="A64203">
        <v>39035106100</v>
      </c>
      <c r="B64203" t="s">
        <v>15518</v>
      </c>
      <c r="C64203">
        <v>0.28289999999999998</v>
      </c>
    </row>
    <row r="64204" spans="1:3" x14ac:dyDescent="0.2">
      <c r="A64204">
        <v>13057091005</v>
      </c>
      <c r="B64204" t="s">
        <v>16755</v>
      </c>
      <c r="C64204">
        <v>0.28289999999999998</v>
      </c>
    </row>
    <row r="64205" spans="1:3" x14ac:dyDescent="0.2">
      <c r="A64205">
        <v>12081001403</v>
      </c>
      <c r="B64205" t="s">
        <v>1214</v>
      </c>
      <c r="C64205">
        <v>0.28270000000000001</v>
      </c>
    </row>
    <row r="64206" spans="1:3" x14ac:dyDescent="0.2">
      <c r="A64206">
        <v>8059010209</v>
      </c>
      <c r="B64206" t="s">
        <v>13982</v>
      </c>
      <c r="C64206">
        <v>0.28270000000000001</v>
      </c>
    </row>
    <row r="64207" spans="1:3" x14ac:dyDescent="0.2">
      <c r="A64207">
        <v>6037702202</v>
      </c>
      <c r="B64207" t="s">
        <v>21355</v>
      </c>
      <c r="C64207">
        <v>0.28260000000000002</v>
      </c>
    </row>
    <row r="64208" spans="1:3" x14ac:dyDescent="0.2">
      <c r="A64208">
        <v>48439111532</v>
      </c>
      <c r="B64208" t="s">
        <v>12463</v>
      </c>
      <c r="C64208">
        <v>0.28260000000000002</v>
      </c>
    </row>
    <row r="64209" spans="1:3" x14ac:dyDescent="0.2">
      <c r="A64209">
        <v>45015020713</v>
      </c>
      <c r="B64209" t="s">
        <v>1539</v>
      </c>
      <c r="C64209">
        <v>0.28249999999999997</v>
      </c>
    </row>
    <row r="64210" spans="1:3" x14ac:dyDescent="0.2">
      <c r="A64210">
        <v>13121009404</v>
      </c>
      <c r="B64210" t="s">
        <v>10128</v>
      </c>
      <c r="C64210">
        <v>0.28239999999999998</v>
      </c>
    </row>
    <row r="64211" spans="1:3" x14ac:dyDescent="0.2">
      <c r="A64211">
        <v>13019970100</v>
      </c>
      <c r="B64211" t="s">
        <v>7104</v>
      </c>
      <c r="C64211">
        <v>0.2823</v>
      </c>
    </row>
    <row r="64212" spans="1:3" x14ac:dyDescent="0.2">
      <c r="A64212">
        <v>34027041604</v>
      </c>
      <c r="B64212" t="s">
        <v>23497</v>
      </c>
      <c r="C64212">
        <v>0.2823</v>
      </c>
    </row>
    <row r="64213" spans="1:3" x14ac:dyDescent="0.2">
      <c r="A64213">
        <v>47149042200</v>
      </c>
      <c r="B64213" t="s">
        <v>6813</v>
      </c>
      <c r="C64213">
        <v>0.2823</v>
      </c>
    </row>
    <row r="64214" spans="1:3" x14ac:dyDescent="0.2">
      <c r="A64214">
        <v>6097150610</v>
      </c>
      <c r="B64214" t="s">
        <v>17086</v>
      </c>
      <c r="C64214">
        <v>0.28220000000000001</v>
      </c>
    </row>
    <row r="64215" spans="1:3" x14ac:dyDescent="0.2">
      <c r="A64215">
        <v>29510115100</v>
      </c>
      <c r="B64215" t="s">
        <v>4185</v>
      </c>
      <c r="C64215">
        <v>0.28199999999999997</v>
      </c>
    </row>
    <row r="64216" spans="1:3" x14ac:dyDescent="0.2">
      <c r="A64216">
        <v>40143005500</v>
      </c>
      <c r="B64216" t="s">
        <v>5215</v>
      </c>
      <c r="C64216">
        <v>0.28189999999999998</v>
      </c>
    </row>
    <row r="64217" spans="1:3" x14ac:dyDescent="0.2">
      <c r="A64217">
        <v>6061021044</v>
      </c>
      <c r="B64217" t="s">
        <v>22694</v>
      </c>
      <c r="C64217">
        <v>0.28189999999999998</v>
      </c>
    </row>
    <row r="64218" spans="1:3" x14ac:dyDescent="0.2">
      <c r="A64218">
        <v>40005587900</v>
      </c>
      <c r="B64218" t="s">
        <v>8564</v>
      </c>
      <c r="C64218">
        <v>0.28189999999999998</v>
      </c>
    </row>
    <row r="64219" spans="1:3" x14ac:dyDescent="0.2">
      <c r="A64219">
        <v>32003005317</v>
      </c>
      <c r="B64219" t="s">
        <v>13999</v>
      </c>
      <c r="C64219">
        <v>0.28179999999999999</v>
      </c>
    </row>
    <row r="64220" spans="1:3" x14ac:dyDescent="0.2">
      <c r="A64220">
        <v>19179960500</v>
      </c>
      <c r="B64220" t="s">
        <v>4988</v>
      </c>
      <c r="C64220">
        <v>0.28179999999999999</v>
      </c>
    </row>
    <row r="64221" spans="1:3" x14ac:dyDescent="0.2">
      <c r="A64221">
        <v>32003005356</v>
      </c>
      <c r="B64221" t="s">
        <v>8578</v>
      </c>
      <c r="C64221">
        <v>0.28179999999999999</v>
      </c>
    </row>
    <row r="64222" spans="1:3" x14ac:dyDescent="0.2">
      <c r="A64222">
        <v>6073020026</v>
      </c>
      <c r="B64222" t="s">
        <v>5833</v>
      </c>
      <c r="C64222">
        <v>0.28170000000000001</v>
      </c>
    </row>
    <row r="64223" spans="1:3" x14ac:dyDescent="0.2">
      <c r="A64223">
        <v>48303010406</v>
      </c>
      <c r="B64223" t="s">
        <v>1032</v>
      </c>
      <c r="C64223">
        <v>0.28170000000000001</v>
      </c>
    </row>
    <row r="64224" spans="1:3" x14ac:dyDescent="0.2">
      <c r="A64224">
        <v>37063001603</v>
      </c>
      <c r="B64224" t="s">
        <v>510</v>
      </c>
      <c r="C64224">
        <v>0.28160000000000002</v>
      </c>
    </row>
    <row r="64225" spans="1:3" x14ac:dyDescent="0.2">
      <c r="A64225">
        <v>51510201400</v>
      </c>
      <c r="B64225" t="s">
        <v>4629</v>
      </c>
      <c r="C64225">
        <v>0.28149999999999997</v>
      </c>
    </row>
    <row r="64226" spans="1:3" x14ac:dyDescent="0.2">
      <c r="A64226">
        <v>12117020810</v>
      </c>
      <c r="B64226" t="s">
        <v>20920</v>
      </c>
      <c r="C64226">
        <v>0.28149999999999997</v>
      </c>
    </row>
    <row r="64227" spans="1:3" x14ac:dyDescent="0.2">
      <c r="A64227">
        <v>40097040800</v>
      </c>
      <c r="B64227" t="s">
        <v>6632</v>
      </c>
      <c r="C64227">
        <v>0.28139999999999998</v>
      </c>
    </row>
    <row r="64228" spans="1:3" x14ac:dyDescent="0.2">
      <c r="A64228">
        <v>4013422615</v>
      </c>
      <c r="B64228" t="s">
        <v>13112</v>
      </c>
      <c r="C64228">
        <v>0.28139999999999998</v>
      </c>
    </row>
    <row r="64229" spans="1:3" x14ac:dyDescent="0.2">
      <c r="A64229">
        <v>42077009500</v>
      </c>
      <c r="B64229" t="s">
        <v>15013</v>
      </c>
      <c r="C64229">
        <v>0.28129999999999999</v>
      </c>
    </row>
    <row r="64230" spans="1:3" x14ac:dyDescent="0.2">
      <c r="A64230">
        <v>4013106702</v>
      </c>
      <c r="B64230" t="s">
        <v>2051</v>
      </c>
      <c r="C64230">
        <v>0.28110000000000002</v>
      </c>
    </row>
    <row r="64231" spans="1:3" x14ac:dyDescent="0.2">
      <c r="A64231">
        <v>45045003701</v>
      </c>
      <c r="B64231" t="s">
        <v>1496</v>
      </c>
      <c r="C64231">
        <v>0.28110000000000002</v>
      </c>
    </row>
    <row r="64232" spans="1:3" x14ac:dyDescent="0.2">
      <c r="A64232">
        <v>19153002100</v>
      </c>
      <c r="B64232" t="s">
        <v>5969</v>
      </c>
      <c r="C64232">
        <v>0.28100000000000003</v>
      </c>
    </row>
    <row r="64233" spans="1:3" x14ac:dyDescent="0.2">
      <c r="A64233">
        <v>45003021500</v>
      </c>
      <c r="B64233" t="s">
        <v>2542</v>
      </c>
      <c r="C64233">
        <v>0.28100000000000003</v>
      </c>
    </row>
    <row r="64234" spans="1:3" x14ac:dyDescent="0.2">
      <c r="A64234">
        <v>37147000502</v>
      </c>
      <c r="B64234" t="s">
        <v>1223</v>
      </c>
      <c r="C64234">
        <v>0.28079999999999999</v>
      </c>
    </row>
    <row r="64235" spans="1:3" x14ac:dyDescent="0.2">
      <c r="A64235">
        <v>40087400300</v>
      </c>
      <c r="B64235" t="s">
        <v>8102</v>
      </c>
      <c r="C64235">
        <v>0.28070000000000001</v>
      </c>
    </row>
    <row r="64236" spans="1:3" x14ac:dyDescent="0.2">
      <c r="A64236">
        <v>6075042800</v>
      </c>
      <c r="B64236" t="s">
        <v>24279</v>
      </c>
      <c r="C64236">
        <v>0.28070000000000001</v>
      </c>
    </row>
    <row r="64237" spans="1:3" x14ac:dyDescent="0.2">
      <c r="A64237">
        <v>1097003301</v>
      </c>
      <c r="B64237" t="s">
        <v>21951</v>
      </c>
      <c r="C64237">
        <v>0.28070000000000001</v>
      </c>
    </row>
    <row r="64238" spans="1:3" x14ac:dyDescent="0.2">
      <c r="A64238">
        <v>40109108007</v>
      </c>
      <c r="B64238" t="s">
        <v>15781</v>
      </c>
      <c r="C64238">
        <v>0.28070000000000001</v>
      </c>
    </row>
    <row r="64239" spans="1:3" x14ac:dyDescent="0.2">
      <c r="A64239">
        <v>6037430301</v>
      </c>
      <c r="B64239" t="s">
        <v>8117</v>
      </c>
      <c r="C64239">
        <v>0.28060000000000002</v>
      </c>
    </row>
    <row r="64240" spans="1:3" x14ac:dyDescent="0.2">
      <c r="A64240">
        <v>51149850302</v>
      </c>
      <c r="B64240" t="s">
        <v>1535</v>
      </c>
      <c r="C64240">
        <v>0.28060000000000002</v>
      </c>
    </row>
    <row r="64241" spans="1:3" x14ac:dyDescent="0.2">
      <c r="A64241">
        <v>32510000800</v>
      </c>
      <c r="B64241" t="s">
        <v>6212</v>
      </c>
      <c r="C64241">
        <v>0.28050000000000003</v>
      </c>
    </row>
    <row r="64242" spans="1:3" x14ac:dyDescent="0.2">
      <c r="A64242">
        <v>13147960400</v>
      </c>
      <c r="B64242" t="s">
        <v>6036</v>
      </c>
      <c r="C64242">
        <v>0.28039999999999998</v>
      </c>
    </row>
    <row r="64243" spans="1:3" x14ac:dyDescent="0.2">
      <c r="A64243">
        <v>37159051302</v>
      </c>
      <c r="B64243" t="s">
        <v>1935</v>
      </c>
      <c r="C64243">
        <v>0.28039999999999998</v>
      </c>
    </row>
    <row r="64244" spans="1:3" x14ac:dyDescent="0.2">
      <c r="A64244">
        <v>21111010004</v>
      </c>
      <c r="B64244" t="s">
        <v>2107</v>
      </c>
      <c r="C64244">
        <v>0.28039999999999998</v>
      </c>
    </row>
    <row r="64245" spans="1:3" x14ac:dyDescent="0.2">
      <c r="A64245">
        <v>21067003202</v>
      </c>
      <c r="B64245" t="s">
        <v>6131</v>
      </c>
      <c r="C64245">
        <v>0.28029999999999999</v>
      </c>
    </row>
    <row r="64246" spans="1:3" x14ac:dyDescent="0.2">
      <c r="A64246">
        <v>9001043500</v>
      </c>
      <c r="B64246" t="s">
        <v>3862</v>
      </c>
      <c r="C64246">
        <v>0.28029999999999999</v>
      </c>
    </row>
    <row r="64247" spans="1:3" x14ac:dyDescent="0.2">
      <c r="A64247">
        <v>12071050602</v>
      </c>
      <c r="B64247" t="s">
        <v>8137</v>
      </c>
      <c r="C64247">
        <v>0.2802</v>
      </c>
    </row>
    <row r="64248" spans="1:3" x14ac:dyDescent="0.2">
      <c r="A64248">
        <v>6073006801</v>
      </c>
      <c r="B64248" t="s">
        <v>12133</v>
      </c>
      <c r="C64248">
        <v>0.28010000000000002</v>
      </c>
    </row>
    <row r="64249" spans="1:3" x14ac:dyDescent="0.2">
      <c r="A64249">
        <v>41065970500</v>
      </c>
      <c r="B64249" t="s">
        <v>10732</v>
      </c>
      <c r="C64249">
        <v>0.28010000000000002</v>
      </c>
    </row>
    <row r="64250" spans="1:3" x14ac:dyDescent="0.2">
      <c r="A64250">
        <v>22009030500</v>
      </c>
      <c r="B64250" t="s">
        <v>4651</v>
      </c>
      <c r="C64250">
        <v>0.28010000000000002</v>
      </c>
    </row>
    <row r="64251" spans="1:3" x14ac:dyDescent="0.2">
      <c r="A64251">
        <v>37081010602</v>
      </c>
      <c r="B64251" t="s">
        <v>20904</v>
      </c>
      <c r="C64251">
        <v>0.28010000000000002</v>
      </c>
    </row>
    <row r="64252" spans="1:3" x14ac:dyDescent="0.2">
      <c r="A64252">
        <v>19113001700</v>
      </c>
      <c r="B64252" t="s">
        <v>11085</v>
      </c>
      <c r="C64252">
        <v>0.28010000000000002</v>
      </c>
    </row>
    <row r="64253" spans="1:3" x14ac:dyDescent="0.2">
      <c r="A64253">
        <v>13059001800</v>
      </c>
      <c r="B64253" t="s">
        <v>483</v>
      </c>
      <c r="C64253">
        <v>0.28010000000000002</v>
      </c>
    </row>
    <row r="64254" spans="1:3" x14ac:dyDescent="0.2">
      <c r="A64254">
        <v>4013420111</v>
      </c>
      <c r="B64254" t="s">
        <v>6229</v>
      </c>
      <c r="C64254">
        <v>0.28010000000000002</v>
      </c>
    </row>
    <row r="64255" spans="1:3" x14ac:dyDescent="0.2">
      <c r="A64255">
        <v>54039001100</v>
      </c>
      <c r="B64255" t="s">
        <v>3101</v>
      </c>
      <c r="C64255">
        <v>0.28000000000000003</v>
      </c>
    </row>
    <row r="64256" spans="1:3" x14ac:dyDescent="0.2">
      <c r="A64256">
        <v>6041101200</v>
      </c>
      <c r="B64256" t="s">
        <v>18258</v>
      </c>
      <c r="C64256">
        <v>0.28000000000000003</v>
      </c>
    </row>
    <row r="64257" spans="1:3" x14ac:dyDescent="0.2">
      <c r="A64257">
        <v>12037970100</v>
      </c>
      <c r="B64257" t="s">
        <v>7009</v>
      </c>
      <c r="C64257">
        <v>0.27989999999999998</v>
      </c>
    </row>
    <row r="64258" spans="1:3" x14ac:dyDescent="0.2">
      <c r="A64258">
        <v>40125500500</v>
      </c>
      <c r="B64258" t="s">
        <v>2076</v>
      </c>
      <c r="C64258">
        <v>0.27979999999999999</v>
      </c>
    </row>
    <row r="64259" spans="1:3" x14ac:dyDescent="0.2">
      <c r="A64259">
        <v>22069000100</v>
      </c>
      <c r="B64259" t="s">
        <v>3818</v>
      </c>
      <c r="C64259">
        <v>0.27979999999999999</v>
      </c>
    </row>
    <row r="64260" spans="1:3" x14ac:dyDescent="0.2">
      <c r="A64260">
        <v>40145030602</v>
      </c>
      <c r="B64260" t="s">
        <v>8141</v>
      </c>
      <c r="C64260">
        <v>0.2797</v>
      </c>
    </row>
    <row r="64261" spans="1:3" x14ac:dyDescent="0.2">
      <c r="A64261">
        <v>25005614000</v>
      </c>
      <c r="B64261" t="s">
        <v>11103</v>
      </c>
      <c r="C64261">
        <v>0.2797</v>
      </c>
    </row>
    <row r="64262" spans="1:3" x14ac:dyDescent="0.2">
      <c r="A64262">
        <v>37107011002</v>
      </c>
      <c r="B64262" t="s">
        <v>7502</v>
      </c>
      <c r="C64262">
        <v>0.2797</v>
      </c>
    </row>
    <row r="64263" spans="1:3" x14ac:dyDescent="0.2">
      <c r="A64263">
        <v>41005022206</v>
      </c>
      <c r="B64263" t="s">
        <v>18565</v>
      </c>
      <c r="C64263">
        <v>0.27960000000000002</v>
      </c>
    </row>
    <row r="64264" spans="1:3" x14ac:dyDescent="0.2">
      <c r="A64264">
        <v>17097864107</v>
      </c>
      <c r="B64264" t="s">
        <v>13115</v>
      </c>
      <c r="C64264">
        <v>0.27950000000000003</v>
      </c>
    </row>
    <row r="64265" spans="1:3" x14ac:dyDescent="0.2">
      <c r="A64265">
        <v>41041951000</v>
      </c>
      <c r="B64265" t="s">
        <v>15489</v>
      </c>
      <c r="C64265">
        <v>0.27939999999999998</v>
      </c>
    </row>
    <row r="64266" spans="1:3" x14ac:dyDescent="0.2">
      <c r="A64266">
        <v>26161412000</v>
      </c>
      <c r="B64266" t="s">
        <v>879</v>
      </c>
      <c r="C64266">
        <v>0.27939999999999998</v>
      </c>
    </row>
    <row r="64267" spans="1:3" x14ac:dyDescent="0.2">
      <c r="A64267">
        <v>26163584500</v>
      </c>
      <c r="B64267" t="s">
        <v>3422</v>
      </c>
      <c r="C64267">
        <v>0.27929999999999999</v>
      </c>
    </row>
    <row r="64268" spans="1:3" x14ac:dyDescent="0.2">
      <c r="A64268">
        <v>40143005801</v>
      </c>
      <c r="B64268" t="s">
        <v>9586</v>
      </c>
      <c r="C64268">
        <v>0.2792</v>
      </c>
    </row>
    <row r="64269" spans="1:3" x14ac:dyDescent="0.2">
      <c r="A64269">
        <v>1073014203</v>
      </c>
      <c r="B64269" t="s">
        <v>742</v>
      </c>
      <c r="C64269">
        <v>0.2792</v>
      </c>
    </row>
    <row r="64270" spans="1:3" x14ac:dyDescent="0.2">
      <c r="A64270">
        <v>40131050203</v>
      </c>
      <c r="B64270" t="s">
        <v>5269</v>
      </c>
      <c r="C64270">
        <v>0.27910000000000001</v>
      </c>
    </row>
    <row r="64271" spans="1:3" x14ac:dyDescent="0.2">
      <c r="A64271">
        <v>12103025009</v>
      </c>
      <c r="B64271" t="s">
        <v>13846</v>
      </c>
      <c r="C64271">
        <v>0.27910000000000001</v>
      </c>
    </row>
    <row r="64272" spans="1:3" x14ac:dyDescent="0.2">
      <c r="A64272">
        <v>6097152501</v>
      </c>
      <c r="B64272" t="s">
        <v>7733</v>
      </c>
      <c r="C64272">
        <v>0.27910000000000001</v>
      </c>
    </row>
    <row r="64273" spans="1:3" x14ac:dyDescent="0.2">
      <c r="A64273">
        <v>25025000401</v>
      </c>
      <c r="B64273" t="s">
        <v>13232</v>
      </c>
      <c r="C64273">
        <v>0.27910000000000001</v>
      </c>
    </row>
    <row r="64274" spans="1:3" x14ac:dyDescent="0.2">
      <c r="A64274">
        <v>42007604100</v>
      </c>
      <c r="B64274" t="s">
        <v>11685</v>
      </c>
      <c r="C64274">
        <v>0.27900000000000003</v>
      </c>
    </row>
    <row r="64275" spans="1:3" x14ac:dyDescent="0.2">
      <c r="A64275">
        <v>18003001200</v>
      </c>
      <c r="B64275" t="s">
        <v>2380</v>
      </c>
      <c r="C64275">
        <v>0.27900000000000003</v>
      </c>
    </row>
    <row r="64276" spans="1:3" x14ac:dyDescent="0.2">
      <c r="A64276">
        <v>51013100700</v>
      </c>
      <c r="B64276" t="s">
        <v>23248</v>
      </c>
      <c r="C64276">
        <v>0.27889999999999998</v>
      </c>
    </row>
    <row r="64277" spans="1:3" x14ac:dyDescent="0.2">
      <c r="A64277">
        <v>48439113808</v>
      </c>
      <c r="B64277" t="s">
        <v>9218</v>
      </c>
      <c r="C64277">
        <v>0.27889999999999998</v>
      </c>
    </row>
    <row r="64278" spans="1:3" x14ac:dyDescent="0.2">
      <c r="A64278">
        <v>12095017702</v>
      </c>
      <c r="B64278" t="s">
        <v>703</v>
      </c>
      <c r="C64278">
        <v>0.27879999999999999</v>
      </c>
    </row>
    <row r="64279" spans="1:3" x14ac:dyDescent="0.2">
      <c r="A64279">
        <v>1045020500</v>
      </c>
      <c r="B64279" t="s">
        <v>2453</v>
      </c>
      <c r="C64279">
        <v>0.2787</v>
      </c>
    </row>
    <row r="64280" spans="1:3" x14ac:dyDescent="0.2">
      <c r="A64280">
        <v>51177020304</v>
      </c>
      <c r="B64280" t="s">
        <v>3071</v>
      </c>
      <c r="C64280">
        <v>0.2787</v>
      </c>
    </row>
    <row r="64281" spans="1:3" x14ac:dyDescent="0.2">
      <c r="A64281">
        <v>6013357000</v>
      </c>
      <c r="B64281" t="s">
        <v>20676</v>
      </c>
      <c r="C64281">
        <v>0.2787</v>
      </c>
    </row>
    <row r="64282" spans="1:3" x14ac:dyDescent="0.2">
      <c r="A64282">
        <v>12095014808</v>
      </c>
      <c r="B64282" t="s">
        <v>23836</v>
      </c>
      <c r="C64282">
        <v>0.27860000000000001</v>
      </c>
    </row>
    <row r="64283" spans="1:3" x14ac:dyDescent="0.2">
      <c r="A64283">
        <v>4013813600</v>
      </c>
      <c r="B64283" t="s">
        <v>2520</v>
      </c>
      <c r="C64283">
        <v>0.27850000000000003</v>
      </c>
    </row>
    <row r="64284" spans="1:3" x14ac:dyDescent="0.2">
      <c r="A64284">
        <v>51165010500</v>
      </c>
      <c r="B64284" t="s">
        <v>6803</v>
      </c>
      <c r="C64284">
        <v>0.27839999999999998</v>
      </c>
    </row>
    <row r="64285" spans="1:3" x14ac:dyDescent="0.2">
      <c r="A64285">
        <v>39061022200</v>
      </c>
      <c r="B64285" t="s">
        <v>653</v>
      </c>
      <c r="C64285">
        <v>0.27839999999999998</v>
      </c>
    </row>
    <row r="64286" spans="1:3" x14ac:dyDescent="0.2">
      <c r="A64286">
        <v>9001020600</v>
      </c>
      <c r="B64286" t="s">
        <v>19895</v>
      </c>
      <c r="C64286">
        <v>0.27829999999999999</v>
      </c>
    </row>
    <row r="64287" spans="1:3" x14ac:dyDescent="0.2">
      <c r="A64287">
        <v>26161414700</v>
      </c>
      <c r="B64287" t="s">
        <v>22882</v>
      </c>
      <c r="C64287">
        <v>0.27829999999999999</v>
      </c>
    </row>
    <row r="64288" spans="1:3" x14ac:dyDescent="0.2">
      <c r="A64288">
        <v>36007000200</v>
      </c>
      <c r="B64288" t="s">
        <v>3331</v>
      </c>
      <c r="C64288">
        <v>0.2782</v>
      </c>
    </row>
    <row r="64289" spans="1:3" x14ac:dyDescent="0.2">
      <c r="A64289">
        <v>6061022400</v>
      </c>
      <c r="B64289" t="s">
        <v>23739</v>
      </c>
      <c r="C64289">
        <v>0.2782</v>
      </c>
    </row>
    <row r="64290" spans="1:3" x14ac:dyDescent="0.2">
      <c r="A64290">
        <v>17197880309</v>
      </c>
      <c r="B64290" t="s">
        <v>16893</v>
      </c>
      <c r="C64290">
        <v>0.27810000000000001</v>
      </c>
    </row>
    <row r="64291" spans="1:3" x14ac:dyDescent="0.2">
      <c r="A64291">
        <v>34031223801</v>
      </c>
      <c r="B64291" t="s">
        <v>23622</v>
      </c>
      <c r="C64291">
        <v>0.27810000000000001</v>
      </c>
    </row>
    <row r="64292" spans="1:3" x14ac:dyDescent="0.2">
      <c r="A64292">
        <v>34021004203</v>
      </c>
      <c r="B64292" t="s">
        <v>23101</v>
      </c>
      <c r="C64292">
        <v>0.27800000000000002</v>
      </c>
    </row>
    <row r="64293" spans="1:3" x14ac:dyDescent="0.2">
      <c r="A64293">
        <v>27053104000</v>
      </c>
      <c r="B64293" t="s">
        <v>18416</v>
      </c>
      <c r="C64293">
        <v>0.27800000000000002</v>
      </c>
    </row>
    <row r="64294" spans="1:3" x14ac:dyDescent="0.2">
      <c r="A64294">
        <v>40109107605</v>
      </c>
      <c r="B64294" t="s">
        <v>2651</v>
      </c>
      <c r="C64294">
        <v>0.27789999999999998</v>
      </c>
    </row>
    <row r="64295" spans="1:3" x14ac:dyDescent="0.2">
      <c r="A64295">
        <v>27163071006</v>
      </c>
      <c r="B64295" t="s">
        <v>18358</v>
      </c>
      <c r="C64295">
        <v>0.27779999999999999</v>
      </c>
    </row>
    <row r="64296" spans="1:3" x14ac:dyDescent="0.2">
      <c r="A64296">
        <v>36047000501</v>
      </c>
      <c r="B64296" t="s">
        <v>1662</v>
      </c>
      <c r="C64296">
        <v>0.27779999999999999</v>
      </c>
    </row>
    <row r="64297" spans="1:3" x14ac:dyDescent="0.2">
      <c r="A64297">
        <v>17097861610</v>
      </c>
      <c r="B64297" t="s">
        <v>19877</v>
      </c>
      <c r="C64297">
        <v>0.27779999999999999</v>
      </c>
    </row>
    <row r="64298" spans="1:3" x14ac:dyDescent="0.2">
      <c r="A64298">
        <v>37103920300</v>
      </c>
      <c r="B64298" t="s">
        <v>628</v>
      </c>
      <c r="C64298">
        <v>0.2777</v>
      </c>
    </row>
    <row r="64299" spans="1:3" x14ac:dyDescent="0.2">
      <c r="A64299">
        <v>40109106708</v>
      </c>
      <c r="B64299" t="s">
        <v>3043</v>
      </c>
      <c r="C64299">
        <v>0.2777</v>
      </c>
    </row>
    <row r="64300" spans="1:3" x14ac:dyDescent="0.2">
      <c r="A64300">
        <v>24003750804</v>
      </c>
      <c r="B64300" t="s">
        <v>271</v>
      </c>
      <c r="C64300">
        <v>0.27760000000000001</v>
      </c>
    </row>
    <row r="64301" spans="1:3" x14ac:dyDescent="0.2">
      <c r="A64301">
        <v>24510020100</v>
      </c>
      <c r="B64301" t="s">
        <v>321</v>
      </c>
      <c r="C64301">
        <v>0.27760000000000001</v>
      </c>
    </row>
    <row r="64302" spans="1:3" x14ac:dyDescent="0.2">
      <c r="A64302">
        <v>24005411306</v>
      </c>
      <c r="B64302" t="s">
        <v>249</v>
      </c>
      <c r="C64302">
        <v>0.27739999999999998</v>
      </c>
    </row>
    <row r="64303" spans="1:3" x14ac:dyDescent="0.2">
      <c r="A64303">
        <v>45057010900</v>
      </c>
      <c r="B64303" t="s">
        <v>899</v>
      </c>
      <c r="C64303">
        <v>0.27739999999999998</v>
      </c>
    </row>
    <row r="64304" spans="1:3" x14ac:dyDescent="0.2">
      <c r="A64304">
        <v>26161400300</v>
      </c>
      <c r="B64304" t="s">
        <v>24733</v>
      </c>
      <c r="C64304">
        <v>0.27739999999999998</v>
      </c>
    </row>
    <row r="64305" spans="1:3" x14ac:dyDescent="0.2">
      <c r="A64305">
        <v>53011041313</v>
      </c>
      <c r="B64305" t="s">
        <v>9372</v>
      </c>
      <c r="C64305">
        <v>0.27739999999999998</v>
      </c>
    </row>
    <row r="64306" spans="1:3" x14ac:dyDescent="0.2">
      <c r="A64306">
        <v>40041375601</v>
      </c>
      <c r="B64306" t="s">
        <v>4757</v>
      </c>
      <c r="C64306">
        <v>0.27729999999999999</v>
      </c>
    </row>
    <row r="64307" spans="1:3" x14ac:dyDescent="0.2">
      <c r="A64307">
        <v>22033003906</v>
      </c>
      <c r="B64307" t="s">
        <v>637</v>
      </c>
      <c r="C64307">
        <v>0.27729999999999999</v>
      </c>
    </row>
    <row r="64308" spans="1:3" x14ac:dyDescent="0.2">
      <c r="A64308">
        <v>1101001800</v>
      </c>
      <c r="B64308" t="s">
        <v>438</v>
      </c>
      <c r="C64308">
        <v>0.27729999999999999</v>
      </c>
    </row>
    <row r="64309" spans="1:3" x14ac:dyDescent="0.2">
      <c r="A64309">
        <v>40131050409</v>
      </c>
      <c r="B64309" t="s">
        <v>8523</v>
      </c>
      <c r="C64309">
        <v>0.2772</v>
      </c>
    </row>
    <row r="64310" spans="1:3" x14ac:dyDescent="0.2">
      <c r="A64310">
        <v>17043840102</v>
      </c>
      <c r="B64310" t="s">
        <v>17004</v>
      </c>
      <c r="C64310">
        <v>0.2772</v>
      </c>
    </row>
    <row r="64311" spans="1:3" x14ac:dyDescent="0.2">
      <c r="A64311">
        <v>40137000400</v>
      </c>
      <c r="B64311" t="s">
        <v>3802</v>
      </c>
      <c r="C64311">
        <v>0.27710000000000001</v>
      </c>
    </row>
    <row r="64312" spans="1:3" x14ac:dyDescent="0.2">
      <c r="A64312">
        <v>49011125807</v>
      </c>
      <c r="B64312" t="s">
        <v>4979</v>
      </c>
      <c r="C64312">
        <v>0.27710000000000001</v>
      </c>
    </row>
    <row r="64313" spans="1:3" x14ac:dyDescent="0.2">
      <c r="A64313">
        <v>1121011900</v>
      </c>
      <c r="B64313" t="s">
        <v>2846</v>
      </c>
      <c r="C64313">
        <v>0.27710000000000001</v>
      </c>
    </row>
    <row r="64314" spans="1:3" x14ac:dyDescent="0.2">
      <c r="A64314">
        <v>37021001000</v>
      </c>
      <c r="B64314" t="s">
        <v>3229</v>
      </c>
      <c r="C64314">
        <v>0.27710000000000001</v>
      </c>
    </row>
    <row r="64315" spans="1:3" x14ac:dyDescent="0.2">
      <c r="A64315">
        <v>6065043267</v>
      </c>
      <c r="B64315" t="s">
        <v>13845</v>
      </c>
      <c r="C64315">
        <v>0.27700000000000002</v>
      </c>
    </row>
    <row r="64316" spans="1:3" x14ac:dyDescent="0.2">
      <c r="A64316">
        <v>47003950401</v>
      </c>
      <c r="B64316" t="s">
        <v>4196</v>
      </c>
      <c r="C64316">
        <v>0.27700000000000002</v>
      </c>
    </row>
    <row r="64317" spans="1:3" x14ac:dyDescent="0.2">
      <c r="A64317">
        <v>40079040303</v>
      </c>
      <c r="B64317" t="s">
        <v>4802</v>
      </c>
      <c r="C64317">
        <v>0.27689999999999998</v>
      </c>
    </row>
    <row r="64318" spans="1:3" x14ac:dyDescent="0.2">
      <c r="A64318">
        <v>27037060747</v>
      </c>
      <c r="B64318" t="s">
        <v>17397</v>
      </c>
      <c r="C64318">
        <v>0.27689999999999998</v>
      </c>
    </row>
    <row r="64319" spans="1:3" x14ac:dyDescent="0.2">
      <c r="A64319">
        <v>4013319903</v>
      </c>
      <c r="B64319" t="s">
        <v>6359</v>
      </c>
      <c r="C64319">
        <v>0.27689999999999998</v>
      </c>
    </row>
    <row r="64320" spans="1:3" x14ac:dyDescent="0.2">
      <c r="A64320">
        <v>5041950100</v>
      </c>
      <c r="B64320" t="s">
        <v>5926</v>
      </c>
      <c r="C64320">
        <v>0.27679999999999999</v>
      </c>
    </row>
    <row r="64321" spans="1:3" x14ac:dyDescent="0.2">
      <c r="A64321">
        <v>36059302900</v>
      </c>
      <c r="B64321" t="s">
        <v>24219</v>
      </c>
      <c r="C64321">
        <v>0.27679999999999999</v>
      </c>
    </row>
    <row r="64322" spans="1:3" x14ac:dyDescent="0.2">
      <c r="A64322">
        <v>53061041601</v>
      </c>
      <c r="B64322" t="s">
        <v>9130</v>
      </c>
      <c r="C64322">
        <v>0.27679999999999999</v>
      </c>
    </row>
    <row r="64323" spans="1:3" x14ac:dyDescent="0.2">
      <c r="A64323">
        <v>22019003500</v>
      </c>
      <c r="B64323" t="s">
        <v>3030</v>
      </c>
      <c r="C64323">
        <v>0.27679999999999999</v>
      </c>
    </row>
    <row r="64324" spans="1:3" x14ac:dyDescent="0.2">
      <c r="A64324">
        <v>13117130604</v>
      </c>
      <c r="B64324" t="s">
        <v>15586</v>
      </c>
      <c r="C64324">
        <v>0.2767</v>
      </c>
    </row>
    <row r="64325" spans="1:3" x14ac:dyDescent="0.2">
      <c r="A64325">
        <v>48277000401</v>
      </c>
      <c r="B64325" t="s">
        <v>1292</v>
      </c>
      <c r="C64325">
        <v>0.2767</v>
      </c>
    </row>
    <row r="64326" spans="1:3" x14ac:dyDescent="0.2">
      <c r="A64326">
        <v>32033970200</v>
      </c>
      <c r="B64326" t="s">
        <v>8705</v>
      </c>
      <c r="C64326">
        <v>0.27660000000000001</v>
      </c>
    </row>
    <row r="64327" spans="1:3" x14ac:dyDescent="0.2">
      <c r="A64327">
        <v>36059518600</v>
      </c>
      <c r="B64327" t="s">
        <v>24624</v>
      </c>
      <c r="C64327">
        <v>0.27650000000000002</v>
      </c>
    </row>
    <row r="64328" spans="1:3" x14ac:dyDescent="0.2">
      <c r="A64328">
        <v>8041004603</v>
      </c>
      <c r="B64328" t="s">
        <v>4410</v>
      </c>
      <c r="C64328">
        <v>0.27650000000000002</v>
      </c>
    </row>
    <row r="64329" spans="1:3" x14ac:dyDescent="0.2">
      <c r="A64329">
        <v>6111005204</v>
      </c>
      <c r="B64329" t="s">
        <v>10663</v>
      </c>
      <c r="C64329">
        <v>0.27650000000000002</v>
      </c>
    </row>
    <row r="64330" spans="1:3" x14ac:dyDescent="0.2">
      <c r="A64330">
        <v>6001423902</v>
      </c>
      <c r="B64330" t="s">
        <v>23384</v>
      </c>
      <c r="C64330">
        <v>0.27639999999999998</v>
      </c>
    </row>
    <row r="64331" spans="1:3" x14ac:dyDescent="0.2">
      <c r="A64331">
        <v>37057060900</v>
      </c>
      <c r="B64331" t="s">
        <v>2917</v>
      </c>
      <c r="C64331">
        <v>0.27639999999999998</v>
      </c>
    </row>
    <row r="64332" spans="1:3" x14ac:dyDescent="0.2">
      <c r="A64332">
        <v>49035113906</v>
      </c>
      <c r="B64332" t="s">
        <v>4608</v>
      </c>
      <c r="C64332">
        <v>0.27639999999999998</v>
      </c>
    </row>
    <row r="64333" spans="1:3" x14ac:dyDescent="0.2">
      <c r="A64333">
        <v>53025011000</v>
      </c>
      <c r="B64333" t="s">
        <v>3478</v>
      </c>
      <c r="C64333">
        <v>0.27629999999999999</v>
      </c>
    </row>
    <row r="64334" spans="1:3" x14ac:dyDescent="0.2">
      <c r="A64334">
        <v>40143007308</v>
      </c>
      <c r="B64334" t="s">
        <v>7257</v>
      </c>
      <c r="C64334">
        <v>0.2762</v>
      </c>
    </row>
    <row r="64335" spans="1:3" x14ac:dyDescent="0.2">
      <c r="A64335">
        <v>40131050303</v>
      </c>
      <c r="B64335" t="s">
        <v>5269</v>
      </c>
      <c r="C64335">
        <v>0.2762</v>
      </c>
    </row>
    <row r="64336" spans="1:3" x14ac:dyDescent="0.2">
      <c r="A64336">
        <v>47125101903</v>
      </c>
      <c r="B64336" t="s">
        <v>1371</v>
      </c>
      <c r="C64336">
        <v>0.2762</v>
      </c>
    </row>
    <row r="64337" spans="1:3" x14ac:dyDescent="0.2">
      <c r="A64337">
        <v>6073008344</v>
      </c>
      <c r="B64337" t="s">
        <v>22168</v>
      </c>
      <c r="C64337">
        <v>0.27610000000000001</v>
      </c>
    </row>
    <row r="64338" spans="1:3" x14ac:dyDescent="0.2">
      <c r="A64338">
        <v>8077000900</v>
      </c>
      <c r="B64338" t="s">
        <v>5375</v>
      </c>
      <c r="C64338">
        <v>0.27600000000000002</v>
      </c>
    </row>
    <row r="64339" spans="1:3" x14ac:dyDescent="0.2">
      <c r="A64339">
        <v>42027011502</v>
      </c>
      <c r="B64339" t="s">
        <v>17711</v>
      </c>
      <c r="C64339">
        <v>0.27600000000000002</v>
      </c>
    </row>
    <row r="64340" spans="1:3" x14ac:dyDescent="0.2">
      <c r="A64340">
        <v>40029388100</v>
      </c>
      <c r="B64340" t="s">
        <v>5032</v>
      </c>
      <c r="C64340">
        <v>0.27579999999999999</v>
      </c>
    </row>
    <row r="64341" spans="1:3" x14ac:dyDescent="0.2">
      <c r="A64341">
        <v>4013816400</v>
      </c>
      <c r="B64341" t="s">
        <v>12709</v>
      </c>
      <c r="C64341">
        <v>0.2757</v>
      </c>
    </row>
    <row r="64342" spans="1:3" x14ac:dyDescent="0.2">
      <c r="A64342">
        <v>6037700901</v>
      </c>
      <c r="B64342" t="s">
        <v>24443</v>
      </c>
      <c r="C64342">
        <v>0.2757</v>
      </c>
    </row>
    <row r="64343" spans="1:3" x14ac:dyDescent="0.2">
      <c r="A64343">
        <v>37001021204</v>
      </c>
      <c r="B64343" t="s">
        <v>5935</v>
      </c>
      <c r="C64343">
        <v>0.2757</v>
      </c>
    </row>
    <row r="64344" spans="1:3" x14ac:dyDescent="0.2">
      <c r="A64344">
        <v>17031809500</v>
      </c>
      <c r="B64344" t="s">
        <v>4852</v>
      </c>
      <c r="C64344">
        <v>0.2757</v>
      </c>
    </row>
    <row r="64345" spans="1:3" x14ac:dyDescent="0.2">
      <c r="A64345">
        <v>12057011304</v>
      </c>
      <c r="B64345" t="s">
        <v>21764</v>
      </c>
      <c r="C64345">
        <v>0.27560000000000001</v>
      </c>
    </row>
    <row r="64346" spans="1:3" x14ac:dyDescent="0.2">
      <c r="A64346">
        <v>37183054210</v>
      </c>
      <c r="B64346" t="s">
        <v>12807</v>
      </c>
      <c r="C64346">
        <v>0.27550000000000002</v>
      </c>
    </row>
    <row r="64347" spans="1:3" x14ac:dyDescent="0.2">
      <c r="A64347">
        <v>48491020322</v>
      </c>
      <c r="B64347" t="s">
        <v>8123</v>
      </c>
      <c r="C64347">
        <v>0.27539999999999998</v>
      </c>
    </row>
    <row r="64348" spans="1:3" x14ac:dyDescent="0.2">
      <c r="A64348">
        <v>1055010100</v>
      </c>
      <c r="B64348" t="s">
        <v>4005</v>
      </c>
      <c r="C64348">
        <v>0.27539999999999998</v>
      </c>
    </row>
    <row r="64349" spans="1:3" x14ac:dyDescent="0.2">
      <c r="A64349">
        <v>6037310100</v>
      </c>
      <c r="B64349" t="s">
        <v>12512</v>
      </c>
      <c r="C64349">
        <v>0.27529999999999999</v>
      </c>
    </row>
    <row r="64350" spans="1:3" x14ac:dyDescent="0.2">
      <c r="A64350">
        <v>48385950100</v>
      </c>
      <c r="B64350" t="s">
        <v>9052</v>
      </c>
      <c r="C64350">
        <v>0.27529999999999999</v>
      </c>
    </row>
    <row r="64351" spans="1:3" x14ac:dyDescent="0.2">
      <c r="A64351">
        <v>17097860906</v>
      </c>
      <c r="B64351" t="s">
        <v>18067</v>
      </c>
      <c r="C64351">
        <v>0.27529999999999999</v>
      </c>
    </row>
    <row r="64352" spans="1:3" x14ac:dyDescent="0.2">
      <c r="A64352">
        <v>40097040200</v>
      </c>
      <c r="B64352" t="s">
        <v>6987</v>
      </c>
      <c r="C64352">
        <v>0.27510000000000001</v>
      </c>
    </row>
    <row r="64353" spans="1:3" x14ac:dyDescent="0.2">
      <c r="A64353">
        <v>51177020309</v>
      </c>
      <c r="B64353" t="s">
        <v>3071</v>
      </c>
      <c r="C64353">
        <v>0.27510000000000001</v>
      </c>
    </row>
    <row r="64354" spans="1:3" x14ac:dyDescent="0.2">
      <c r="A64354">
        <v>19163012701</v>
      </c>
      <c r="B64354" t="s">
        <v>811</v>
      </c>
      <c r="C64354">
        <v>0.27500000000000002</v>
      </c>
    </row>
    <row r="64355" spans="1:3" x14ac:dyDescent="0.2">
      <c r="A64355">
        <v>6059042315</v>
      </c>
      <c r="B64355" t="s">
        <v>22296</v>
      </c>
      <c r="C64355">
        <v>0.27489999999999998</v>
      </c>
    </row>
    <row r="64356" spans="1:3" x14ac:dyDescent="0.2">
      <c r="A64356">
        <v>6003010000</v>
      </c>
      <c r="B64356" t="s">
        <v>15382</v>
      </c>
      <c r="C64356">
        <v>0.27489999999999998</v>
      </c>
    </row>
    <row r="64357" spans="1:3" x14ac:dyDescent="0.2">
      <c r="A64357">
        <v>25021400100</v>
      </c>
      <c r="B64357" t="s">
        <v>24744</v>
      </c>
      <c r="C64357">
        <v>0.27489999999999998</v>
      </c>
    </row>
    <row r="64358" spans="1:3" x14ac:dyDescent="0.2">
      <c r="A64358">
        <v>40111000901</v>
      </c>
      <c r="B64358" t="s">
        <v>3698</v>
      </c>
      <c r="C64358">
        <v>0.27479999999999999</v>
      </c>
    </row>
    <row r="64359" spans="1:3" x14ac:dyDescent="0.2">
      <c r="A64359">
        <v>1103005108</v>
      </c>
      <c r="B64359" t="s">
        <v>1869</v>
      </c>
      <c r="C64359">
        <v>0.27479999999999999</v>
      </c>
    </row>
    <row r="64360" spans="1:3" x14ac:dyDescent="0.2">
      <c r="A64360">
        <v>1097006000</v>
      </c>
      <c r="B64360" t="s">
        <v>5529</v>
      </c>
      <c r="C64360">
        <v>0.27479999999999999</v>
      </c>
    </row>
    <row r="64361" spans="1:3" x14ac:dyDescent="0.2">
      <c r="A64361">
        <v>53011041800</v>
      </c>
      <c r="B64361" t="s">
        <v>5421</v>
      </c>
      <c r="C64361">
        <v>0.2747</v>
      </c>
    </row>
    <row r="64362" spans="1:3" x14ac:dyDescent="0.2">
      <c r="A64362">
        <v>4013816700</v>
      </c>
      <c r="B64362" t="s">
        <v>18761</v>
      </c>
      <c r="C64362">
        <v>0.2747</v>
      </c>
    </row>
    <row r="64363" spans="1:3" x14ac:dyDescent="0.2">
      <c r="A64363">
        <v>39151700400</v>
      </c>
      <c r="B64363" t="s">
        <v>10815</v>
      </c>
      <c r="C64363">
        <v>0.2747</v>
      </c>
    </row>
    <row r="64364" spans="1:3" x14ac:dyDescent="0.2">
      <c r="A64364">
        <v>4003001900</v>
      </c>
      <c r="B64364" t="s">
        <v>4470</v>
      </c>
      <c r="C64364">
        <v>0.2747</v>
      </c>
    </row>
    <row r="64365" spans="1:3" x14ac:dyDescent="0.2">
      <c r="A64365">
        <v>6035040303</v>
      </c>
      <c r="B64365" t="s">
        <v>8978</v>
      </c>
      <c r="C64365">
        <v>0.27460000000000001</v>
      </c>
    </row>
    <row r="64366" spans="1:3" x14ac:dyDescent="0.2">
      <c r="A64366">
        <v>6053013000</v>
      </c>
      <c r="B64366" t="s">
        <v>16070</v>
      </c>
      <c r="C64366">
        <v>0.27460000000000001</v>
      </c>
    </row>
    <row r="64367" spans="1:3" x14ac:dyDescent="0.2">
      <c r="A64367">
        <v>4013420504</v>
      </c>
      <c r="B64367" t="s">
        <v>2712</v>
      </c>
      <c r="C64367">
        <v>0.27460000000000001</v>
      </c>
    </row>
    <row r="64368" spans="1:3" x14ac:dyDescent="0.2">
      <c r="A64368">
        <v>40071000100</v>
      </c>
      <c r="B64368" t="s">
        <v>3618</v>
      </c>
      <c r="C64368">
        <v>0.27450000000000002</v>
      </c>
    </row>
    <row r="64369" spans="1:3" x14ac:dyDescent="0.2">
      <c r="A64369">
        <v>27053021400</v>
      </c>
      <c r="B64369" t="s">
        <v>2662</v>
      </c>
      <c r="C64369">
        <v>0.27450000000000002</v>
      </c>
    </row>
    <row r="64370" spans="1:3" x14ac:dyDescent="0.2">
      <c r="A64370">
        <v>42101037200</v>
      </c>
      <c r="B64370" t="s">
        <v>1697</v>
      </c>
      <c r="C64370">
        <v>0.27450000000000002</v>
      </c>
    </row>
    <row r="64371" spans="1:3" x14ac:dyDescent="0.2">
      <c r="A64371">
        <v>1039961800</v>
      </c>
      <c r="B64371" t="s">
        <v>3401</v>
      </c>
      <c r="C64371">
        <v>0.27450000000000002</v>
      </c>
    </row>
    <row r="64372" spans="1:3" x14ac:dyDescent="0.2">
      <c r="A64372">
        <v>20189965100</v>
      </c>
      <c r="B64372" t="s">
        <v>5448</v>
      </c>
      <c r="C64372">
        <v>0.27450000000000002</v>
      </c>
    </row>
    <row r="64373" spans="1:3" x14ac:dyDescent="0.2">
      <c r="A64373">
        <v>25017353600</v>
      </c>
      <c r="B64373" t="s">
        <v>24130</v>
      </c>
      <c r="C64373">
        <v>0.27439999999999998</v>
      </c>
    </row>
    <row r="64374" spans="1:3" x14ac:dyDescent="0.2">
      <c r="A64374">
        <v>42029300700</v>
      </c>
      <c r="B64374" t="s">
        <v>16992</v>
      </c>
      <c r="C64374">
        <v>0.27439999999999998</v>
      </c>
    </row>
    <row r="64375" spans="1:3" x14ac:dyDescent="0.2">
      <c r="A64375">
        <v>18097357100</v>
      </c>
      <c r="B64375" t="s">
        <v>1291</v>
      </c>
      <c r="C64375">
        <v>0.27429999999999999</v>
      </c>
    </row>
    <row r="64376" spans="1:3" x14ac:dyDescent="0.2">
      <c r="A64376">
        <v>8029964800</v>
      </c>
      <c r="B64376" t="s">
        <v>7475</v>
      </c>
      <c r="C64376">
        <v>0.27429999999999999</v>
      </c>
    </row>
    <row r="64377" spans="1:3" x14ac:dyDescent="0.2">
      <c r="A64377">
        <v>5007020504</v>
      </c>
      <c r="B64377" t="s">
        <v>7624</v>
      </c>
      <c r="C64377">
        <v>0.27429999999999999</v>
      </c>
    </row>
    <row r="64378" spans="1:3" x14ac:dyDescent="0.2">
      <c r="A64378">
        <v>48357950100</v>
      </c>
      <c r="B64378" t="s">
        <v>4630</v>
      </c>
      <c r="C64378">
        <v>0.27429999999999999</v>
      </c>
    </row>
    <row r="64379" spans="1:3" x14ac:dyDescent="0.2">
      <c r="A64379">
        <v>47037017000</v>
      </c>
      <c r="B64379" t="s">
        <v>6078</v>
      </c>
      <c r="C64379">
        <v>0.27429999999999999</v>
      </c>
    </row>
    <row r="64380" spans="1:3" x14ac:dyDescent="0.2">
      <c r="A64380">
        <v>22017021500</v>
      </c>
      <c r="B64380" t="s">
        <v>5081</v>
      </c>
      <c r="C64380">
        <v>0.2742</v>
      </c>
    </row>
    <row r="64381" spans="1:3" x14ac:dyDescent="0.2">
      <c r="A64381">
        <v>30013001200</v>
      </c>
      <c r="B64381" t="s">
        <v>5257</v>
      </c>
      <c r="C64381">
        <v>0.2742</v>
      </c>
    </row>
    <row r="64382" spans="1:3" x14ac:dyDescent="0.2">
      <c r="A64382">
        <v>6037701502</v>
      </c>
      <c r="B64382" t="s">
        <v>18016</v>
      </c>
      <c r="C64382">
        <v>0.27410000000000001</v>
      </c>
    </row>
    <row r="64383" spans="1:3" x14ac:dyDescent="0.2">
      <c r="A64383">
        <v>37129011608</v>
      </c>
      <c r="B64383" t="s">
        <v>861</v>
      </c>
      <c r="C64383">
        <v>0.27400000000000002</v>
      </c>
    </row>
    <row r="64384" spans="1:3" x14ac:dyDescent="0.2">
      <c r="A64384">
        <v>53045960600</v>
      </c>
      <c r="B64384" t="s">
        <v>8461</v>
      </c>
      <c r="C64384">
        <v>0.27389999999999998</v>
      </c>
    </row>
    <row r="64385" spans="1:3" x14ac:dyDescent="0.2">
      <c r="A64385">
        <v>45015020904</v>
      </c>
      <c r="B64385" t="s">
        <v>4166</v>
      </c>
      <c r="C64385">
        <v>0.27379999999999999</v>
      </c>
    </row>
    <row r="64386" spans="1:3" x14ac:dyDescent="0.2">
      <c r="A64386">
        <v>13189950500</v>
      </c>
      <c r="B64386" t="s">
        <v>3812</v>
      </c>
      <c r="C64386">
        <v>0.27379999999999999</v>
      </c>
    </row>
    <row r="64387" spans="1:3" x14ac:dyDescent="0.2">
      <c r="A64387">
        <v>37051003406</v>
      </c>
      <c r="B64387" t="s">
        <v>7635</v>
      </c>
      <c r="C64387">
        <v>0.27379999999999999</v>
      </c>
    </row>
    <row r="64388" spans="1:3" x14ac:dyDescent="0.2">
      <c r="A64388">
        <v>40103956600</v>
      </c>
      <c r="B64388" t="s">
        <v>12066</v>
      </c>
      <c r="C64388">
        <v>0.2737</v>
      </c>
    </row>
    <row r="64389" spans="1:3" x14ac:dyDescent="0.2">
      <c r="A64389">
        <v>8095967600</v>
      </c>
      <c r="B64389" t="s">
        <v>14341</v>
      </c>
      <c r="C64389">
        <v>0.2737</v>
      </c>
    </row>
    <row r="64390" spans="1:3" x14ac:dyDescent="0.2">
      <c r="A64390">
        <v>12073002208</v>
      </c>
      <c r="B64390" t="s">
        <v>1941</v>
      </c>
      <c r="C64390">
        <v>0.2737</v>
      </c>
    </row>
    <row r="64391" spans="1:3" x14ac:dyDescent="0.2">
      <c r="A64391">
        <v>22057020702</v>
      </c>
      <c r="B64391" t="s">
        <v>1430</v>
      </c>
      <c r="C64391">
        <v>0.27360000000000001</v>
      </c>
    </row>
    <row r="64392" spans="1:3" x14ac:dyDescent="0.2">
      <c r="A64392">
        <v>6045011102</v>
      </c>
      <c r="B64392" t="s">
        <v>12589</v>
      </c>
      <c r="C64392">
        <v>0.27360000000000001</v>
      </c>
    </row>
    <row r="64393" spans="1:3" x14ac:dyDescent="0.2">
      <c r="A64393">
        <v>34007607505</v>
      </c>
      <c r="B64393" t="s">
        <v>23886</v>
      </c>
      <c r="C64393">
        <v>0.27350000000000002</v>
      </c>
    </row>
    <row r="64394" spans="1:3" x14ac:dyDescent="0.2">
      <c r="A64394">
        <v>53057940800</v>
      </c>
      <c r="B64394" t="s">
        <v>14115</v>
      </c>
      <c r="C64394">
        <v>0.27339999999999998</v>
      </c>
    </row>
    <row r="64395" spans="1:3" x14ac:dyDescent="0.2">
      <c r="A64395">
        <v>29189214602</v>
      </c>
      <c r="B64395" t="s">
        <v>9090</v>
      </c>
      <c r="C64395">
        <v>0.27339999999999998</v>
      </c>
    </row>
    <row r="64396" spans="1:3" x14ac:dyDescent="0.2">
      <c r="A64396">
        <v>41067031812</v>
      </c>
      <c r="B64396" t="s">
        <v>19581</v>
      </c>
      <c r="C64396">
        <v>0.27339999999999998</v>
      </c>
    </row>
    <row r="64397" spans="1:3" x14ac:dyDescent="0.2">
      <c r="A64397">
        <v>13309780100</v>
      </c>
      <c r="B64397" t="s">
        <v>10337</v>
      </c>
      <c r="C64397">
        <v>0.27339999999999998</v>
      </c>
    </row>
    <row r="64398" spans="1:3" x14ac:dyDescent="0.2">
      <c r="A64398">
        <v>37071031301</v>
      </c>
      <c r="B64398" t="s">
        <v>922</v>
      </c>
      <c r="C64398">
        <v>0.27339999999999998</v>
      </c>
    </row>
    <row r="64399" spans="1:3" x14ac:dyDescent="0.2">
      <c r="A64399">
        <v>36061010602</v>
      </c>
      <c r="B64399" t="s">
        <v>21620</v>
      </c>
      <c r="C64399">
        <v>0.27339999999999998</v>
      </c>
    </row>
    <row r="64400" spans="1:3" x14ac:dyDescent="0.2">
      <c r="A64400">
        <v>26033970100</v>
      </c>
      <c r="B64400" t="s">
        <v>9593</v>
      </c>
      <c r="C64400">
        <v>0.2732</v>
      </c>
    </row>
    <row r="64401" spans="1:3" x14ac:dyDescent="0.2">
      <c r="A64401">
        <v>51119951000</v>
      </c>
      <c r="B64401" t="s">
        <v>15114</v>
      </c>
      <c r="C64401">
        <v>0.2732</v>
      </c>
    </row>
    <row r="64402" spans="1:3" x14ac:dyDescent="0.2">
      <c r="A64402">
        <v>6067008505</v>
      </c>
      <c r="B64402" t="s">
        <v>24626</v>
      </c>
      <c r="C64402">
        <v>0.27310000000000001</v>
      </c>
    </row>
    <row r="64403" spans="1:3" x14ac:dyDescent="0.2">
      <c r="A64403">
        <v>41051006403</v>
      </c>
      <c r="B64403" t="s">
        <v>18769</v>
      </c>
      <c r="C64403">
        <v>0.27310000000000001</v>
      </c>
    </row>
    <row r="64404" spans="1:3" x14ac:dyDescent="0.2">
      <c r="A64404">
        <v>21111011800</v>
      </c>
      <c r="B64404" t="s">
        <v>4943</v>
      </c>
      <c r="C64404">
        <v>0.27310000000000001</v>
      </c>
    </row>
    <row r="64405" spans="1:3" x14ac:dyDescent="0.2">
      <c r="A64405">
        <v>18039001702</v>
      </c>
      <c r="B64405" t="s">
        <v>1439</v>
      </c>
      <c r="C64405">
        <v>0.27310000000000001</v>
      </c>
    </row>
    <row r="64406" spans="1:3" x14ac:dyDescent="0.2">
      <c r="A64406">
        <v>35049000600</v>
      </c>
      <c r="B64406" t="s">
        <v>2097</v>
      </c>
      <c r="C64406">
        <v>0.27300000000000002</v>
      </c>
    </row>
    <row r="64407" spans="1:3" x14ac:dyDescent="0.2">
      <c r="A64407">
        <v>48439113618</v>
      </c>
      <c r="B64407" t="s">
        <v>12742</v>
      </c>
      <c r="C64407">
        <v>0.27289999999999998</v>
      </c>
    </row>
    <row r="64408" spans="1:3" x14ac:dyDescent="0.2">
      <c r="A64408">
        <v>6065043222</v>
      </c>
      <c r="B64408" t="s">
        <v>13845</v>
      </c>
      <c r="C64408">
        <v>0.27279999999999999</v>
      </c>
    </row>
    <row r="64409" spans="1:3" x14ac:dyDescent="0.2">
      <c r="A64409">
        <v>6061021309</v>
      </c>
      <c r="B64409" t="s">
        <v>14881</v>
      </c>
      <c r="C64409">
        <v>0.27279999999999999</v>
      </c>
    </row>
    <row r="64410" spans="1:3" x14ac:dyDescent="0.2">
      <c r="A64410">
        <v>1025957601</v>
      </c>
      <c r="B64410" t="s">
        <v>3706</v>
      </c>
      <c r="C64410">
        <v>0.27250000000000002</v>
      </c>
    </row>
    <row r="64411" spans="1:3" x14ac:dyDescent="0.2">
      <c r="A64411">
        <v>22033002602</v>
      </c>
      <c r="B64411" t="s">
        <v>1176</v>
      </c>
      <c r="C64411">
        <v>0.27250000000000002</v>
      </c>
    </row>
    <row r="64412" spans="1:3" x14ac:dyDescent="0.2">
      <c r="A64412">
        <v>47125100200</v>
      </c>
      <c r="B64412" t="s">
        <v>1371</v>
      </c>
      <c r="C64412">
        <v>0.27250000000000002</v>
      </c>
    </row>
    <row r="64413" spans="1:3" x14ac:dyDescent="0.2">
      <c r="A64413">
        <v>8067971100</v>
      </c>
      <c r="B64413" t="s">
        <v>15861</v>
      </c>
      <c r="C64413">
        <v>0.27239999999999998</v>
      </c>
    </row>
    <row r="64414" spans="1:3" x14ac:dyDescent="0.2">
      <c r="A64414">
        <v>8001008538</v>
      </c>
      <c r="B64414" t="s">
        <v>11290</v>
      </c>
      <c r="C64414">
        <v>0.27239999999999998</v>
      </c>
    </row>
    <row r="64415" spans="1:3" x14ac:dyDescent="0.2">
      <c r="A64415">
        <v>26163563300</v>
      </c>
      <c r="B64415" t="s">
        <v>7492</v>
      </c>
      <c r="C64415">
        <v>0.27229999999999999</v>
      </c>
    </row>
    <row r="64416" spans="1:3" x14ac:dyDescent="0.2">
      <c r="A64416">
        <v>6001426100</v>
      </c>
      <c r="B64416" t="s">
        <v>24877</v>
      </c>
      <c r="C64416">
        <v>0.2722</v>
      </c>
    </row>
    <row r="64417" spans="1:3" x14ac:dyDescent="0.2">
      <c r="A64417">
        <v>32003003310</v>
      </c>
      <c r="B64417" t="s">
        <v>759</v>
      </c>
      <c r="C64417">
        <v>0.2722</v>
      </c>
    </row>
    <row r="64418" spans="1:3" x14ac:dyDescent="0.2">
      <c r="A64418">
        <v>40097040400</v>
      </c>
      <c r="B64418" t="s">
        <v>12945</v>
      </c>
      <c r="C64418">
        <v>0.27210000000000001</v>
      </c>
    </row>
    <row r="64419" spans="1:3" x14ac:dyDescent="0.2">
      <c r="A64419">
        <v>40063484900</v>
      </c>
      <c r="B64419" t="s">
        <v>5705</v>
      </c>
      <c r="C64419">
        <v>0.27210000000000001</v>
      </c>
    </row>
    <row r="64420" spans="1:3" x14ac:dyDescent="0.2">
      <c r="A64420">
        <v>48401950200</v>
      </c>
      <c r="B64420" t="s">
        <v>2963</v>
      </c>
      <c r="C64420">
        <v>0.27210000000000001</v>
      </c>
    </row>
    <row r="64421" spans="1:3" x14ac:dyDescent="0.2">
      <c r="A64421">
        <v>6059063805</v>
      </c>
      <c r="B64421" t="s">
        <v>18969</v>
      </c>
      <c r="C64421">
        <v>0.27200000000000002</v>
      </c>
    </row>
    <row r="64422" spans="1:3" x14ac:dyDescent="0.2">
      <c r="A64422">
        <v>4013422616</v>
      </c>
      <c r="B64422" t="s">
        <v>2712</v>
      </c>
      <c r="C64422">
        <v>0.27189999999999998</v>
      </c>
    </row>
    <row r="64423" spans="1:3" x14ac:dyDescent="0.2">
      <c r="A64423">
        <v>32031980000</v>
      </c>
      <c r="B64423" t="s">
        <v>3035</v>
      </c>
      <c r="C64423">
        <v>0.27189999999999998</v>
      </c>
    </row>
    <row r="64424" spans="1:3" x14ac:dyDescent="0.2">
      <c r="A64424">
        <v>54047954503</v>
      </c>
      <c r="B64424" t="s">
        <v>6819</v>
      </c>
      <c r="C64424">
        <v>0.27179999999999999</v>
      </c>
    </row>
    <row r="64425" spans="1:3" x14ac:dyDescent="0.2">
      <c r="A64425">
        <v>9003496300</v>
      </c>
      <c r="B64425" t="s">
        <v>13302</v>
      </c>
      <c r="C64425">
        <v>0.27179999999999999</v>
      </c>
    </row>
    <row r="64426" spans="1:3" x14ac:dyDescent="0.2">
      <c r="A64426">
        <v>36067004600</v>
      </c>
      <c r="B64426" t="s">
        <v>1654</v>
      </c>
      <c r="C64426">
        <v>0.2717</v>
      </c>
    </row>
    <row r="64427" spans="1:3" x14ac:dyDescent="0.2">
      <c r="A64427">
        <v>48085030304</v>
      </c>
      <c r="B64427" t="s">
        <v>15073</v>
      </c>
      <c r="C64427">
        <v>0.27150000000000002</v>
      </c>
    </row>
    <row r="64428" spans="1:3" x14ac:dyDescent="0.2">
      <c r="A64428">
        <v>26163566600</v>
      </c>
      <c r="B64428" t="s">
        <v>9508</v>
      </c>
      <c r="C64428">
        <v>0.27150000000000002</v>
      </c>
    </row>
    <row r="64429" spans="1:3" x14ac:dyDescent="0.2">
      <c r="A64429">
        <v>48245000302</v>
      </c>
      <c r="B64429" t="s">
        <v>1345</v>
      </c>
      <c r="C64429">
        <v>0.27150000000000002</v>
      </c>
    </row>
    <row r="64430" spans="1:3" x14ac:dyDescent="0.2">
      <c r="A64430">
        <v>37119005709</v>
      </c>
      <c r="B64430" t="s">
        <v>9750</v>
      </c>
      <c r="C64430">
        <v>0.27150000000000002</v>
      </c>
    </row>
    <row r="64431" spans="1:3" x14ac:dyDescent="0.2">
      <c r="A64431">
        <v>40049681400</v>
      </c>
      <c r="B64431" t="s">
        <v>5997</v>
      </c>
      <c r="C64431">
        <v>0.27139999999999997</v>
      </c>
    </row>
    <row r="64432" spans="1:3" x14ac:dyDescent="0.2">
      <c r="A64432">
        <v>48053960300</v>
      </c>
      <c r="B64432" t="s">
        <v>7445</v>
      </c>
      <c r="C64432">
        <v>0.27129999999999999</v>
      </c>
    </row>
    <row r="64433" spans="1:3" x14ac:dyDescent="0.2">
      <c r="A64433">
        <v>53033031800</v>
      </c>
      <c r="B64433" t="s">
        <v>2927</v>
      </c>
      <c r="C64433">
        <v>0.27129999999999999</v>
      </c>
    </row>
    <row r="64434" spans="1:3" x14ac:dyDescent="0.2">
      <c r="A64434">
        <v>16083001200</v>
      </c>
      <c r="B64434" t="s">
        <v>7226</v>
      </c>
      <c r="C64434">
        <v>0.2712</v>
      </c>
    </row>
    <row r="64435" spans="1:3" x14ac:dyDescent="0.2">
      <c r="A64435">
        <v>17097865501</v>
      </c>
      <c r="B64435" t="s">
        <v>21295</v>
      </c>
      <c r="C64435">
        <v>0.2712</v>
      </c>
    </row>
    <row r="64436" spans="1:3" x14ac:dyDescent="0.2">
      <c r="A64436">
        <v>48491020318</v>
      </c>
      <c r="B64436" t="s">
        <v>18770</v>
      </c>
      <c r="C64436">
        <v>0.2712</v>
      </c>
    </row>
    <row r="64437" spans="1:3" x14ac:dyDescent="0.2">
      <c r="A64437">
        <v>48113001900</v>
      </c>
      <c r="B64437" t="s">
        <v>6353</v>
      </c>
      <c r="C64437">
        <v>0.27110000000000001</v>
      </c>
    </row>
    <row r="64438" spans="1:3" x14ac:dyDescent="0.2">
      <c r="A64438">
        <v>40113940003</v>
      </c>
      <c r="B64438" t="s">
        <v>3618</v>
      </c>
      <c r="C64438">
        <v>0.27100000000000002</v>
      </c>
    </row>
    <row r="64439" spans="1:3" x14ac:dyDescent="0.2">
      <c r="A64439">
        <v>36083040100</v>
      </c>
      <c r="B64439" t="s">
        <v>2858</v>
      </c>
      <c r="C64439">
        <v>0.27079999999999999</v>
      </c>
    </row>
    <row r="64440" spans="1:3" x14ac:dyDescent="0.2">
      <c r="A64440">
        <v>48121020308</v>
      </c>
      <c r="B64440" t="s">
        <v>9373</v>
      </c>
      <c r="C64440">
        <v>0.27079999999999999</v>
      </c>
    </row>
    <row r="64441" spans="1:3" x14ac:dyDescent="0.2">
      <c r="A64441">
        <v>36103159508</v>
      </c>
      <c r="B64441" t="s">
        <v>10716</v>
      </c>
      <c r="C64441">
        <v>0.27060000000000001</v>
      </c>
    </row>
    <row r="64442" spans="1:3" x14ac:dyDescent="0.2">
      <c r="A64442">
        <v>10003014702</v>
      </c>
      <c r="B64442" t="s">
        <v>4672</v>
      </c>
      <c r="C64442">
        <v>0.27039999999999997</v>
      </c>
    </row>
    <row r="64443" spans="1:3" x14ac:dyDescent="0.2">
      <c r="A64443">
        <v>47157020643</v>
      </c>
      <c r="B64443" t="s">
        <v>19305</v>
      </c>
      <c r="C64443">
        <v>0.27029999999999998</v>
      </c>
    </row>
    <row r="64444" spans="1:3" x14ac:dyDescent="0.2">
      <c r="A64444">
        <v>39095001201</v>
      </c>
      <c r="B64444" t="s">
        <v>548</v>
      </c>
      <c r="C64444">
        <v>0.27029999999999998</v>
      </c>
    </row>
    <row r="64445" spans="1:3" x14ac:dyDescent="0.2">
      <c r="A64445">
        <v>36047000100</v>
      </c>
      <c r="B64445" t="s">
        <v>1662</v>
      </c>
      <c r="C64445">
        <v>0.2702</v>
      </c>
    </row>
    <row r="64446" spans="1:3" x14ac:dyDescent="0.2">
      <c r="A64446">
        <v>49049002902</v>
      </c>
      <c r="B64446" t="s">
        <v>9237</v>
      </c>
      <c r="C64446">
        <v>0.2702</v>
      </c>
    </row>
    <row r="64447" spans="1:3" x14ac:dyDescent="0.2">
      <c r="A64447">
        <v>42003512000</v>
      </c>
      <c r="B64447" t="s">
        <v>1850</v>
      </c>
      <c r="C64447">
        <v>0.2702</v>
      </c>
    </row>
    <row r="64448" spans="1:3" x14ac:dyDescent="0.2">
      <c r="A64448">
        <v>40147001300</v>
      </c>
      <c r="B64448" t="s">
        <v>10840</v>
      </c>
      <c r="C64448">
        <v>0.27010000000000001</v>
      </c>
    </row>
    <row r="64449" spans="1:3" x14ac:dyDescent="0.2">
      <c r="A64449">
        <v>37083930200</v>
      </c>
      <c r="B64449" t="s">
        <v>3156</v>
      </c>
      <c r="C64449">
        <v>0.27010000000000001</v>
      </c>
    </row>
    <row r="64450" spans="1:3" x14ac:dyDescent="0.2">
      <c r="A64450">
        <v>6025012400</v>
      </c>
      <c r="B64450" t="s">
        <v>5332</v>
      </c>
      <c r="C64450">
        <v>0.27010000000000001</v>
      </c>
    </row>
    <row r="64451" spans="1:3" x14ac:dyDescent="0.2">
      <c r="A64451">
        <v>8005084800</v>
      </c>
      <c r="B64451" t="s">
        <v>15838</v>
      </c>
      <c r="C64451">
        <v>0.27</v>
      </c>
    </row>
    <row r="64452" spans="1:3" x14ac:dyDescent="0.2">
      <c r="A64452">
        <v>47155081101</v>
      </c>
      <c r="B64452" t="s">
        <v>8766</v>
      </c>
      <c r="C64452">
        <v>0.27</v>
      </c>
    </row>
    <row r="64453" spans="1:3" x14ac:dyDescent="0.2">
      <c r="A64453">
        <v>36119010600</v>
      </c>
      <c r="B64453" t="s">
        <v>24690</v>
      </c>
      <c r="C64453">
        <v>0.27</v>
      </c>
    </row>
    <row r="64454" spans="1:3" x14ac:dyDescent="0.2">
      <c r="A64454">
        <v>40135030401</v>
      </c>
      <c r="B64454" t="s">
        <v>5585</v>
      </c>
      <c r="C64454">
        <v>0.26989999999999997</v>
      </c>
    </row>
    <row r="64455" spans="1:3" x14ac:dyDescent="0.2">
      <c r="A64455">
        <v>26163563700</v>
      </c>
      <c r="B64455" t="s">
        <v>7492</v>
      </c>
      <c r="C64455">
        <v>0.26989999999999997</v>
      </c>
    </row>
    <row r="64456" spans="1:3" x14ac:dyDescent="0.2">
      <c r="A64456">
        <v>40027202405</v>
      </c>
      <c r="B64456" t="s">
        <v>4339</v>
      </c>
      <c r="C64456">
        <v>0.26979999999999998</v>
      </c>
    </row>
    <row r="64457" spans="1:3" x14ac:dyDescent="0.2">
      <c r="A64457">
        <v>40125500400</v>
      </c>
      <c r="B64457" t="s">
        <v>2076</v>
      </c>
      <c r="C64457">
        <v>0.26979999999999998</v>
      </c>
    </row>
    <row r="64458" spans="1:3" x14ac:dyDescent="0.2">
      <c r="A64458">
        <v>4001970501</v>
      </c>
      <c r="B64458" t="s">
        <v>11856</v>
      </c>
      <c r="C64458">
        <v>0.26979999999999998</v>
      </c>
    </row>
    <row r="64459" spans="1:3" x14ac:dyDescent="0.2">
      <c r="A64459">
        <v>6075016600</v>
      </c>
      <c r="B64459" t="s">
        <v>19194</v>
      </c>
      <c r="C64459">
        <v>0.2697</v>
      </c>
    </row>
    <row r="64460" spans="1:3" x14ac:dyDescent="0.2">
      <c r="A64460">
        <v>41051003802</v>
      </c>
      <c r="B64460" t="s">
        <v>9168</v>
      </c>
      <c r="C64460">
        <v>0.26950000000000002</v>
      </c>
    </row>
    <row r="64461" spans="1:3" x14ac:dyDescent="0.2">
      <c r="A64461">
        <v>25023510600</v>
      </c>
      <c r="B64461" t="s">
        <v>6304</v>
      </c>
      <c r="C64461">
        <v>0.26950000000000002</v>
      </c>
    </row>
    <row r="64462" spans="1:3" x14ac:dyDescent="0.2">
      <c r="A64462">
        <v>1033020100</v>
      </c>
      <c r="B64462" t="s">
        <v>1555</v>
      </c>
      <c r="C64462">
        <v>0.26939999999999997</v>
      </c>
    </row>
    <row r="64463" spans="1:3" x14ac:dyDescent="0.2">
      <c r="A64463">
        <v>25017358500</v>
      </c>
      <c r="B64463" t="s">
        <v>24589</v>
      </c>
      <c r="C64463">
        <v>0.26929999999999998</v>
      </c>
    </row>
    <row r="64464" spans="1:3" x14ac:dyDescent="0.2">
      <c r="A64464">
        <v>51059460600</v>
      </c>
      <c r="B64464" t="s">
        <v>17306</v>
      </c>
      <c r="C64464">
        <v>0.26919999999999999</v>
      </c>
    </row>
    <row r="64465" spans="1:3" x14ac:dyDescent="0.2">
      <c r="A64465">
        <v>37081016502</v>
      </c>
      <c r="B64465" t="s">
        <v>19421</v>
      </c>
      <c r="C64465">
        <v>0.26919999999999999</v>
      </c>
    </row>
    <row r="64466" spans="1:3" x14ac:dyDescent="0.2">
      <c r="A64466">
        <v>36093020300</v>
      </c>
      <c r="B64466" t="s">
        <v>5308</v>
      </c>
      <c r="C64466">
        <v>0.26919999999999999</v>
      </c>
    </row>
    <row r="64467" spans="1:3" x14ac:dyDescent="0.2">
      <c r="A64467">
        <v>37119005830</v>
      </c>
      <c r="B64467" t="s">
        <v>18903</v>
      </c>
      <c r="C64467">
        <v>0.26919999999999999</v>
      </c>
    </row>
    <row r="64468" spans="1:3" x14ac:dyDescent="0.2">
      <c r="A64468">
        <v>12005000806</v>
      </c>
      <c r="B64468" t="s">
        <v>12644</v>
      </c>
      <c r="C64468">
        <v>0.26910000000000001</v>
      </c>
    </row>
    <row r="64469" spans="1:3" x14ac:dyDescent="0.2">
      <c r="A64469">
        <v>9009352000</v>
      </c>
      <c r="B64469" t="s">
        <v>1406</v>
      </c>
      <c r="C64469">
        <v>0.26910000000000001</v>
      </c>
    </row>
    <row r="64470" spans="1:3" x14ac:dyDescent="0.2">
      <c r="A64470">
        <v>45083021902</v>
      </c>
      <c r="B64470" t="s">
        <v>518</v>
      </c>
      <c r="C64470">
        <v>0.26900000000000002</v>
      </c>
    </row>
    <row r="64471" spans="1:3" x14ac:dyDescent="0.2">
      <c r="A64471">
        <v>28059040800</v>
      </c>
      <c r="B64471" t="s">
        <v>4581</v>
      </c>
      <c r="C64471">
        <v>0.26900000000000002</v>
      </c>
    </row>
    <row r="64472" spans="1:3" x14ac:dyDescent="0.2">
      <c r="A64472">
        <v>47093000800</v>
      </c>
      <c r="B64472" t="s">
        <v>4413</v>
      </c>
      <c r="C64472">
        <v>0.26900000000000002</v>
      </c>
    </row>
    <row r="64473" spans="1:3" x14ac:dyDescent="0.2">
      <c r="A64473">
        <v>12057006600</v>
      </c>
      <c r="B64473" t="s">
        <v>6187</v>
      </c>
      <c r="C64473">
        <v>0.26900000000000002</v>
      </c>
    </row>
    <row r="64474" spans="1:3" x14ac:dyDescent="0.2">
      <c r="A64474">
        <v>26163564501</v>
      </c>
      <c r="B64474" t="s">
        <v>7492</v>
      </c>
      <c r="C64474">
        <v>0.26900000000000002</v>
      </c>
    </row>
    <row r="64475" spans="1:3" x14ac:dyDescent="0.2">
      <c r="A64475">
        <v>24025306300</v>
      </c>
      <c r="B64475" t="s">
        <v>7348</v>
      </c>
      <c r="C64475">
        <v>0.26889999999999997</v>
      </c>
    </row>
    <row r="64476" spans="1:3" x14ac:dyDescent="0.2">
      <c r="A64476">
        <v>51059491102</v>
      </c>
      <c r="B64476" t="s">
        <v>15813</v>
      </c>
      <c r="C64476">
        <v>0.26889999999999997</v>
      </c>
    </row>
    <row r="64477" spans="1:3" x14ac:dyDescent="0.2">
      <c r="A64477">
        <v>36047074800</v>
      </c>
      <c r="B64477" t="s">
        <v>1662</v>
      </c>
      <c r="C64477">
        <v>0.26889999999999997</v>
      </c>
    </row>
    <row r="64478" spans="1:3" x14ac:dyDescent="0.2">
      <c r="A64478">
        <v>55079012900</v>
      </c>
      <c r="B64478" t="s">
        <v>11694</v>
      </c>
      <c r="C64478">
        <v>0.26889999999999997</v>
      </c>
    </row>
    <row r="64479" spans="1:3" x14ac:dyDescent="0.2">
      <c r="A64479">
        <v>32003003218</v>
      </c>
      <c r="B64479" t="s">
        <v>7495</v>
      </c>
      <c r="C64479">
        <v>0.26869999999999999</v>
      </c>
    </row>
    <row r="64480" spans="1:3" x14ac:dyDescent="0.2">
      <c r="A64480">
        <v>24003740702</v>
      </c>
      <c r="B64480" t="s">
        <v>6399</v>
      </c>
      <c r="C64480">
        <v>0.26869999999999999</v>
      </c>
    </row>
    <row r="64481" spans="1:3" x14ac:dyDescent="0.2">
      <c r="A64481">
        <v>4005001302</v>
      </c>
      <c r="B64481" t="s">
        <v>2604</v>
      </c>
      <c r="C64481">
        <v>0.26860000000000001</v>
      </c>
    </row>
    <row r="64482" spans="1:3" x14ac:dyDescent="0.2">
      <c r="A64482">
        <v>13121011424</v>
      </c>
      <c r="B64482" t="s">
        <v>15586</v>
      </c>
      <c r="C64482">
        <v>0.26860000000000001</v>
      </c>
    </row>
    <row r="64483" spans="1:3" x14ac:dyDescent="0.2">
      <c r="A64483">
        <v>24005400600</v>
      </c>
      <c r="B64483" t="s">
        <v>246</v>
      </c>
      <c r="C64483">
        <v>0.26850000000000002</v>
      </c>
    </row>
    <row r="64484" spans="1:3" x14ac:dyDescent="0.2">
      <c r="A64484">
        <v>40133583300</v>
      </c>
      <c r="B64484" t="s">
        <v>4277</v>
      </c>
      <c r="C64484">
        <v>0.26840000000000003</v>
      </c>
    </row>
    <row r="64485" spans="1:3" x14ac:dyDescent="0.2">
      <c r="A64485">
        <v>48339691400</v>
      </c>
      <c r="B64485" t="s">
        <v>19564</v>
      </c>
      <c r="C64485">
        <v>0.26840000000000003</v>
      </c>
    </row>
    <row r="64486" spans="1:3" x14ac:dyDescent="0.2">
      <c r="A64486">
        <v>51143010400</v>
      </c>
      <c r="B64486" t="s">
        <v>6310</v>
      </c>
      <c r="C64486">
        <v>0.26840000000000003</v>
      </c>
    </row>
    <row r="64487" spans="1:3" x14ac:dyDescent="0.2">
      <c r="A64487">
        <v>2020002702</v>
      </c>
      <c r="B64487" t="s">
        <v>18668</v>
      </c>
      <c r="C64487">
        <v>0.26829999999999998</v>
      </c>
    </row>
    <row r="64488" spans="1:3" x14ac:dyDescent="0.2">
      <c r="A64488">
        <v>24029950300</v>
      </c>
      <c r="B64488" t="s">
        <v>13176</v>
      </c>
      <c r="C64488">
        <v>0.26819999999999999</v>
      </c>
    </row>
    <row r="64489" spans="1:3" x14ac:dyDescent="0.2">
      <c r="A64489">
        <v>31153010401</v>
      </c>
      <c r="B64489" t="s">
        <v>11041</v>
      </c>
      <c r="C64489">
        <v>0.26819999999999999</v>
      </c>
    </row>
    <row r="64490" spans="1:3" x14ac:dyDescent="0.2">
      <c r="A64490">
        <v>1125010802</v>
      </c>
      <c r="B64490" t="s">
        <v>551</v>
      </c>
      <c r="C64490">
        <v>0.26819999999999999</v>
      </c>
    </row>
    <row r="64491" spans="1:3" x14ac:dyDescent="0.2">
      <c r="A64491">
        <v>26149040600</v>
      </c>
      <c r="B64491" t="s">
        <v>5693</v>
      </c>
      <c r="C64491">
        <v>0.2681</v>
      </c>
    </row>
    <row r="64492" spans="1:3" x14ac:dyDescent="0.2">
      <c r="A64492">
        <v>1031011100</v>
      </c>
      <c r="B64492" t="s">
        <v>2203</v>
      </c>
      <c r="C64492">
        <v>0.26800000000000002</v>
      </c>
    </row>
    <row r="64493" spans="1:3" x14ac:dyDescent="0.2">
      <c r="A64493">
        <v>42017100201</v>
      </c>
      <c r="B64493" t="s">
        <v>13371</v>
      </c>
      <c r="C64493">
        <v>0.26800000000000002</v>
      </c>
    </row>
    <row r="64494" spans="1:3" x14ac:dyDescent="0.2">
      <c r="A64494">
        <v>48439122600</v>
      </c>
      <c r="B64494" t="s">
        <v>8265</v>
      </c>
      <c r="C64494">
        <v>0.26800000000000002</v>
      </c>
    </row>
    <row r="64495" spans="1:3" x14ac:dyDescent="0.2">
      <c r="A64495">
        <v>40061279200</v>
      </c>
      <c r="B64495" t="s">
        <v>3327</v>
      </c>
      <c r="C64495">
        <v>0.26790000000000003</v>
      </c>
    </row>
    <row r="64496" spans="1:3" x14ac:dyDescent="0.2">
      <c r="A64496">
        <v>51710006603</v>
      </c>
      <c r="B64496" t="s">
        <v>10034</v>
      </c>
      <c r="C64496">
        <v>0.26790000000000003</v>
      </c>
    </row>
    <row r="64497" spans="1:3" x14ac:dyDescent="0.2">
      <c r="A64497">
        <v>17031280100</v>
      </c>
      <c r="B64497" t="s">
        <v>19840</v>
      </c>
      <c r="C64497">
        <v>0.26790000000000003</v>
      </c>
    </row>
    <row r="64498" spans="1:3" x14ac:dyDescent="0.2">
      <c r="A64498">
        <v>40037020601</v>
      </c>
      <c r="B64498" t="s">
        <v>4541</v>
      </c>
      <c r="C64498">
        <v>0.26779999999999998</v>
      </c>
    </row>
    <row r="64499" spans="1:3" x14ac:dyDescent="0.2">
      <c r="A64499">
        <v>6015000105</v>
      </c>
      <c r="B64499" t="s">
        <v>10410</v>
      </c>
      <c r="C64499">
        <v>0.26779999999999998</v>
      </c>
    </row>
    <row r="64500" spans="1:3" x14ac:dyDescent="0.2">
      <c r="A64500">
        <v>12001002204</v>
      </c>
      <c r="B64500" t="s">
        <v>1238</v>
      </c>
      <c r="C64500">
        <v>0.26779999999999998</v>
      </c>
    </row>
    <row r="64501" spans="1:3" x14ac:dyDescent="0.2">
      <c r="A64501">
        <v>6073007908</v>
      </c>
      <c r="B64501" t="s">
        <v>11090</v>
      </c>
      <c r="C64501">
        <v>0.26779999999999998</v>
      </c>
    </row>
    <row r="64502" spans="1:3" x14ac:dyDescent="0.2">
      <c r="A64502">
        <v>1083020500</v>
      </c>
      <c r="B64502" t="s">
        <v>4525</v>
      </c>
      <c r="C64502">
        <v>0.26769999999999999</v>
      </c>
    </row>
    <row r="64503" spans="1:3" x14ac:dyDescent="0.2">
      <c r="A64503">
        <v>9011702300</v>
      </c>
      <c r="B64503" t="s">
        <v>12501</v>
      </c>
      <c r="C64503">
        <v>0.26769999999999999</v>
      </c>
    </row>
    <row r="64504" spans="1:3" x14ac:dyDescent="0.2">
      <c r="A64504">
        <v>51059470700</v>
      </c>
      <c r="B64504" t="s">
        <v>24140</v>
      </c>
      <c r="C64504">
        <v>0.2676</v>
      </c>
    </row>
    <row r="64505" spans="1:3" x14ac:dyDescent="0.2">
      <c r="A64505">
        <v>36061008200</v>
      </c>
      <c r="B64505" t="s">
        <v>8390</v>
      </c>
      <c r="C64505">
        <v>0.2676</v>
      </c>
    </row>
    <row r="64506" spans="1:3" x14ac:dyDescent="0.2">
      <c r="A64506">
        <v>17031823001</v>
      </c>
      <c r="B64506" t="s">
        <v>13478</v>
      </c>
      <c r="C64506">
        <v>0.2676</v>
      </c>
    </row>
    <row r="64507" spans="1:3" x14ac:dyDescent="0.2">
      <c r="A64507">
        <v>37183053524</v>
      </c>
      <c r="B64507" t="s">
        <v>23695</v>
      </c>
      <c r="C64507">
        <v>0.2676</v>
      </c>
    </row>
    <row r="64508" spans="1:3" x14ac:dyDescent="0.2">
      <c r="A64508">
        <v>40027201603</v>
      </c>
      <c r="B64508" t="s">
        <v>5149</v>
      </c>
      <c r="C64508">
        <v>0.26750000000000002</v>
      </c>
    </row>
    <row r="64509" spans="1:3" x14ac:dyDescent="0.2">
      <c r="A64509">
        <v>25017352102</v>
      </c>
      <c r="B64509" t="s">
        <v>20591</v>
      </c>
      <c r="C64509">
        <v>0.26750000000000002</v>
      </c>
    </row>
    <row r="64510" spans="1:3" x14ac:dyDescent="0.2">
      <c r="A64510">
        <v>34005704006</v>
      </c>
      <c r="B64510" t="s">
        <v>22213</v>
      </c>
      <c r="C64510">
        <v>0.26750000000000002</v>
      </c>
    </row>
    <row r="64511" spans="1:3" x14ac:dyDescent="0.2">
      <c r="A64511">
        <v>40143007630</v>
      </c>
      <c r="B64511" t="s">
        <v>792</v>
      </c>
      <c r="C64511">
        <v>0.26740000000000003</v>
      </c>
    </row>
    <row r="64512" spans="1:3" x14ac:dyDescent="0.2">
      <c r="A64512">
        <v>6055201602</v>
      </c>
      <c r="B64512" t="s">
        <v>19779</v>
      </c>
      <c r="C64512">
        <v>0.26740000000000003</v>
      </c>
    </row>
    <row r="64513" spans="1:3" x14ac:dyDescent="0.2">
      <c r="A64513">
        <v>13089021504</v>
      </c>
      <c r="B64513" t="s">
        <v>24186</v>
      </c>
      <c r="C64513">
        <v>0.26729999999999998</v>
      </c>
    </row>
    <row r="64514" spans="1:3" x14ac:dyDescent="0.2">
      <c r="A64514">
        <v>48491020324</v>
      </c>
      <c r="B64514" t="s">
        <v>7942</v>
      </c>
      <c r="C64514">
        <v>0.26729999999999998</v>
      </c>
    </row>
    <row r="64515" spans="1:3" x14ac:dyDescent="0.2">
      <c r="A64515">
        <v>48167720501</v>
      </c>
      <c r="B64515" t="s">
        <v>6351</v>
      </c>
      <c r="C64515">
        <v>0.26729999999999998</v>
      </c>
    </row>
    <row r="64516" spans="1:3" x14ac:dyDescent="0.2">
      <c r="A64516">
        <v>8041000101</v>
      </c>
      <c r="B64516" t="s">
        <v>5892</v>
      </c>
      <c r="C64516">
        <v>0.26719999999999999</v>
      </c>
    </row>
    <row r="64517" spans="1:3" x14ac:dyDescent="0.2">
      <c r="A64517">
        <v>6065030602</v>
      </c>
      <c r="B64517" t="s">
        <v>19848</v>
      </c>
      <c r="C64517">
        <v>0.26700000000000002</v>
      </c>
    </row>
    <row r="64518" spans="1:3" x14ac:dyDescent="0.2">
      <c r="A64518">
        <v>6069000801</v>
      </c>
      <c r="B64518" t="s">
        <v>7033</v>
      </c>
      <c r="C64518">
        <v>0.26700000000000002</v>
      </c>
    </row>
    <row r="64519" spans="1:3" x14ac:dyDescent="0.2">
      <c r="A64519">
        <v>53033022604</v>
      </c>
      <c r="B64519" t="s">
        <v>21535</v>
      </c>
      <c r="C64519">
        <v>0.26700000000000002</v>
      </c>
    </row>
    <row r="64520" spans="1:3" x14ac:dyDescent="0.2">
      <c r="A64520">
        <v>4013319402</v>
      </c>
      <c r="B64520" t="s">
        <v>6359</v>
      </c>
      <c r="C64520">
        <v>0.26690000000000003</v>
      </c>
    </row>
    <row r="64521" spans="1:3" x14ac:dyDescent="0.2">
      <c r="A64521">
        <v>12055960502</v>
      </c>
      <c r="B64521" t="s">
        <v>2514</v>
      </c>
      <c r="C64521">
        <v>0.26679999999999998</v>
      </c>
    </row>
    <row r="64522" spans="1:3" x14ac:dyDescent="0.2">
      <c r="A64522">
        <v>4013104216</v>
      </c>
      <c r="B64522" t="s">
        <v>1572</v>
      </c>
      <c r="C64522">
        <v>0.26679999999999998</v>
      </c>
    </row>
    <row r="64523" spans="1:3" x14ac:dyDescent="0.2">
      <c r="A64523">
        <v>8041000202</v>
      </c>
      <c r="B64523" t="s">
        <v>5907</v>
      </c>
      <c r="C64523">
        <v>0.26669999999999999</v>
      </c>
    </row>
    <row r="64524" spans="1:3" x14ac:dyDescent="0.2">
      <c r="A64524">
        <v>34005701303</v>
      </c>
      <c r="B64524" t="s">
        <v>17188</v>
      </c>
      <c r="C64524">
        <v>0.2666</v>
      </c>
    </row>
    <row r="64525" spans="1:3" x14ac:dyDescent="0.2">
      <c r="A64525">
        <v>49035114300</v>
      </c>
      <c r="B64525" t="s">
        <v>9717</v>
      </c>
      <c r="C64525">
        <v>0.2666</v>
      </c>
    </row>
    <row r="64526" spans="1:3" x14ac:dyDescent="0.2">
      <c r="A64526">
        <v>51013101803</v>
      </c>
      <c r="B64526" t="s">
        <v>19468</v>
      </c>
      <c r="C64526">
        <v>0.26640000000000003</v>
      </c>
    </row>
    <row r="64527" spans="1:3" x14ac:dyDescent="0.2">
      <c r="A64527">
        <v>17103000400</v>
      </c>
      <c r="B64527" t="s">
        <v>7374</v>
      </c>
      <c r="C64527">
        <v>0.26629999999999998</v>
      </c>
    </row>
    <row r="64528" spans="1:3" x14ac:dyDescent="0.2">
      <c r="A64528">
        <v>9013881300</v>
      </c>
      <c r="B64528" t="s">
        <v>20875</v>
      </c>
      <c r="C64528">
        <v>0.26629999999999998</v>
      </c>
    </row>
    <row r="64529" spans="1:3" x14ac:dyDescent="0.2">
      <c r="A64529">
        <v>34005702918</v>
      </c>
      <c r="B64529" t="s">
        <v>19084</v>
      </c>
      <c r="C64529">
        <v>0.2661</v>
      </c>
    </row>
    <row r="64530" spans="1:3" x14ac:dyDescent="0.2">
      <c r="A64530">
        <v>42079200200</v>
      </c>
      <c r="B64530" t="s">
        <v>8513</v>
      </c>
      <c r="C64530">
        <v>0.2661</v>
      </c>
    </row>
    <row r="64531" spans="1:3" x14ac:dyDescent="0.2">
      <c r="A64531">
        <v>9011870200</v>
      </c>
      <c r="B64531" t="s">
        <v>12501</v>
      </c>
      <c r="C64531">
        <v>0.26600000000000001</v>
      </c>
    </row>
    <row r="64532" spans="1:3" x14ac:dyDescent="0.2">
      <c r="A64532">
        <v>6081609602</v>
      </c>
      <c r="B64532" t="s">
        <v>19478</v>
      </c>
      <c r="C64532">
        <v>0.26569999999999999</v>
      </c>
    </row>
    <row r="64533" spans="1:3" x14ac:dyDescent="0.2">
      <c r="A64533">
        <v>12111382006</v>
      </c>
      <c r="B64533" t="s">
        <v>11250</v>
      </c>
      <c r="C64533">
        <v>0.2656</v>
      </c>
    </row>
    <row r="64534" spans="1:3" x14ac:dyDescent="0.2">
      <c r="A64534">
        <v>12071040123</v>
      </c>
      <c r="B64534" t="s">
        <v>470</v>
      </c>
      <c r="C64534">
        <v>0.2656</v>
      </c>
    </row>
    <row r="64535" spans="1:3" x14ac:dyDescent="0.2">
      <c r="A64535">
        <v>6037267100</v>
      </c>
      <c r="B64535" t="s">
        <v>18155</v>
      </c>
      <c r="C64535">
        <v>0.26550000000000001</v>
      </c>
    </row>
    <row r="64536" spans="1:3" x14ac:dyDescent="0.2">
      <c r="A64536">
        <v>6073014804</v>
      </c>
      <c r="B64536" t="s">
        <v>12179</v>
      </c>
      <c r="C64536">
        <v>0.26550000000000001</v>
      </c>
    </row>
    <row r="64537" spans="1:3" x14ac:dyDescent="0.2">
      <c r="A64537">
        <v>40143007701</v>
      </c>
      <c r="B64537" t="s">
        <v>10764</v>
      </c>
      <c r="C64537">
        <v>0.26540000000000002</v>
      </c>
    </row>
    <row r="64538" spans="1:3" x14ac:dyDescent="0.2">
      <c r="A64538">
        <v>13151070203</v>
      </c>
      <c r="B64538" t="s">
        <v>4985</v>
      </c>
      <c r="C64538">
        <v>0.26540000000000002</v>
      </c>
    </row>
    <row r="64539" spans="1:3" x14ac:dyDescent="0.2">
      <c r="A64539">
        <v>4013116714</v>
      </c>
      <c r="B64539" t="s">
        <v>12857</v>
      </c>
      <c r="C64539">
        <v>0.26529999999999998</v>
      </c>
    </row>
    <row r="64540" spans="1:3" x14ac:dyDescent="0.2">
      <c r="A64540">
        <v>34007603303</v>
      </c>
      <c r="B64540" t="s">
        <v>20150</v>
      </c>
      <c r="C64540">
        <v>0.26529999999999998</v>
      </c>
    </row>
    <row r="64541" spans="1:3" x14ac:dyDescent="0.2">
      <c r="A64541">
        <v>6061020711</v>
      </c>
      <c r="B64541" t="s">
        <v>21016</v>
      </c>
      <c r="C64541">
        <v>0.26529999999999998</v>
      </c>
    </row>
    <row r="64542" spans="1:3" x14ac:dyDescent="0.2">
      <c r="A64542">
        <v>22089062301</v>
      </c>
      <c r="B64542" t="s">
        <v>3680</v>
      </c>
      <c r="C64542">
        <v>0.2651</v>
      </c>
    </row>
    <row r="64543" spans="1:3" x14ac:dyDescent="0.2">
      <c r="A64543">
        <v>4013040530</v>
      </c>
      <c r="B64543" t="s">
        <v>12981</v>
      </c>
      <c r="C64543">
        <v>0.26500000000000001</v>
      </c>
    </row>
    <row r="64544" spans="1:3" x14ac:dyDescent="0.2">
      <c r="A64544">
        <v>6037216401</v>
      </c>
      <c r="B64544" t="s">
        <v>3916</v>
      </c>
      <c r="C64544">
        <v>0.26500000000000001</v>
      </c>
    </row>
    <row r="64545" spans="1:3" x14ac:dyDescent="0.2">
      <c r="A64545">
        <v>17031060900</v>
      </c>
      <c r="B64545" t="s">
        <v>11303</v>
      </c>
      <c r="C64545">
        <v>0.26500000000000001</v>
      </c>
    </row>
    <row r="64546" spans="1:3" x14ac:dyDescent="0.2">
      <c r="A64546">
        <v>37051000702</v>
      </c>
      <c r="B64546" t="s">
        <v>1076</v>
      </c>
      <c r="C64546">
        <v>0.26479999999999998</v>
      </c>
    </row>
    <row r="64547" spans="1:3" x14ac:dyDescent="0.2">
      <c r="A64547">
        <v>29510127600</v>
      </c>
      <c r="B64547" t="s">
        <v>4007</v>
      </c>
      <c r="C64547">
        <v>0.2646</v>
      </c>
    </row>
    <row r="64548" spans="1:3" x14ac:dyDescent="0.2">
      <c r="A64548">
        <v>6085511400</v>
      </c>
      <c r="B64548" t="s">
        <v>24968</v>
      </c>
      <c r="C64548">
        <v>0.2646</v>
      </c>
    </row>
    <row r="64549" spans="1:3" x14ac:dyDescent="0.2">
      <c r="A64549">
        <v>40143004800</v>
      </c>
      <c r="B64549" t="s">
        <v>792</v>
      </c>
      <c r="C64549">
        <v>0.26450000000000001</v>
      </c>
    </row>
    <row r="64550" spans="1:3" x14ac:dyDescent="0.2">
      <c r="A64550">
        <v>18105000904</v>
      </c>
      <c r="B64550" t="s">
        <v>5365</v>
      </c>
      <c r="C64550">
        <v>0.26450000000000001</v>
      </c>
    </row>
    <row r="64551" spans="1:3" x14ac:dyDescent="0.2">
      <c r="A64551">
        <v>53033031703</v>
      </c>
      <c r="B64551" t="s">
        <v>2927</v>
      </c>
      <c r="C64551">
        <v>0.26440000000000002</v>
      </c>
    </row>
    <row r="64552" spans="1:3" x14ac:dyDescent="0.2">
      <c r="A64552">
        <v>29195090400</v>
      </c>
      <c r="B64552" t="s">
        <v>5509</v>
      </c>
      <c r="C64552">
        <v>0.26440000000000002</v>
      </c>
    </row>
    <row r="64553" spans="1:3" x14ac:dyDescent="0.2">
      <c r="A64553">
        <v>39049006395</v>
      </c>
      <c r="B64553" t="s">
        <v>20315</v>
      </c>
      <c r="C64553">
        <v>0.26440000000000002</v>
      </c>
    </row>
    <row r="64554" spans="1:3" x14ac:dyDescent="0.2">
      <c r="A64554">
        <v>8123001600</v>
      </c>
      <c r="B64554" t="s">
        <v>13897</v>
      </c>
      <c r="C64554">
        <v>0.26440000000000002</v>
      </c>
    </row>
    <row r="64555" spans="1:3" x14ac:dyDescent="0.2">
      <c r="A64555">
        <v>9005310200</v>
      </c>
      <c r="B64555" t="s">
        <v>12159</v>
      </c>
      <c r="C64555">
        <v>0.26429999999999998</v>
      </c>
    </row>
    <row r="64556" spans="1:3" x14ac:dyDescent="0.2">
      <c r="A64556">
        <v>51179010406</v>
      </c>
      <c r="B64556" t="s">
        <v>3071</v>
      </c>
      <c r="C64556">
        <v>0.26429999999999998</v>
      </c>
    </row>
    <row r="64557" spans="1:3" x14ac:dyDescent="0.2">
      <c r="A64557">
        <v>20055960100</v>
      </c>
      <c r="B64557" t="s">
        <v>1235</v>
      </c>
      <c r="C64557">
        <v>0.26419999999999999</v>
      </c>
    </row>
    <row r="64558" spans="1:3" x14ac:dyDescent="0.2">
      <c r="A64558">
        <v>37019020201</v>
      </c>
      <c r="B64558" t="s">
        <v>3348</v>
      </c>
      <c r="C64558">
        <v>0.26419999999999999</v>
      </c>
    </row>
    <row r="64559" spans="1:3" x14ac:dyDescent="0.2">
      <c r="A64559">
        <v>17031804505</v>
      </c>
      <c r="B64559" t="s">
        <v>16190</v>
      </c>
      <c r="C64559">
        <v>0.26419999999999999</v>
      </c>
    </row>
    <row r="64560" spans="1:3" x14ac:dyDescent="0.2">
      <c r="A64560">
        <v>39093097200</v>
      </c>
      <c r="B64560" t="s">
        <v>1814</v>
      </c>
      <c r="C64560">
        <v>0.26419999999999999</v>
      </c>
    </row>
    <row r="64561" spans="1:3" x14ac:dyDescent="0.2">
      <c r="A64561">
        <v>37051000701</v>
      </c>
      <c r="B64561" t="s">
        <v>1076</v>
      </c>
      <c r="C64561">
        <v>0.26419999999999999</v>
      </c>
    </row>
    <row r="64562" spans="1:3" x14ac:dyDescent="0.2">
      <c r="A64562">
        <v>34023008001</v>
      </c>
      <c r="B64562" t="s">
        <v>19413</v>
      </c>
      <c r="C64562">
        <v>0.26419999999999999</v>
      </c>
    </row>
    <row r="64563" spans="1:3" x14ac:dyDescent="0.2">
      <c r="A64563">
        <v>28091950200</v>
      </c>
      <c r="B64563" t="s">
        <v>1810</v>
      </c>
      <c r="C64563">
        <v>0.2641</v>
      </c>
    </row>
    <row r="64564" spans="1:3" x14ac:dyDescent="0.2">
      <c r="A64564">
        <v>40099790800</v>
      </c>
      <c r="B64564" t="s">
        <v>7183</v>
      </c>
      <c r="C64564">
        <v>0.26379999999999998</v>
      </c>
    </row>
    <row r="64565" spans="1:3" x14ac:dyDescent="0.2">
      <c r="A64565">
        <v>45055970403</v>
      </c>
      <c r="B64565" t="s">
        <v>6764</v>
      </c>
      <c r="C64565">
        <v>0.26379999999999998</v>
      </c>
    </row>
    <row r="64566" spans="1:3" x14ac:dyDescent="0.2">
      <c r="A64566">
        <v>25021419300</v>
      </c>
      <c r="B64566" t="s">
        <v>21542</v>
      </c>
      <c r="C64566">
        <v>0.26379999999999998</v>
      </c>
    </row>
    <row r="64567" spans="1:3" x14ac:dyDescent="0.2">
      <c r="A64567">
        <v>36085011202</v>
      </c>
      <c r="B64567" t="s">
        <v>3259</v>
      </c>
      <c r="C64567">
        <v>0.26379999999999998</v>
      </c>
    </row>
    <row r="64568" spans="1:3" x14ac:dyDescent="0.2">
      <c r="A64568">
        <v>40037021300</v>
      </c>
      <c r="B64568" t="s">
        <v>4541</v>
      </c>
      <c r="C64568">
        <v>0.26369999999999999</v>
      </c>
    </row>
    <row r="64569" spans="1:3" x14ac:dyDescent="0.2">
      <c r="A64569">
        <v>42003080400</v>
      </c>
      <c r="B64569" t="s">
        <v>822</v>
      </c>
      <c r="C64569">
        <v>0.26369999999999999</v>
      </c>
    </row>
    <row r="64570" spans="1:3" x14ac:dyDescent="0.2">
      <c r="A64570">
        <v>12005002400</v>
      </c>
      <c r="B64570" t="s">
        <v>2841</v>
      </c>
      <c r="C64570">
        <v>0.2636</v>
      </c>
    </row>
    <row r="64571" spans="1:3" x14ac:dyDescent="0.2">
      <c r="A64571">
        <v>39061020762</v>
      </c>
      <c r="B64571" t="s">
        <v>653</v>
      </c>
      <c r="C64571">
        <v>0.2636</v>
      </c>
    </row>
    <row r="64572" spans="1:3" x14ac:dyDescent="0.2">
      <c r="A64572">
        <v>1117030306</v>
      </c>
      <c r="B64572" t="s">
        <v>13360</v>
      </c>
      <c r="C64572">
        <v>0.2636</v>
      </c>
    </row>
    <row r="64573" spans="1:3" x14ac:dyDescent="0.2">
      <c r="A64573">
        <v>51540000402</v>
      </c>
      <c r="B64573" t="s">
        <v>4072</v>
      </c>
      <c r="C64573">
        <v>0.2636</v>
      </c>
    </row>
    <row r="64574" spans="1:3" x14ac:dyDescent="0.2">
      <c r="A64574">
        <v>47037013202</v>
      </c>
      <c r="B64574" t="s">
        <v>3533</v>
      </c>
      <c r="C64574">
        <v>0.26350000000000001</v>
      </c>
    </row>
    <row r="64575" spans="1:3" x14ac:dyDescent="0.2">
      <c r="A64575">
        <v>6053012502</v>
      </c>
      <c r="B64575" t="s">
        <v>16070</v>
      </c>
      <c r="C64575">
        <v>0.26350000000000001</v>
      </c>
    </row>
    <row r="64576" spans="1:3" x14ac:dyDescent="0.2">
      <c r="A64576">
        <v>2110000600</v>
      </c>
      <c r="B64576" t="s">
        <v>17085</v>
      </c>
      <c r="C64576">
        <v>0.26340000000000002</v>
      </c>
    </row>
    <row r="64577" spans="1:3" x14ac:dyDescent="0.2">
      <c r="A64577">
        <v>34007603505</v>
      </c>
      <c r="B64577" t="s">
        <v>21515</v>
      </c>
      <c r="C64577">
        <v>0.26340000000000002</v>
      </c>
    </row>
    <row r="64578" spans="1:3" x14ac:dyDescent="0.2">
      <c r="A64578">
        <v>1089011011</v>
      </c>
      <c r="B64578" t="s">
        <v>7404</v>
      </c>
      <c r="C64578">
        <v>0.26329999999999998</v>
      </c>
    </row>
    <row r="64579" spans="1:3" x14ac:dyDescent="0.2">
      <c r="A64579">
        <v>25017358600</v>
      </c>
      <c r="B64579" t="s">
        <v>24589</v>
      </c>
      <c r="C64579">
        <v>0.26319999999999999</v>
      </c>
    </row>
    <row r="64580" spans="1:3" x14ac:dyDescent="0.2">
      <c r="A64580">
        <v>26163591600</v>
      </c>
      <c r="B64580" t="s">
        <v>10910</v>
      </c>
      <c r="C64580">
        <v>0.2631</v>
      </c>
    </row>
    <row r="64581" spans="1:3" x14ac:dyDescent="0.2">
      <c r="A64581">
        <v>53053072309</v>
      </c>
      <c r="B64581" t="s">
        <v>15436</v>
      </c>
      <c r="C64581">
        <v>0.26290000000000002</v>
      </c>
    </row>
    <row r="64582" spans="1:3" x14ac:dyDescent="0.2">
      <c r="A64582">
        <v>40091779600</v>
      </c>
      <c r="B64582" t="s">
        <v>4224</v>
      </c>
      <c r="C64582">
        <v>0.26279999999999998</v>
      </c>
    </row>
    <row r="64583" spans="1:3" x14ac:dyDescent="0.2">
      <c r="A64583">
        <v>39017013600</v>
      </c>
      <c r="B64583" t="s">
        <v>2567</v>
      </c>
      <c r="C64583">
        <v>0.26279999999999998</v>
      </c>
    </row>
    <row r="64584" spans="1:3" x14ac:dyDescent="0.2">
      <c r="A64584">
        <v>12073002513</v>
      </c>
      <c r="B64584" t="s">
        <v>1941</v>
      </c>
      <c r="C64584">
        <v>0.2626</v>
      </c>
    </row>
    <row r="64585" spans="1:3" x14ac:dyDescent="0.2">
      <c r="A64585">
        <v>40019893000</v>
      </c>
      <c r="B64585" t="s">
        <v>2326</v>
      </c>
      <c r="C64585">
        <v>0.26250000000000001</v>
      </c>
    </row>
    <row r="64586" spans="1:3" x14ac:dyDescent="0.2">
      <c r="A64586">
        <v>32015000300</v>
      </c>
      <c r="B64586" t="s">
        <v>7134</v>
      </c>
      <c r="C64586">
        <v>0.26250000000000001</v>
      </c>
    </row>
    <row r="64587" spans="1:3" x14ac:dyDescent="0.2">
      <c r="A64587">
        <v>26099258200</v>
      </c>
      <c r="B64587" t="s">
        <v>12467</v>
      </c>
      <c r="C64587">
        <v>0.26250000000000001</v>
      </c>
    </row>
    <row r="64588" spans="1:3" x14ac:dyDescent="0.2">
      <c r="A64588">
        <v>12057011301</v>
      </c>
      <c r="B64588" t="s">
        <v>23655</v>
      </c>
      <c r="C64588">
        <v>0.26240000000000002</v>
      </c>
    </row>
    <row r="64589" spans="1:3" x14ac:dyDescent="0.2">
      <c r="A64589">
        <v>34011040800</v>
      </c>
      <c r="B64589" t="s">
        <v>2673</v>
      </c>
      <c r="C64589">
        <v>0.26229999999999998</v>
      </c>
    </row>
    <row r="64590" spans="1:3" x14ac:dyDescent="0.2">
      <c r="A64590">
        <v>35035000304</v>
      </c>
      <c r="B64590" t="s">
        <v>2199</v>
      </c>
      <c r="C64590">
        <v>0.26229999999999998</v>
      </c>
    </row>
    <row r="64591" spans="1:3" x14ac:dyDescent="0.2">
      <c r="A64591">
        <v>6067005904</v>
      </c>
      <c r="B64591" t="s">
        <v>19370</v>
      </c>
      <c r="C64591">
        <v>0.26219999999999999</v>
      </c>
    </row>
    <row r="64592" spans="1:3" x14ac:dyDescent="0.2">
      <c r="A64592">
        <v>41067031813</v>
      </c>
      <c r="B64592" t="s">
        <v>19581</v>
      </c>
      <c r="C64592">
        <v>0.26219999999999999</v>
      </c>
    </row>
    <row r="64593" spans="1:3" x14ac:dyDescent="0.2">
      <c r="A64593">
        <v>6033000100</v>
      </c>
      <c r="B64593" t="s">
        <v>12436</v>
      </c>
      <c r="C64593">
        <v>0.2621</v>
      </c>
    </row>
    <row r="64594" spans="1:3" x14ac:dyDescent="0.2">
      <c r="A64594">
        <v>12015020800</v>
      </c>
      <c r="B64594" t="s">
        <v>7200</v>
      </c>
      <c r="C64594">
        <v>0.2621</v>
      </c>
    </row>
    <row r="64595" spans="1:3" x14ac:dyDescent="0.2">
      <c r="A64595">
        <v>30047940301</v>
      </c>
      <c r="B64595" t="s">
        <v>14708</v>
      </c>
      <c r="C64595">
        <v>0.26200000000000001</v>
      </c>
    </row>
    <row r="64596" spans="1:3" x14ac:dyDescent="0.2">
      <c r="A64596">
        <v>13073030103</v>
      </c>
      <c r="B64596" t="s">
        <v>14682</v>
      </c>
      <c r="C64596">
        <v>0.26200000000000001</v>
      </c>
    </row>
    <row r="64597" spans="1:3" x14ac:dyDescent="0.2">
      <c r="A64597">
        <v>25009210800</v>
      </c>
      <c r="B64597" t="s">
        <v>20470</v>
      </c>
      <c r="C64597">
        <v>0.26200000000000001</v>
      </c>
    </row>
    <row r="64598" spans="1:3" x14ac:dyDescent="0.2">
      <c r="A64598">
        <v>27037060748</v>
      </c>
      <c r="B64598" t="s">
        <v>17397</v>
      </c>
      <c r="C64598">
        <v>0.26190000000000002</v>
      </c>
    </row>
    <row r="64599" spans="1:3" x14ac:dyDescent="0.2">
      <c r="A64599">
        <v>48201420800</v>
      </c>
      <c r="B64599" t="s">
        <v>2060</v>
      </c>
      <c r="C64599">
        <v>0.26190000000000002</v>
      </c>
    </row>
    <row r="64600" spans="1:3" x14ac:dyDescent="0.2">
      <c r="A64600">
        <v>4021000801</v>
      </c>
      <c r="B64600" t="s">
        <v>14759</v>
      </c>
      <c r="C64600">
        <v>0.26179999999999998</v>
      </c>
    </row>
    <row r="64601" spans="1:3" x14ac:dyDescent="0.2">
      <c r="A64601">
        <v>42091205700</v>
      </c>
      <c r="B64601" t="s">
        <v>16735</v>
      </c>
      <c r="C64601">
        <v>0.26169999999999999</v>
      </c>
    </row>
    <row r="64602" spans="1:3" x14ac:dyDescent="0.2">
      <c r="A64602">
        <v>26021020700</v>
      </c>
      <c r="B64602" t="s">
        <v>2196</v>
      </c>
      <c r="C64602">
        <v>0.26169999999999999</v>
      </c>
    </row>
    <row r="64603" spans="1:3" x14ac:dyDescent="0.2">
      <c r="A64603">
        <v>36119014607</v>
      </c>
      <c r="B64603" t="s">
        <v>22874</v>
      </c>
      <c r="C64603">
        <v>0.26150000000000001</v>
      </c>
    </row>
    <row r="64604" spans="1:3" x14ac:dyDescent="0.2">
      <c r="A64604">
        <v>53033007100</v>
      </c>
      <c r="B64604" t="s">
        <v>19159</v>
      </c>
      <c r="C64604">
        <v>0.26150000000000001</v>
      </c>
    </row>
    <row r="64605" spans="1:3" x14ac:dyDescent="0.2">
      <c r="A64605">
        <v>6059052415</v>
      </c>
      <c r="B64605" t="s">
        <v>16869</v>
      </c>
      <c r="C64605">
        <v>0.26140000000000002</v>
      </c>
    </row>
    <row r="64606" spans="1:3" x14ac:dyDescent="0.2">
      <c r="A64606">
        <v>6059042336</v>
      </c>
      <c r="B64606" t="s">
        <v>22296</v>
      </c>
      <c r="C64606">
        <v>0.26140000000000002</v>
      </c>
    </row>
    <row r="64607" spans="1:3" x14ac:dyDescent="0.2">
      <c r="A64607">
        <v>47037017200</v>
      </c>
      <c r="B64607" t="s">
        <v>3171</v>
      </c>
      <c r="C64607">
        <v>0.26140000000000002</v>
      </c>
    </row>
    <row r="64608" spans="1:3" x14ac:dyDescent="0.2">
      <c r="A64608">
        <v>39145003700</v>
      </c>
      <c r="B64608" t="s">
        <v>9331</v>
      </c>
      <c r="C64608">
        <v>0.26129999999999998</v>
      </c>
    </row>
    <row r="64609" spans="1:3" x14ac:dyDescent="0.2">
      <c r="A64609">
        <v>42071013202</v>
      </c>
      <c r="B64609" t="s">
        <v>1314</v>
      </c>
      <c r="C64609">
        <v>0.26129999999999998</v>
      </c>
    </row>
    <row r="64610" spans="1:3" x14ac:dyDescent="0.2">
      <c r="A64610">
        <v>53011041331</v>
      </c>
      <c r="B64610" t="s">
        <v>14586</v>
      </c>
      <c r="C64610">
        <v>0.26119999999999999</v>
      </c>
    </row>
    <row r="64611" spans="1:3" x14ac:dyDescent="0.2">
      <c r="A64611">
        <v>53029970700</v>
      </c>
      <c r="B64611" t="s">
        <v>7402</v>
      </c>
      <c r="C64611">
        <v>0.26119999999999999</v>
      </c>
    </row>
    <row r="64612" spans="1:3" x14ac:dyDescent="0.2">
      <c r="A64612">
        <v>6045010801</v>
      </c>
      <c r="B64612" t="s">
        <v>17829</v>
      </c>
      <c r="C64612">
        <v>0.26119999999999999</v>
      </c>
    </row>
    <row r="64613" spans="1:3" x14ac:dyDescent="0.2">
      <c r="A64613">
        <v>48201430900</v>
      </c>
      <c r="B64613" t="s">
        <v>2838</v>
      </c>
      <c r="C64613">
        <v>0.26119999999999999</v>
      </c>
    </row>
    <row r="64614" spans="1:3" x14ac:dyDescent="0.2">
      <c r="A64614">
        <v>53067011420</v>
      </c>
      <c r="B64614" t="s">
        <v>9629</v>
      </c>
      <c r="C64614">
        <v>0.26119999999999999</v>
      </c>
    </row>
    <row r="64615" spans="1:3" x14ac:dyDescent="0.2">
      <c r="A64615">
        <v>12101032001</v>
      </c>
      <c r="B64615" t="s">
        <v>4643</v>
      </c>
      <c r="C64615">
        <v>0.26119999999999999</v>
      </c>
    </row>
    <row r="64616" spans="1:3" x14ac:dyDescent="0.2">
      <c r="A64616">
        <v>17019011000</v>
      </c>
      <c r="B64616" t="s">
        <v>1323</v>
      </c>
      <c r="C64616">
        <v>0.26119999999999999</v>
      </c>
    </row>
    <row r="64617" spans="1:3" x14ac:dyDescent="0.2">
      <c r="A64617">
        <v>30041040300</v>
      </c>
      <c r="B64617" t="s">
        <v>7318</v>
      </c>
      <c r="C64617">
        <v>0.26100000000000001</v>
      </c>
    </row>
    <row r="64618" spans="1:3" x14ac:dyDescent="0.2">
      <c r="A64618">
        <v>37081014409</v>
      </c>
      <c r="B64618" t="s">
        <v>1151</v>
      </c>
      <c r="C64618">
        <v>0.26100000000000001</v>
      </c>
    </row>
    <row r="64619" spans="1:3" x14ac:dyDescent="0.2">
      <c r="A64619">
        <v>45003020301</v>
      </c>
      <c r="B64619" t="s">
        <v>2542</v>
      </c>
      <c r="C64619">
        <v>0.26090000000000002</v>
      </c>
    </row>
    <row r="64620" spans="1:3" x14ac:dyDescent="0.2">
      <c r="A64620">
        <v>40131050105</v>
      </c>
      <c r="B64620" t="s">
        <v>5269</v>
      </c>
      <c r="C64620">
        <v>0.26079999999999998</v>
      </c>
    </row>
    <row r="64621" spans="1:3" x14ac:dyDescent="0.2">
      <c r="A64621">
        <v>10003013607</v>
      </c>
      <c r="B64621" t="s">
        <v>529</v>
      </c>
      <c r="C64621">
        <v>0.26079999999999998</v>
      </c>
    </row>
    <row r="64622" spans="1:3" x14ac:dyDescent="0.2">
      <c r="A64622">
        <v>40125501001</v>
      </c>
      <c r="B64622" t="s">
        <v>9391</v>
      </c>
      <c r="C64622">
        <v>0.2606</v>
      </c>
    </row>
    <row r="64623" spans="1:3" x14ac:dyDescent="0.2">
      <c r="A64623">
        <v>12095017805</v>
      </c>
      <c r="B64623" t="s">
        <v>703</v>
      </c>
      <c r="C64623">
        <v>0.2606</v>
      </c>
    </row>
    <row r="64624" spans="1:3" x14ac:dyDescent="0.2">
      <c r="A64624">
        <v>51177020310</v>
      </c>
      <c r="B64624" t="s">
        <v>11195</v>
      </c>
      <c r="C64624">
        <v>0.2606</v>
      </c>
    </row>
    <row r="64625" spans="1:3" x14ac:dyDescent="0.2">
      <c r="A64625">
        <v>55079100300</v>
      </c>
      <c r="B64625" t="s">
        <v>10992</v>
      </c>
      <c r="C64625">
        <v>0.26050000000000001</v>
      </c>
    </row>
    <row r="64626" spans="1:3" x14ac:dyDescent="0.2">
      <c r="A64626">
        <v>40113940010</v>
      </c>
      <c r="B64626" t="s">
        <v>5215</v>
      </c>
      <c r="C64626">
        <v>0.26040000000000002</v>
      </c>
    </row>
    <row r="64627" spans="1:3" x14ac:dyDescent="0.2">
      <c r="A64627">
        <v>51770000400</v>
      </c>
      <c r="B64627" t="s">
        <v>1319</v>
      </c>
      <c r="C64627">
        <v>0.26040000000000002</v>
      </c>
    </row>
    <row r="64628" spans="1:3" x14ac:dyDescent="0.2">
      <c r="A64628">
        <v>4013319904</v>
      </c>
      <c r="B64628" t="s">
        <v>6359</v>
      </c>
      <c r="C64628">
        <v>0.26040000000000002</v>
      </c>
    </row>
    <row r="64629" spans="1:3" x14ac:dyDescent="0.2">
      <c r="A64629">
        <v>40121486500</v>
      </c>
      <c r="B64629" t="s">
        <v>2218</v>
      </c>
      <c r="C64629">
        <v>0.26029999999999998</v>
      </c>
    </row>
    <row r="64630" spans="1:3" x14ac:dyDescent="0.2">
      <c r="A64630">
        <v>9001081000</v>
      </c>
      <c r="B64630" t="s">
        <v>5272</v>
      </c>
      <c r="C64630">
        <v>0.26029999999999998</v>
      </c>
    </row>
    <row r="64631" spans="1:3" x14ac:dyDescent="0.2">
      <c r="A64631">
        <v>39081000200</v>
      </c>
      <c r="B64631" t="s">
        <v>2376</v>
      </c>
      <c r="C64631">
        <v>0.26029999999999998</v>
      </c>
    </row>
    <row r="64632" spans="1:3" x14ac:dyDescent="0.2">
      <c r="A64632">
        <v>30013000800</v>
      </c>
      <c r="B64632" t="s">
        <v>5257</v>
      </c>
      <c r="C64632">
        <v>0.26019999999999999</v>
      </c>
    </row>
    <row r="64633" spans="1:3" x14ac:dyDescent="0.2">
      <c r="A64633">
        <v>42049002600</v>
      </c>
      <c r="B64633" t="s">
        <v>998</v>
      </c>
      <c r="C64633">
        <v>0.26019999999999999</v>
      </c>
    </row>
    <row r="64634" spans="1:3" x14ac:dyDescent="0.2">
      <c r="A64634">
        <v>29510127200</v>
      </c>
      <c r="B64634" t="s">
        <v>4648</v>
      </c>
      <c r="C64634">
        <v>0.2601</v>
      </c>
    </row>
    <row r="64635" spans="1:3" x14ac:dyDescent="0.2">
      <c r="A64635">
        <v>40037021202</v>
      </c>
      <c r="B64635" t="s">
        <v>4541</v>
      </c>
      <c r="C64635">
        <v>0.26</v>
      </c>
    </row>
    <row r="64636" spans="1:3" x14ac:dyDescent="0.2">
      <c r="A64636">
        <v>6085511200</v>
      </c>
      <c r="B64636" t="s">
        <v>24702</v>
      </c>
      <c r="C64636">
        <v>0.25979999999999998</v>
      </c>
    </row>
    <row r="64637" spans="1:3" x14ac:dyDescent="0.2">
      <c r="A64637">
        <v>6059021816</v>
      </c>
      <c r="B64637" t="s">
        <v>17875</v>
      </c>
      <c r="C64637">
        <v>0.25969999999999999</v>
      </c>
    </row>
    <row r="64638" spans="1:3" x14ac:dyDescent="0.2">
      <c r="A64638">
        <v>48453001756</v>
      </c>
      <c r="B64638" t="s">
        <v>23293</v>
      </c>
      <c r="C64638">
        <v>0.25969999999999999</v>
      </c>
    </row>
    <row r="64639" spans="1:3" x14ac:dyDescent="0.2">
      <c r="A64639">
        <v>4025000605</v>
      </c>
      <c r="B64639" t="s">
        <v>9036</v>
      </c>
      <c r="C64639">
        <v>0.2596</v>
      </c>
    </row>
    <row r="64640" spans="1:3" x14ac:dyDescent="0.2">
      <c r="A64640">
        <v>28047003101</v>
      </c>
      <c r="B64640" t="s">
        <v>7989</v>
      </c>
      <c r="C64640">
        <v>0.25950000000000001</v>
      </c>
    </row>
    <row r="64641" spans="1:3" x14ac:dyDescent="0.2">
      <c r="A64641">
        <v>17031812900</v>
      </c>
      <c r="B64641" t="s">
        <v>11427</v>
      </c>
      <c r="C64641">
        <v>0.25940000000000002</v>
      </c>
    </row>
    <row r="64642" spans="1:3" x14ac:dyDescent="0.2">
      <c r="A64642">
        <v>40079040401</v>
      </c>
      <c r="B64642" t="s">
        <v>2483</v>
      </c>
      <c r="C64642">
        <v>0.25929999999999997</v>
      </c>
    </row>
    <row r="64643" spans="1:3" x14ac:dyDescent="0.2">
      <c r="A64643">
        <v>28121021002</v>
      </c>
      <c r="B64643" t="s">
        <v>5110</v>
      </c>
      <c r="C64643">
        <v>0.25929999999999997</v>
      </c>
    </row>
    <row r="64644" spans="1:3" x14ac:dyDescent="0.2">
      <c r="A64644">
        <v>41051003200</v>
      </c>
      <c r="B64644" t="s">
        <v>4234</v>
      </c>
      <c r="C64644">
        <v>0.25929999999999997</v>
      </c>
    </row>
    <row r="64645" spans="1:3" x14ac:dyDescent="0.2">
      <c r="A64645">
        <v>20091053005</v>
      </c>
      <c r="B64645" t="s">
        <v>11609</v>
      </c>
      <c r="C64645">
        <v>0.25929999999999997</v>
      </c>
    </row>
    <row r="64646" spans="1:3" x14ac:dyDescent="0.2">
      <c r="A64646">
        <v>26099255000</v>
      </c>
      <c r="B64646" t="s">
        <v>9901</v>
      </c>
      <c r="C64646">
        <v>0.25929999999999997</v>
      </c>
    </row>
    <row r="64647" spans="1:3" x14ac:dyDescent="0.2">
      <c r="A64647">
        <v>24005421000</v>
      </c>
      <c r="B64647" t="s">
        <v>269</v>
      </c>
      <c r="C64647">
        <v>0.25929999999999997</v>
      </c>
    </row>
    <row r="64648" spans="1:3" x14ac:dyDescent="0.2">
      <c r="A64648">
        <v>9001043000</v>
      </c>
      <c r="B64648" t="s">
        <v>3862</v>
      </c>
      <c r="C64648">
        <v>0.25919999999999999</v>
      </c>
    </row>
    <row r="64649" spans="1:3" x14ac:dyDescent="0.2">
      <c r="A64649">
        <v>12099006011</v>
      </c>
      <c r="B64649" t="s">
        <v>1840</v>
      </c>
      <c r="C64649">
        <v>0.2591</v>
      </c>
    </row>
    <row r="64650" spans="1:3" x14ac:dyDescent="0.2">
      <c r="A64650">
        <v>12019030600</v>
      </c>
      <c r="B64650" t="s">
        <v>6441</v>
      </c>
      <c r="C64650">
        <v>0.25900000000000001</v>
      </c>
    </row>
    <row r="64651" spans="1:3" x14ac:dyDescent="0.2">
      <c r="A64651">
        <v>39113021800</v>
      </c>
      <c r="B64651" t="s">
        <v>1574</v>
      </c>
      <c r="C64651">
        <v>0.25890000000000002</v>
      </c>
    </row>
    <row r="64652" spans="1:3" x14ac:dyDescent="0.2">
      <c r="A64652">
        <v>47047060402</v>
      </c>
      <c r="B64652" t="s">
        <v>5567</v>
      </c>
      <c r="C64652">
        <v>0.25890000000000002</v>
      </c>
    </row>
    <row r="64653" spans="1:3" x14ac:dyDescent="0.2">
      <c r="A64653">
        <v>37183053003</v>
      </c>
      <c r="B64653" t="s">
        <v>24821</v>
      </c>
      <c r="C64653">
        <v>0.25890000000000002</v>
      </c>
    </row>
    <row r="64654" spans="1:3" x14ac:dyDescent="0.2">
      <c r="A64654">
        <v>36055014301</v>
      </c>
      <c r="B64654" t="s">
        <v>2125</v>
      </c>
      <c r="C64654">
        <v>0.25890000000000002</v>
      </c>
    </row>
    <row r="64655" spans="1:3" x14ac:dyDescent="0.2">
      <c r="A64655">
        <v>37101041002</v>
      </c>
      <c r="B64655" t="s">
        <v>9873</v>
      </c>
      <c r="C64655">
        <v>0.25869999999999999</v>
      </c>
    </row>
    <row r="64656" spans="1:3" x14ac:dyDescent="0.2">
      <c r="A64656">
        <v>6037192001</v>
      </c>
      <c r="B64656" t="s">
        <v>3916</v>
      </c>
      <c r="C64656">
        <v>0.25869999999999999</v>
      </c>
    </row>
    <row r="64657" spans="1:3" x14ac:dyDescent="0.2">
      <c r="A64657">
        <v>45059920301</v>
      </c>
      <c r="B64657" t="s">
        <v>3066</v>
      </c>
      <c r="C64657">
        <v>0.25869999999999999</v>
      </c>
    </row>
    <row r="64658" spans="1:3" x14ac:dyDescent="0.2">
      <c r="A64658">
        <v>48439110806</v>
      </c>
      <c r="B64658" t="s">
        <v>493</v>
      </c>
      <c r="C64658">
        <v>0.25869999999999999</v>
      </c>
    </row>
    <row r="64659" spans="1:3" x14ac:dyDescent="0.2">
      <c r="A64659">
        <v>41047010100</v>
      </c>
      <c r="B64659" t="s">
        <v>15308</v>
      </c>
      <c r="C64659">
        <v>0.2586</v>
      </c>
    </row>
    <row r="64660" spans="1:3" x14ac:dyDescent="0.2">
      <c r="A64660">
        <v>6037910804</v>
      </c>
      <c r="B64660" t="s">
        <v>19682</v>
      </c>
      <c r="C64660">
        <v>0.2586</v>
      </c>
    </row>
    <row r="64661" spans="1:3" x14ac:dyDescent="0.2">
      <c r="A64661">
        <v>12099007202</v>
      </c>
      <c r="B64661" t="s">
        <v>12297</v>
      </c>
      <c r="C64661">
        <v>0.2586</v>
      </c>
    </row>
    <row r="64662" spans="1:3" x14ac:dyDescent="0.2">
      <c r="A64662">
        <v>22073005400</v>
      </c>
      <c r="B64662" t="s">
        <v>2403</v>
      </c>
      <c r="C64662">
        <v>0.25850000000000001</v>
      </c>
    </row>
    <row r="64663" spans="1:3" x14ac:dyDescent="0.2">
      <c r="A64663">
        <v>6033000400</v>
      </c>
      <c r="B64663" t="s">
        <v>16775</v>
      </c>
      <c r="C64663">
        <v>0.25850000000000001</v>
      </c>
    </row>
    <row r="64664" spans="1:3" x14ac:dyDescent="0.2">
      <c r="A64664">
        <v>12053041004</v>
      </c>
      <c r="B64664" t="s">
        <v>10900</v>
      </c>
      <c r="C64664">
        <v>0.25850000000000001</v>
      </c>
    </row>
    <row r="64665" spans="1:3" x14ac:dyDescent="0.2">
      <c r="A64665">
        <v>6059099407</v>
      </c>
      <c r="B64665" t="s">
        <v>17042</v>
      </c>
      <c r="C64665">
        <v>0.25850000000000001</v>
      </c>
    </row>
    <row r="64666" spans="1:3" x14ac:dyDescent="0.2">
      <c r="A64666">
        <v>13073030105</v>
      </c>
      <c r="B64666" t="s">
        <v>13593</v>
      </c>
      <c r="C64666">
        <v>0.25850000000000001</v>
      </c>
    </row>
    <row r="64667" spans="1:3" x14ac:dyDescent="0.2">
      <c r="A64667">
        <v>49011127002</v>
      </c>
      <c r="B64667" t="s">
        <v>11774</v>
      </c>
      <c r="C64667">
        <v>0.25850000000000001</v>
      </c>
    </row>
    <row r="64668" spans="1:3" x14ac:dyDescent="0.2">
      <c r="A64668">
        <v>53063002400</v>
      </c>
      <c r="B64668" t="s">
        <v>7081</v>
      </c>
      <c r="C64668">
        <v>0.25850000000000001</v>
      </c>
    </row>
    <row r="64669" spans="1:3" x14ac:dyDescent="0.2">
      <c r="A64669">
        <v>22109001100</v>
      </c>
      <c r="B64669" t="s">
        <v>4498</v>
      </c>
      <c r="C64669">
        <v>0.25840000000000002</v>
      </c>
    </row>
    <row r="64670" spans="1:3" x14ac:dyDescent="0.2">
      <c r="A64670">
        <v>37141920602</v>
      </c>
      <c r="B64670" t="s">
        <v>6176</v>
      </c>
      <c r="C64670">
        <v>0.25840000000000002</v>
      </c>
    </row>
    <row r="64671" spans="1:3" x14ac:dyDescent="0.2">
      <c r="A64671">
        <v>5119002407</v>
      </c>
      <c r="B64671" t="s">
        <v>2535</v>
      </c>
      <c r="C64671">
        <v>0.25840000000000002</v>
      </c>
    </row>
    <row r="64672" spans="1:3" x14ac:dyDescent="0.2">
      <c r="A64672">
        <v>20091050400</v>
      </c>
      <c r="B64672" t="s">
        <v>12357</v>
      </c>
      <c r="C64672">
        <v>0.25840000000000002</v>
      </c>
    </row>
    <row r="64673" spans="1:3" x14ac:dyDescent="0.2">
      <c r="A64673">
        <v>4013106100</v>
      </c>
      <c r="B64673" t="s">
        <v>2051</v>
      </c>
      <c r="C64673">
        <v>0.25840000000000002</v>
      </c>
    </row>
    <row r="64674" spans="1:3" x14ac:dyDescent="0.2">
      <c r="A64674">
        <v>37067003003</v>
      </c>
      <c r="B64674" t="s">
        <v>520</v>
      </c>
      <c r="C64674">
        <v>0.25829999999999997</v>
      </c>
    </row>
    <row r="64675" spans="1:3" x14ac:dyDescent="0.2">
      <c r="A64675">
        <v>48167721000</v>
      </c>
      <c r="B64675" t="s">
        <v>6105</v>
      </c>
      <c r="C64675">
        <v>0.25829999999999997</v>
      </c>
    </row>
    <row r="64676" spans="1:3" x14ac:dyDescent="0.2">
      <c r="A64676">
        <v>8041000301</v>
      </c>
      <c r="B64676" t="s">
        <v>5907</v>
      </c>
      <c r="C64676">
        <v>0.25829999999999997</v>
      </c>
    </row>
    <row r="64677" spans="1:3" x14ac:dyDescent="0.2">
      <c r="A64677">
        <v>53053071207</v>
      </c>
      <c r="B64677" t="s">
        <v>11078</v>
      </c>
      <c r="C64677">
        <v>0.25819999999999999</v>
      </c>
    </row>
    <row r="64678" spans="1:3" x14ac:dyDescent="0.2">
      <c r="A64678">
        <v>36001000403</v>
      </c>
      <c r="B64678" t="s">
        <v>22288</v>
      </c>
      <c r="C64678">
        <v>0.25819999999999999</v>
      </c>
    </row>
    <row r="64679" spans="1:3" x14ac:dyDescent="0.2">
      <c r="A64679">
        <v>48491020605</v>
      </c>
      <c r="B64679" t="s">
        <v>22185</v>
      </c>
      <c r="C64679">
        <v>0.2581</v>
      </c>
    </row>
    <row r="64680" spans="1:3" x14ac:dyDescent="0.2">
      <c r="A64680">
        <v>40109108801</v>
      </c>
      <c r="B64680" t="s">
        <v>5420</v>
      </c>
      <c r="C64680">
        <v>0.2581</v>
      </c>
    </row>
    <row r="64681" spans="1:3" x14ac:dyDescent="0.2">
      <c r="A64681">
        <v>24005441101</v>
      </c>
      <c r="B64681" t="s">
        <v>264</v>
      </c>
      <c r="C64681">
        <v>0.2581</v>
      </c>
    </row>
    <row r="64682" spans="1:3" x14ac:dyDescent="0.2">
      <c r="A64682">
        <v>36061008100</v>
      </c>
      <c r="B64682" t="s">
        <v>8390</v>
      </c>
      <c r="C64682">
        <v>0.25800000000000001</v>
      </c>
    </row>
    <row r="64683" spans="1:3" x14ac:dyDescent="0.2">
      <c r="A64683">
        <v>37141920502</v>
      </c>
      <c r="B64683" t="s">
        <v>4499</v>
      </c>
      <c r="C64683">
        <v>0.25800000000000001</v>
      </c>
    </row>
    <row r="64684" spans="1:3" x14ac:dyDescent="0.2">
      <c r="A64684">
        <v>1003011202</v>
      </c>
      <c r="B64684" t="s">
        <v>15359</v>
      </c>
      <c r="C64684">
        <v>0.25800000000000001</v>
      </c>
    </row>
    <row r="64685" spans="1:3" x14ac:dyDescent="0.2">
      <c r="A64685">
        <v>39095008700</v>
      </c>
      <c r="B64685" t="s">
        <v>548</v>
      </c>
      <c r="C64685">
        <v>0.25800000000000001</v>
      </c>
    </row>
    <row r="64686" spans="1:3" x14ac:dyDescent="0.2">
      <c r="A64686">
        <v>9003520301</v>
      </c>
      <c r="B64686" t="s">
        <v>19436</v>
      </c>
      <c r="C64686">
        <v>0.25800000000000001</v>
      </c>
    </row>
    <row r="64687" spans="1:3" x14ac:dyDescent="0.2">
      <c r="A64687">
        <v>40131050407</v>
      </c>
      <c r="B64687" t="s">
        <v>792</v>
      </c>
      <c r="C64687">
        <v>0.25790000000000002</v>
      </c>
    </row>
    <row r="64688" spans="1:3" x14ac:dyDescent="0.2">
      <c r="A64688">
        <v>40143007402</v>
      </c>
      <c r="B64688" t="s">
        <v>6564</v>
      </c>
      <c r="C64688">
        <v>0.25790000000000002</v>
      </c>
    </row>
    <row r="64689" spans="1:3" x14ac:dyDescent="0.2">
      <c r="A64689">
        <v>13059000600</v>
      </c>
      <c r="B64689" t="s">
        <v>483</v>
      </c>
      <c r="C64689">
        <v>0.25790000000000002</v>
      </c>
    </row>
    <row r="64690" spans="1:3" x14ac:dyDescent="0.2">
      <c r="A64690">
        <v>37159051600</v>
      </c>
      <c r="B64690" t="s">
        <v>5921</v>
      </c>
      <c r="C64690">
        <v>0.25790000000000002</v>
      </c>
    </row>
    <row r="64691" spans="1:3" x14ac:dyDescent="0.2">
      <c r="A64691">
        <v>4013108302</v>
      </c>
      <c r="B64691" t="s">
        <v>1492</v>
      </c>
      <c r="C64691">
        <v>0.25779999999999997</v>
      </c>
    </row>
    <row r="64692" spans="1:3" x14ac:dyDescent="0.2">
      <c r="A64692">
        <v>40061279100</v>
      </c>
      <c r="B64692" t="s">
        <v>6535</v>
      </c>
      <c r="C64692">
        <v>0.2576</v>
      </c>
    </row>
    <row r="64693" spans="1:3" x14ac:dyDescent="0.2">
      <c r="A64693">
        <v>4013619700</v>
      </c>
      <c r="B64693" t="s">
        <v>3444</v>
      </c>
      <c r="C64693">
        <v>0.2576</v>
      </c>
    </row>
    <row r="64694" spans="1:3" x14ac:dyDescent="0.2">
      <c r="A64694">
        <v>24005411407</v>
      </c>
      <c r="B64694" t="s">
        <v>255</v>
      </c>
      <c r="C64694">
        <v>0.25750000000000001</v>
      </c>
    </row>
    <row r="64695" spans="1:3" x14ac:dyDescent="0.2">
      <c r="A64695">
        <v>17031031400</v>
      </c>
      <c r="B64695" t="s">
        <v>2437</v>
      </c>
      <c r="C64695">
        <v>0.25750000000000001</v>
      </c>
    </row>
    <row r="64696" spans="1:3" x14ac:dyDescent="0.2">
      <c r="A64696">
        <v>18097358100</v>
      </c>
      <c r="B64696" t="s">
        <v>2355</v>
      </c>
      <c r="C64696">
        <v>0.25740000000000002</v>
      </c>
    </row>
    <row r="64697" spans="1:3" x14ac:dyDescent="0.2">
      <c r="A64697">
        <v>13267950100</v>
      </c>
      <c r="B64697" t="s">
        <v>5051</v>
      </c>
      <c r="C64697">
        <v>0.25719999999999998</v>
      </c>
    </row>
    <row r="64698" spans="1:3" x14ac:dyDescent="0.2">
      <c r="A64698">
        <v>36103158804</v>
      </c>
      <c r="B64698" t="s">
        <v>15669</v>
      </c>
      <c r="C64698">
        <v>0.2571</v>
      </c>
    </row>
    <row r="64699" spans="1:3" x14ac:dyDescent="0.2">
      <c r="A64699">
        <v>45045003802</v>
      </c>
      <c r="B64699" t="s">
        <v>1496</v>
      </c>
      <c r="C64699">
        <v>0.25690000000000002</v>
      </c>
    </row>
    <row r="64700" spans="1:3" x14ac:dyDescent="0.2">
      <c r="A64700">
        <v>4013111900</v>
      </c>
      <c r="B64700" t="s">
        <v>2293</v>
      </c>
      <c r="C64700">
        <v>0.25690000000000002</v>
      </c>
    </row>
    <row r="64701" spans="1:3" x14ac:dyDescent="0.2">
      <c r="A64701">
        <v>48453001828</v>
      </c>
      <c r="B64701" t="s">
        <v>5405</v>
      </c>
      <c r="C64701">
        <v>0.25690000000000002</v>
      </c>
    </row>
    <row r="64702" spans="1:3" x14ac:dyDescent="0.2">
      <c r="A64702">
        <v>34023002200</v>
      </c>
      <c r="B64702" t="s">
        <v>20895</v>
      </c>
      <c r="C64702">
        <v>0.25679999999999997</v>
      </c>
    </row>
    <row r="64703" spans="1:3" x14ac:dyDescent="0.2">
      <c r="A64703">
        <v>27067770900</v>
      </c>
      <c r="B64703" t="s">
        <v>8664</v>
      </c>
      <c r="C64703">
        <v>0.25679999999999997</v>
      </c>
    </row>
    <row r="64704" spans="1:3" x14ac:dyDescent="0.2">
      <c r="A64704">
        <v>37107011200</v>
      </c>
      <c r="B64704" t="s">
        <v>9461</v>
      </c>
      <c r="C64704">
        <v>0.25669999999999998</v>
      </c>
    </row>
    <row r="64705" spans="1:3" x14ac:dyDescent="0.2">
      <c r="A64705">
        <v>34023002301</v>
      </c>
      <c r="B64705" t="s">
        <v>21374</v>
      </c>
      <c r="C64705">
        <v>0.25669999999999998</v>
      </c>
    </row>
    <row r="64706" spans="1:3" x14ac:dyDescent="0.2">
      <c r="A64706">
        <v>6099001300</v>
      </c>
      <c r="B64706" t="s">
        <v>3768</v>
      </c>
      <c r="C64706">
        <v>0.25669999999999998</v>
      </c>
    </row>
    <row r="64707" spans="1:3" x14ac:dyDescent="0.2">
      <c r="A64707">
        <v>27053020700</v>
      </c>
      <c r="B64707" t="s">
        <v>17982</v>
      </c>
      <c r="C64707">
        <v>0.25669999999999998</v>
      </c>
    </row>
    <row r="64708" spans="1:3" x14ac:dyDescent="0.2">
      <c r="A64708">
        <v>40027200602</v>
      </c>
      <c r="B64708" t="s">
        <v>6874</v>
      </c>
      <c r="C64708">
        <v>0.25669999999999998</v>
      </c>
    </row>
    <row r="64709" spans="1:3" x14ac:dyDescent="0.2">
      <c r="A64709">
        <v>48491020201</v>
      </c>
      <c r="B64709" t="s">
        <v>7820</v>
      </c>
      <c r="C64709">
        <v>0.25669999999999998</v>
      </c>
    </row>
    <row r="64710" spans="1:3" x14ac:dyDescent="0.2">
      <c r="A64710">
        <v>36001001700</v>
      </c>
      <c r="B64710" t="s">
        <v>5475</v>
      </c>
      <c r="C64710">
        <v>0.25669999999999998</v>
      </c>
    </row>
    <row r="64711" spans="1:3" x14ac:dyDescent="0.2">
      <c r="A64711">
        <v>37063002019</v>
      </c>
      <c r="B64711" t="s">
        <v>20519</v>
      </c>
      <c r="C64711">
        <v>0.25659999999999999</v>
      </c>
    </row>
    <row r="64712" spans="1:3" x14ac:dyDescent="0.2">
      <c r="A64712">
        <v>12117020701</v>
      </c>
      <c r="B64712" t="s">
        <v>536</v>
      </c>
      <c r="C64712">
        <v>0.25650000000000001</v>
      </c>
    </row>
    <row r="64713" spans="1:3" x14ac:dyDescent="0.2">
      <c r="A64713">
        <v>36055003300</v>
      </c>
      <c r="B64713" t="s">
        <v>18876</v>
      </c>
      <c r="C64713">
        <v>0.25650000000000001</v>
      </c>
    </row>
    <row r="64714" spans="1:3" x14ac:dyDescent="0.2">
      <c r="A64714">
        <v>49049002702</v>
      </c>
      <c r="B64714" t="s">
        <v>16465</v>
      </c>
      <c r="C64714">
        <v>0.25650000000000001</v>
      </c>
    </row>
    <row r="64715" spans="1:3" x14ac:dyDescent="0.2">
      <c r="A64715">
        <v>20045001002</v>
      </c>
      <c r="B64715" t="s">
        <v>12358</v>
      </c>
      <c r="C64715">
        <v>0.25650000000000001</v>
      </c>
    </row>
    <row r="64716" spans="1:3" x14ac:dyDescent="0.2">
      <c r="A64716">
        <v>13131950200</v>
      </c>
      <c r="B64716" t="s">
        <v>17630</v>
      </c>
      <c r="C64716">
        <v>0.25650000000000001</v>
      </c>
    </row>
    <row r="64717" spans="1:3" x14ac:dyDescent="0.2">
      <c r="A64717">
        <v>12117020805</v>
      </c>
      <c r="B64717" t="s">
        <v>16801</v>
      </c>
      <c r="C64717">
        <v>0.25629999999999997</v>
      </c>
    </row>
    <row r="64718" spans="1:3" x14ac:dyDescent="0.2">
      <c r="A64718">
        <v>8031005102</v>
      </c>
      <c r="B64718" t="s">
        <v>2668</v>
      </c>
      <c r="C64718">
        <v>0.25619999999999998</v>
      </c>
    </row>
    <row r="64719" spans="1:3" x14ac:dyDescent="0.2">
      <c r="A64719">
        <v>22057020100</v>
      </c>
      <c r="B64719" t="s">
        <v>1430</v>
      </c>
      <c r="C64719">
        <v>0.25619999999999998</v>
      </c>
    </row>
    <row r="64720" spans="1:3" x14ac:dyDescent="0.2">
      <c r="A64720">
        <v>12099007613</v>
      </c>
      <c r="B64720" t="s">
        <v>12297</v>
      </c>
      <c r="C64720">
        <v>0.25619999999999998</v>
      </c>
    </row>
    <row r="64721" spans="1:3" x14ac:dyDescent="0.2">
      <c r="A64721">
        <v>12091020800</v>
      </c>
      <c r="B64721" t="s">
        <v>12765</v>
      </c>
      <c r="C64721">
        <v>0.25619999999999998</v>
      </c>
    </row>
    <row r="64722" spans="1:3" x14ac:dyDescent="0.2">
      <c r="A64722">
        <v>27053020801</v>
      </c>
      <c r="B64722" t="s">
        <v>16473</v>
      </c>
      <c r="C64722">
        <v>0.25609999999999999</v>
      </c>
    </row>
    <row r="64723" spans="1:3" x14ac:dyDescent="0.2">
      <c r="A64723">
        <v>26149040400</v>
      </c>
      <c r="B64723" t="s">
        <v>4399</v>
      </c>
      <c r="C64723">
        <v>0.25609999999999999</v>
      </c>
    </row>
    <row r="64724" spans="1:3" x14ac:dyDescent="0.2">
      <c r="A64724">
        <v>34035051500</v>
      </c>
      <c r="B64724" t="s">
        <v>20610</v>
      </c>
      <c r="C64724">
        <v>0.25609999999999999</v>
      </c>
    </row>
    <row r="64725" spans="1:3" x14ac:dyDescent="0.2">
      <c r="A64725">
        <v>25005613800</v>
      </c>
      <c r="B64725" t="s">
        <v>11103</v>
      </c>
      <c r="C64725">
        <v>0.25600000000000001</v>
      </c>
    </row>
    <row r="64726" spans="1:3" x14ac:dyDescent="0.2">
      <c r="A64726">
        <v>31107976400</v>
      </c>
      <c r="B64726" t="s">
        <v>17287</v>
      </c>
      <c r="C64726">
        <v>0.25580000000000003</v>
      </c>
    </row>
    <row r="64727" spans="1:3" x14ac:dyDescent="0.2">
      <c r="A64727">
        <v>26075000900</v>
      </c>
      <c r="B64727" t="s">
        <v>1566</v>
      </c>
      <c r="C64727">
        <v>0.25580000000000003</v>
      </c>
    </row>
    <row r="64728" spans="1:3" x14ac:dyDescent="0.2">
      <c r="A64728">
        <v>40029388200</v>
      </c>
      <c r="B64728" t="s">
        <v>9301</v>
      </c>
      <c r="C64728">
        <v>0.25580000000000003</v>
      </c>
    </row>
    <row r="64729" spans="1:3" x14ac:dyDescent="0.2">
      <c r="A64729">
        <v>40089098500</v>
      </c>
      <c r="B64729" t="s">
        <v>3174</v>
      </c>
      <c r="C64729">
        <v>0.25569999999999998</v>
      </c>
    </row>
    <row r="64730" spans="1:3" x14ac:dyDescent="0.2">
      <c r="A64730">
        <v>39035154501</v>
      </c>
      <c r="B64730" t="s">
        <v>496</v>
      </c>
      <c r="C64730">
        <v>0.25569999999999998</v>
      </c>
    </row>
    <row r="64731" spans="1:3" x14ac:dyDescent="0.2">
      <c r="A64731">
        <v>22039950300</v>
      </c>
      <c r="B64731" t="s">
        <v>5364</v>
      </c>
      <c r="C64731">
        <v>0.25569999999999998</v>
      </c>
    </row>
    <row r="64732" spans="1:3" x14ac:dyDescent="0.2">
      <c r="A64732">
        <v>41051009400</v>
      </c>
      <c r="B64732" t="s">
        <v>4234</v>
      </c>
      <c r="C64732">
        <v>0.25540000000000002</v>
      </c>
    </row>
    <row r="64733" spans="1:3" x14ac:dyDescent="0.2">
      <c r="A64733">
        <v>36087011401</v>
      </c>
      <c r="B64733" t="s">
        <v>22416</v>
      </c>
      <c r="C64733">
        <v>0.25540000000000002</v>
      </c>
    </row>
    <row r="64734" spans="1:3" x14ac:dyDescent="0.2">
      <c r="A64734">
        <v>16009940000</v>
      </c>
      <c r="B64734" t="s">
        <v>10495</v>
      </c>
      <c r="C64734">
        <v>0.25530000000000003</v>
      </c>
    </row>
    <row r="64735" spans="1:3" x14ac:dyDescent="0.2">
      <c r="A64735">
        <v>40113940004</v>
      </c>
      <c r="B64735" t="s">
        <v>2112</v>
      </c>
      <c r="C64735">
        <v>0.25530000000000003</v>
      </c>
    </row>
    <row r="64736" spans="1:3" x14ac:dyDescent="0.2">
      <c r="A64736">
        <v>26099232100</v>
      </c>
      <c r="B64736" t="s">
        <v>11645</v>
      </c>
      <c r="C64736">
        <v>0.25530000000000003</v>
      </c>
    </row>
    <row r="64737" spans="1:3" x14ac:dyDescent="0.2">
      <c r="A64737">
        <v>13103030304</v>
      </c>
      <c r="B64737" t="s">
        <v>6258</v>
      </c>
      <c r="C64737">
        <v>0.25530000000000003</v>
      </c>
    </row>
    <row r="64738" spans="1:3" x14ac:dyDescent="0.2">
      <c r="A64738">
        <v>48407200102</v>
      </c>
      <c r="B64738" t="s">
        <v>3766</v>
      </c>
      <c r="C64738">
        <v>0.25530000000000003</v>
      </c>
    </row>
    <row r="64739" spans="1:3" x14ac:dyDescent="0.2">
      <c r="A64739">
        <v>6055201900</v>
      </c>
      <c r="B64739" t="s">
        <v>18340</v>
      </c>
      <c r="C64739">
        <v>0.25519999999999998</v>
      </c>
    </row>
    <row r="64740" spans="1:3" x14ac:dyDescent="0.2">
      <c r="A64740">
        <v>8059011904</v>
      </c>
      <c r="B64740" t="s">
        <v>11084</v>
      </c>
      <c r="C64740">
        <v>0.25519999999999998</v>
      </c>
    </row>
    <row r="64741" spans="1:3" x14ac:dyDescent="0.2">
      <c r="A64741">
        <v>17115001200</v>
      </c>
      <c r="B64741" t="s">
        <v>671</v>
      </c>
      <c r="C64741">
        <v>0.25519999999999998</v>
      </c>
    </row>
    <row r="64742" spans="1:3" x14ac:dyDescent="0.2">
      <c r="A64742">
        <v>17167000300</v>
      </c>
      <c r="B64742" t="s">
        <v>5695</v>
      </c>
      <c r="C64742">
        <v>0.25509999999999999</v>
      </c>
    </row>
    <row r="64743" spans="1:3" x14ac:dyDescent="0.2">
      <c r="A64743">
        <v>11001001002</v>
      </c>
      <c r="B64743" t="s">
        <v>21163</v>
      </c>
      <c r="C64743">
        <v>0.25509999999999999</v>
      </c>
    </row>
    <row r="64744" spans="1:3" x14ac:dyDescent="0.2">
      <c r="A64744">
        <v>37035010600</v>
      </c>
      <c r="B64744" t="s">
        <v>1889</v>
      </c>
      <c r="C64744">
        <v>0.25509999999999999</v>
      </c>
    </row>
    <row r="64745" spans="1:3" x14ac:dyDescent="0.2">
      <c r="A64745">
        <v>27053110400</v>
      </c>
      <c r="B64745" t="s">
        <v>2662</v>
      </c>
      <c r="C64745">
        <v>0.255</v>
      </c>
    </row>
    <row r="64746" spans="1:3" x14ac:dyDescent="0.2">
      <c r="A64746">
        <v>17031810600</v>
      </c>
      <c r="B64746" t="s">
        <v>21766</v>
      </c>
      <c r="C64746">
        <v>0.255</v>
      </c>
    </row>
    <row r="64747" spans="1:3" x14ac:dyDescent="0.2">
      <c r="A64747">
        <v>6013350000</v>
      </c>
      <c r="B64747" t="s">
        <v>24510</v>
      </c>
      <c r="C64747">
        <v>0.25490000000000002</v>
      </c>
    </row>
    <row r="64748" spans="1:3" x14ac:dyDescent="0.2">
      <c r="A64748">
        <v>6045010802</v>
      </c>
      <c r="B64748" t="s">
        <v>16427</v>
      </c>
      <c r="C64748">
        <v>0.25490000000000002</v>
      </c>
    </row>
    <row r="64749" spans="1:3" x14ac:dyDescent="0.2">
      <c r="A64749">
        <v>6113011002</v>
      </c>
      <c r="B64749" t="s">
        <v>9555</v>
      </c>
      <c r="C64749">
        <v>0.25480000000000003</v>
      </c>
    </row>
    <row r="64750" spans="1:3" x14ac:dyDescent="0.2">
      <c r="A64750">
        <v>48041002008</v>
      </c>
      <c r="B64750" t="s">
        <v>2508</v>
      </c>
      <c r="C64750">
        <v>0.25480000000000003</v>
      </c>
    </row>
    <row r="64751" spans="1:3" x14ac:dyDescent="0.2">
      <c r="A64751">
        <v>20085082800</v>
      </c>
      <c r="B64751" t="s">
        <v>14768</v>
      </c>
      <c r="C64751">
        <v>0.25469999999999998</v>
      </c>
    </row>
    <row r="64752" spans="1:3" x14ac:dyDescent="0.2">
      <c r="A64752">
        <v>37037020800</v>
      </c>
      <c r="B64752" t="s">
        <v>16784</v>
      </c>
      <c r="C64752">
        <v>0.25459999999999999</v>
      </c>
    </row>
    <row r="64753" spans="1:3" x14ac:dyDescent="0.2">
      <c r="A64753">
        <v>39039958800</v>
      </c>
      <c r="B64753" t="s">
        <v>5014</v>
      </c>
      <c r="C64753">
        <v>0.25459999999999999</v>
      </c>
    </row>
    <row r="64754" spans="1:3" x14ac:dyDescent="0.2">
      <c r="A64754">
        <v>40131050604</v>
      </c>
      <c r="B64754" t="s">
        <v>5269</v>
      </c>
      <c r="C64754">
        <v>0.2545</v>
      </c>
    </row>
    <row r="64755" spans="1:3" x14ac:dyDescent="0.2">
      <c r="A64755">
        <v>6037400501</v>
      </c>
      <c r="B64755" t="s">
        <v>15394</v>
      </c>
      <c r="C64755">
        <v>0.2545</v>
      </c>
    </row>
    <row r="64756" spans="1:3" x14ac:dyDescent="0.2">
      <c r="A64756">
        <v>55079021500</v>
      </c>
      <c r="B64756" t="s">
        <v>17506</v>
      </c>
      <c r="C64756">
        <v>0.25419999999999998</v>
      </c>
    </row>
    <row r="64757" spans="1:3" x14ac:dyDescent="0.2">
      <c r="A64757">
        <v>34015501212</v>
      </c>
      <c r="B64757" t="s">
        <v>20257</v>
      </c>
      <c r="C64757">
        <v>0.25409999999999999</v>
      </c>
    </row>
    <row r="64758" spans="1:3" x14ac:dyDescent="0.2">
      <c r="A64758">
        <v>12095013801</v>
      </c>
      <c r="B64758" t="s">
        <v>1766</v>
      </c>
      <c r="C64758">
        <v>0.25409999999999999</v>
      </c>
    </row>
    <row r="64759" spans="1:3" x14ac:dyDescent="0.2">
      <c r="A64759">
        <v>26125197000</v>
      </c>
      <c r="B64759" t="s">
        <v>19575</v>
      </c>
      <c r="C64759">
        <v>0.25409999999999999</v>
      </c>
    </row>
    <row r="64760" spans="1:3" x14ac:dyDescent="0.2">
      <c r="A64760">
        <v>46103010700</v>
      </c>
      <c r="B64760" t="s">
        <v>3875</v>
      </c>
      <c r="C64760">
        <v>0.254</v>
      </c>
    </row>
    <row r="64761" spans="1:3" x14ac:dyDescent="0.2">
      <c r="A64761">
        <v>46103011400</v>
      </c>
      <c r="B64761" t="s">
        <v>3875</v>
      </c>
      <c r="C64761">
        <v>0.254</v>
      </c>
    </row>
    <row r="64762" spans="1:3" x14ac:dyDescent="0.2">
      <c r="A64762">
        <v>1021060500</v>
      </c>
      <c r="B64762" t="s">
        <v>4417</v>
      </c>
      <c r="C64762">
        <v>0.254</v>
      </c>
    </row>
    <row r="64763" spans="1:3" x14ac:dyDescent="0.2">
      <c r="A64763">
        <v>36061005501</v>
      </c>
      <c r="B64763" t="s">
        <v>4119</v>
      </c>
      <c r="C64763">
        <v>0.254</v>
      </c>
    </row>
    <row r="64764" spans="1:3" x14ac:dyDescent="0.2">
      <c r="A64764">
        <v>56013940300</v>
      </c>
      <c r="B64764" t="s">
        <v>6468</v>
      </c>
      <c r="C64764">
        <v>0.25390000000000001</v>
      </c>
    </row>
    <row r="64765" spans="1:3" x14ac:dyDescent="0.2">
      <c r="A64765">
        <v>40143005300</v>
      </c>
      <c r="B64765" t="s">
        <v>792</v>
      </c>
      <c r="C64765">
        <v>0.25390000000000001</v>
      </c>
    </row>
    <row r="64766" spans="1:3" x14ac:dyDescent="0.2">
      <c r="A64766">
        <v>17031828601</v>
      </c>
      <c r="B64766" t="s">
        <v>16197</v>
      </c>
      <c r="C64766">
        <v>0.25390000000000001</v>
      </c>
    </row>
    <row r="64767" spans="1:3" x14ac:dyDescent="0.2">
      <c r="A64767">
        <v>22103040705</v>
      </c>
      <c r="B64767" t="s">
        <v>3343</v>
      </c>
      <c r="C64767">
        <v>0.25369999999999998</v>
      </c>
    </row>
    <row r="64768" spans="1:3" x14ac:dyDescent="0.2">
      <c r="A64768">
        <v>53053061500</v>
      </c>
      <c r="B64768" t="s">
        <v>14131</v>
      </c>
      <c r="C64768">
        <v>0.25369999999999998</v>
      </c>
    </row>
    <row r="64769" spans="1:3" x14ac:dyDescent="0.2">
      <c r="A64769">
        <v>17031050200</v>
      </c>
      <c r="B64769" t="s">
        <v>8987</v>
      </c>
      <c r="C64769">
        <v>0.2535</v>
      </c>
    </row>
    <row r="64770" spans="1:3" x14ac:dyDescent="0.2">
      <c r="A64770">
        <v>32007950701</v>
      </c>
      <c r="B64770" t="s">
        <v>8522</v>
      </c>
      <c r="C64770">
        <v>0.2535</v>
      </c>
    </row>
    <row r="64771" spans="1:3" x14ac:dyDescent="0.2">
      <c r="A64771">
        <v>6061021128</v>
      </c>
      <c r="B64771" t="s">
        <v>14881</v>
      </c>
      <c r="C64771">
        <v>0.2535</v>
      </c>
    </row>
    <row r="64772" spans="1:3" x14ac:dyDescent="0.2">
      <c r="A64772">
        <v>40071000600</v>
      </c>
      <c r="B64772" t="s">
        <v>3618</v>
      </c>
      <c r="C64772">
        <v>0.25340000000000001</v>
      </c>
    </row>
    <row r="64773" spans="1:3" x14ac:dyDescent="0.2">
      <c r="A64773">
        <v>17019000401</v>
      </c>
      <c r="B64773" t="s">
        <v>1323</v>
      </c>
      <c r="C64773">
        <v>0.25340000000000001</v>
      </c>
    </row>
    <row r="64774" spans="1:3" x14ac:dyDescent="0.2">
      <c r="A64774">
        <v>4013814400</v>
      </c>
      <c r="B64774" t="s">
        <v>7863</v>
      </c>
      <c r="C64774">
        <v>0.25340000000000001</v>
      </c>
    </row>
    <row r="64775" spans="1:3" x14ac:dyDescent="0.2">
      <c r="A64775">
        <v>48067950600</v>
      </c>
      <c r="B64775" t="s">
        <v>6879</v>
      </c>
      <c r="C64775">
        <v>0.25330000000000003</v>
      </c>
    </row>
    <row r="64776" spans="1:3" x14ac:dyDescent="0.2">
      <c r="A64776">
        <v>18019050403</v>
      </c>
      <c r="B64776" t="s">
        <v>4457</v>
      </c>
      <c r="C64776">
        <v>0.25330000000000003</v>
      </c>
    </row>
    <row r="64777" spans="1:3" x14ac:dyDescent="0.2">
      <c r="A64777">
        <v>1015001100</v>
      </c>
      <c r="B64777" t="s">
        <v>4940</v>
      </c>
      <c r="C64777">
        <v>0.25330000000000003</v>
      </c>
    </row>
    <row r="64778" spans="1:3" x14ac:dyDescent="0.2">
      <c r="A64778">
        <v>53053071305</v>
      </c>
      <c r="B64778" t="s">
        <v>3604</v>
      </c>
      <c r="C64778">
        <v>0.25319999999999998</v>
      </c>
    </row>
    <row r="64779" spans="1:3" x14ac:dyDescent="0.2">
      <c r="A64779">
        <v>1053969800</v>
      </c>
      <c r="B64779" t="s">
        <v>4614</v>
      </c>
      <c r="C64779">
        <v>0.25319999999999998</v>
      </c>
    </row>
    <row r="64780" spans="1:3" x14ac:dyDescent="0.2">
      <c r="A64780">
        <v>40127097800</v>
      </c>
      <c r="B64780" t="s">
        <v>6727</v>
      </c>
      <c r="C64780">
        <v>0.25309999999999999</v>
      </c>
    </row>
    <row r="64781" spans="1:3" x14ac:dyDescent="0.2">
      <c r="A64781">
        <v>37147001303</v>
      </c>
      <c r="B64781" t="s">
        <v>11468</v>
      </c>
      <c r="C64781">
        <v>0.253</v>
      </c>
    </row>
    <row r="64782" spans="1:3" x14ac:dyDescent="0.2">
      <c r="A64782">
        <v>28121020207</v>
      </c>
      <c r="B64782" t="s">
        <v>495</v>
      </c>
      <c r="C64782">
        <v>0.253</v>
      </c>
    </row>
    <row r="64783" spans="1:3" x14ac:dyDescent="0.2">
      <c r="A64783">
        <v>18127050506</v>
      </c>
      <c r="B64783" t="s">
        <v>3058</v>
      </c>
      <c r="C64783">
        <v>0.253</v>
      </c>
    </row>
    <row r="64784" spans="1:3" x14ac:dyDescent="0.2">
      <c r="A64784">
        <v>48257050201</v>
      </c>
      <c r="B64784" t="s">
        <v>9171</v>
      </c>
      <c r="C64784">
        <v>0.253</v>
      </c>
    </row>
    <row r="64785" spans="1:3" x14ac:dyDescent="0.2">
      <c r="A64785">
        <v>53033000402</v>
      </c>
      <c r="B64785" t="s">
        <v>22080</v>
      </c>
      <c r="C64785">
        <v>0.25280000000000002</v>
      </c>
    </row>
    <row r="64786" spans="1:3" x14ac:dyDescent="0.2">
      <c r="A64786">
        <v>17031240200</v>
      </c>
      <c r="B64786" t="s">
        <v>1526</v>
      </c>
      <c r="C64786">
        <v>0.25280000000000002</v>
      </c>
    </row>
    <row r="64787" spans="1:3" x14ac:dyDescent="0.2">
      <c r="A64787">
        <v>36103112212</v>
      </c>
      <c r="B64787" t="s">
        <v>23692</v>
      </c>
      <c r="C64787">
        <v>0.25269999999999998</v>
      </c>
    </row>
    <row r="64788" spans="1:3" x14ac:dyDescent="0.2">
      <c r="A64788">
        <v>17031803017</v>
      </c>
      <c r="B64788" t="s">
        <v>7407</v>
      </c>
      <c r="C64788">
        <v>0.25269999999999998</v>
      </c>
    </row>
    <row r="64789" spans="1:3" x14ac:dyDescent="0.2">
      <c r="A64789">
        <v>51101950101</v>
      </c>
      <c r="B64789" t="s">
        <v>12705</v>
      </c>
      <c r="C64789">
        <v>0.2525</v>
      </c>
    </row>
    <row r="64790" spans="1:3" x14ac:dyDescent="0.2">
      <c r="A64790">
        <v>21101020400</v>
      </c>
      <c r="B64790" t="s">
        <v>4117</v>
      </c>
      <c r="C64790">
        <v>0.2525</v>
      </c>
    </row>
    <row r="64791" spans="1:3" x14ac:dyDescent="0.2">
      <c r="A64791">
        <v>44005040600</v>
      </c>
      <c r="B64791" t="s">
        <v>3624</v>
      </c>
      <c r="C64791">
        <v>0.2525</v>
      </c>
    </row>
    <row r="64792" spans="1:3" x14ac:dyDescent="0.2">
      <c r="A64792">
        <v>13137000500</v>
      </c>
      <c r="B64792" t="s">
        <v>6693</v>
      </c>
      <c r="C64792">
        <v>0.2525</v>
      </c>
    </row>
    <row r="64793" spans="1:3" x14ac:dyDescent="0.2">
      <c r="A64793">
        <v>40013796001</v>
      </c>
      <c r="B64793" t="s">
        <v>5668</v>
      </c>
      <c r="C64793">
        <v>0.25240000000000001</v>
      </c>
    </row>
    <row r="64794" spans="1:3" x14ac:dyDescent="0.2">
      <c r="A64794">
        <v>49035113101</v>
      </c>
      <c r="B64794" t="s">
        <v>9717</v>
      </c>
      <c r="C64794">
        <v>0.25240000000000001</v>
      </c>
    </row>
    <row r="64795" spans="1:3" x14ac:dyDescent="0.2">
      <c r="A64795">
        <v>4005001301</v>
      </c>
      <c r="B64795" t="s">
        <v>2604</v>
      </c>
      <c r="C64795">
        <v>0.25230000000000002</v>
      </c>
    </row>
    <row r="64796" spans="1:3" x14ac:dyDescent="0.2">
      <c r="A64796">
        <v>48309002800</v>
      </c>
      <c r="B64796" t="s">
        <v>18370</v>
      </c>
      <c r="C64796">
        <v>0.25230000000000002</v>
      </c>
    </row>
    <row r="64797" spans="1:3" x14ac:dyDescent="0.2">
      <c r="A64797">
        <v>22103041104</v>
      </c>
      <c r="B64797" t="s">
        <v>3343</v>
      </c>
      <c r="C64797">
        <v>0.25219999999999998</v>
      </c>
    </row>
    <row r="64798" spans="1:3" x14ac:dyDescent="0.2">
      <c r="A64798">
        <v>40109106606</v>
      </c>
      <c r="B64798" t="s">
        <v>428</v>
      </c>
      <c r="C64798">
        <v>0.25209999999999999</v>
      </c>
    </row>
    <row r="64799" spans="1:3" x14ac:dyDescent="0.2">
      <c r="A64799">
        <v>13073030304</v>
      </c>
      <c r="B64799" t="s">
        <v>14682</v>
      </c>
      <c r="C64799">
        <v>0.25209999999999999</v>
      </c>
    </row>
    <row r="64800" spans="1:3" x14ac:dyDescent="0.2">
      <c r="A64800">
        <v>21017030100</v>
      </c>
      <c r="B64800" t="s">
        <v>8343</v>
      </c>
      <c r="C64800">
        <v>0.25209999999999999</v>
      </c>
    </row>
    <row r="64801" spans="1:3" x14ac:dyDescent="0.2">
      <c r="A64801">
        <v>6037930401</v>
      </c>
      <c r="B64801" t="s">
        <v>21672</v>
      </c>
      <c r="C64801">
        <v>0.25209999999999999</v>
      </c>
    </row>
    <row r="64802" spans="1:3" x14ac:dyDescent="0.2">
      <c r="A64802">
        <v>37135011102</v>
      </c>
      <c r="B64802" t="s">
        <v>13308</v>
      </c>
      <c r="C64802">
        <v>0.25209999999999999</v>
      </c>
    </row>
    <row r="64803" spans="1:3" x14ac:dyDescent="0.2">
      <c r="A64803">
        <v>39095007202</v>
      </c>
      <c r="B64803" t="s">
        <v>12391</v>
      </c>
      <c r="C64803">
        <v>0.25209999999999999</v>
      </c>
    </row>
    <row r="64804" spans="1:3" x14ac:dyDescent="0.2">
      <c r="A64804">
        <v>51710003600</v>
      </c>
      <c r="B64804" t="s">
        <v>21444</v>
      </c>
      <c r="C64804">
        <v>0.252</v>
      </c>
    </row>
    <row r="64805" spans="1:3" x14ac:dyDescent="0.2">
      <c r="A64805">
        <v>48439121609</v>
      </c>
      <c r="B64805" t="s">
        <v>8265</v>
      </c>
      <c r="C64805">
        <v>0.252</v>
      </c>
    </row>
    <row r="64806" spans="1:3" x14ac:dyDescent="0.2">
      <c r="A64806">
        <v>4021000802</v>
      </c>
      <c r="B64806" t="s">
        <v>2422</v>
      </c>
      <c r="C64806">
        <v>0.252</v>
      </c>
    </row>
    <row r="64807" spans="1:3" x14ac:dyDescent="0.2">
      <c r="A64807">
        <v>6013352102</v>
      </c>
      <c r="B64807" t="s">
        <v>24360</v>
      </c>
      <c r="C64807">
        <v>0.25190000000000001</v>
      </c>
    </row>
    <row r="64808" spans="1:3" x14ac:dyDescent="0.2">
      <c r="A64808">
        <v>40143009003</v>
      </c>
      <c r="B64808" t="s">
        <v>6564</v>
      </c>
      <c r="C64808">
        <v>0.25169999999999998</v>
      </c>
    </row>
    <row r="64809" spans="1:3" x14ac:dyDescent="0.2">
      <c r="A64809">
        <v>5043490500</v>
      </c>
      <c r="B64809" t="s">
        <v>2763</v>
      </c>
      <c r="C64809">
        <v>0.25159999999999999</v>
      </c>
    </row>
    <row r="64810" spans="1:3" x14ac:dyDescent="0.2">
      <c r="A64810">
        <v>6037113235</v>
      </c>
      <c r="B64810" t="s">
        <v>5957</v>
      </c>
      <c r="C64810">
        <v>0.25159999999999999</v>
      </c>
    </row>
    <row r="64811" spans="1:3" x14ac:dyDescent="0.2">
      <c r="A64811">
        <v>36029009200</v>
      </c>
      <c r="B64811" t="s">
        <v>2992</v>
      </c>
      <c r="C64811">
        <v>0.2515</v>
      </c>
    </row>
    <row r="64812" spans="1:3" x14ac:dyDescent="0.2">
      <c r="A64812">
        <v>40011959000</v>
      </c>
      <c r="B64812" t="s">
        <v>6895</v>
      </c>
      <c r="C64812">
        <v>0.25140000000000001</v>
      </c>
    </row>
    <row r="64813" spans="1:3" x14ac:dyDescent="0.2">
      <c r="A64813">
        <v>36001014001</v>
      </c>
      <c r="B64813" t="s">
        <v>5475</v>
      </c>
      <c r="C64813">
        <v>0.25130000000000002</v>
      </c>
    </row>
    <row r="64814" spans="1:3" x14ac:dyDescent="0.2">
      <c r="A64814">
        <v>26033970500</v>
      </c>
      <c r="B64814" t="s">
        <v>9593</v>
      </c>
      <c r="C64814">
        <v>0.25119999999999998</v>
      </c>
    </row>
    <row r="64815" spans="1:3" x14ac:dyDescent="0.2">
      <c r="A64815">
        <v>40131050801</v>
      </c>
      <c r="B64815" t="s">
        <v>7436</v>
      </c>
      <c r="C64815">
        <v>0.25119999999999998</v>
      </c>
    </row>
    <row r="64816" spans="1:3" x14ac:dyDescent="0.2">
      <c r="A64816">
        <v>36047045600</v>
      </c>
      <c r="B64816" t="s">
        <v>1662</v>
      </c>
      <c r="C64816">
        <v>0.25119999999999998</v>
      </c>
    </row>
    <row r="64817" spans="1:3" x14ac:dyDescent="0.2">
      <c r="A64817">
        <v>12105012004</v>
      </c>
      <c r="B64817" t="s">
        <v>685</v>
      </c>
      <c r="C64817">
        <v>0.25119999999999998</v>
      </c>
    </row>
    <row r="64818" spans="1:3" x14ac:dyDescent="0.2">
      <c r="A64818">
        <v>20103070700</v>
      </c>
      <c r="B64818" t="s">
        <v>6173</v>
      </c>
      <c r="C64818">
        <v>0.25119999999999998</v>
      </c>
    </row>
    <row r="64819" spans="1:3" x14ac:dyDescent="0.2">
      <c r="A64819">
        <v>25025981202</v>
      </c>
      <c r="B64819" t="s">
        <v>7560</v>
      </c>
      <c r="C64819">
        <v>0.25119999999999998</v>
      </c>
    </row>
    <row r="64820" spans="1:3" x14ac:dyDescent="0.2">
      <c r="A64820">
        <v>40143005402</v>
      </c>
      <c r="B64820" t="s">
        <v>7341</v>
      </c>
      <c r="C64820">
        <v>0.25109999999999999</v>
      </c>
    </row>
    <row r="64821" spans="1:3" x14ac:dyDescent="0.2">
      <c r="A64821">
        <v>8123001409</v>
      </c>
      <c r="B64821" t="s">
        <v>1116</v>
      </c>
      <c r="C64821">
        <v>0.251</v>
      </c>
    </row>
    <row r="64822" spans="1:3" x14ac:dyDescent="0.2">
      <c r="A64822">
        <v>47037018902</v>
      </c>
      <c r="B64822" t="s">
        <v>22934</v>
      </c>
      <c r="C64822">
        <v>0.251</v>
      </c>
    </row>
    <row r="64823" spans="1:3" x14ac:dyDescent="0.2">
      <c r="A64823">
        <v>26163554200</v>
      </c>
      <c r="B64823" t="s">
        <v>11607</v>
      </c>
      <c r="C64823">
        <v>0.25080000000000002</v>
      </c>
    </row>
    <row r="64824" spans="1:3" x14ac:dyDescent="0.2">
      <c r="A64824">
        <v>42111020800</v>
      </c>
      <c r="B64824" t="s">
        <v>17052</v>
      </c>
      <c r="C64824">
        <v>0.25069999999999998</v>
      </c>
    </row>
    <row r="64825" spans="1:3" x14ac:dyDescent="0.2">
      <c r="A64825">
        <v>32003005355</v>
      </c>
      <c r="B64825" t="s">
        <v>15537</v>
      </c>
      <c r="C64825">
        <v>0.25069999999999998</v>
      </c>
    </row>
    <row r="64826" spans="1:3" x14ac:dyDescent="0.2">
      <c r="A64826">
        <v>6099000907</v>
      </c>
      <c r="B64826" t="s">
        <v>3768</v>
      </c>
      <c r="C64826">
        <v>0.25059999999999999</v>
      </c>
    </row>
    <row r="64827" spans="1:3" x14ac:dyDescent="0.2">
      <c r="A64827">
        <v>17031809800</v>
      </c>
      <c r="B64827" t="s">
        <v>4852</v>
      </c>
      <c r="C64827">
        <v>0.25059999999999999</v>
      </c>
    </row>
    <row r="64828" spans="1:3" x14ac:dyDescent="0.2">
      <c r="A64828">
        <v>40039960600</v>
      </c>
      <c r="B64828" t="s">
        <v>13104</v>
      </c>
      <c r="C64828">
        <v>0.2505</v>
      </c>
    </row>
    <row r="64829" spans="1:3" x14ac:dyDescent="0.2">
      <c r="A64829">
        <v>17197880901</v>
      </c>
      <c r="B64829" t="s">
        <v>2501</v>
      </c>
      <c r="C64829">
        <v>0.2505</v>
      </c>
    </row>
    <row r="64830" spans="1:3" x14ac:dyDescent="0.2">
      <c r="A64830">
        <v>25025000402</v>
      </c>
      <c r="B64830" t="s">
        <v>13232</v>
      </c>
      <c r="C64830">
        <v>0.2505</v>
      </c>
    </row>
    <row r="64831" spans="1:3" x14ac:dyDescent="0.2">
      <c r="A64831">
        <v>37119003016</v>
      </c>
      <c r="B64831" t="s">
        <v>23574</v>
      </c>
      <c r="C64831">
        <v>0.2505</v>
      </c>
    </row>
    <row r="64832" spans="1:3" x14ac:dyDescent="0.2">
      <c r="A64832">
        <v>51175200100</v>
      </c>
      <c r="B64832" t="s">
        <v>10301</v>
      </c>
      <c r="C64832">
        <v>0.2505</v>
      </c>
    </row>
    <row r="64833" spans="1:3" x14ac:dyDescent="0.2">
      <c r="A64833">
        <v>12071050208</v>
      </c>
      <c r="B64833" t="s">
        <v>470</v>
      </c>
      <c r="C64833">
        <v>0.25040000000000001</v>
      </c>
    </row>
    <row r="64834" spans="1:3" x14ac:dyDescent="0.2">
      <c r="A64834">
        <v>42069100800</v>
      </c>
      <c r="B64834" t="s">
        <v>9525</v>
      </c>
      <c r="C64834">
        <v>0.25040000000000001</v>
      </c>
    </row>
    <row r="64835" spans="1:3" x14ac:dyDescent="0.2">
      <c r="A64835">
        <v>47037015610</v>
      </c>
      <c r="B64835" t="s">
        <v>4923</v>
      </c>
      <c r="C64835">
        <v>0.25030000000000002</v>
      </c>
    </row>
    <row r="64836" spans="1:3" x14ac:dyDescent="0.2">
      <c r="A64836">
        <v>48361020800</v>
      </c>
      <c r="B64836" t="s">
        <v>3957</v>
      </c>
      <c r="C64836">
        <v>0.25030000000000002</v>
      </c>
    </row>
    <row r="64837" spans="1:3" x14ac:dyDescent="0.2">
      <c r="A64837">
        <v>41051005500</v>
      </c>
      <c r="B64837" t="s">
        <v>18769</v>
      </c>
      <c r="C64837">
        <v>0.25030000000000002</v>
      </c>
    </row>
    <row r="64838" spans="1:3" x14ac:dyDescent="0.2">
      <c r="A64838">
        <v>12021010417</v>
      </c>
      <c r="B64838" t="s">
        <v>3067</v>
      </c>
      <c r="C64838">
        <v>0.25019999999999998</v>
      </c>
    </row>
    <row r="64839" spans="1:3" x14ac:dyDescent="0.2">
      <c r="A64839">
        <v>24005492002</v>
      </c>
      <c r="B64839" t="s">
        <v>255</v>
      </c>
      <c r="C64839">
        <v>0.25019999999999998</v>
      </c>
    </row>
    <row r="64840" spans="1:3" x14ac:dyDescent="0.2">
      <c r="A64840">
        <v>37193960500</v>
      </c>
      <c r="B64840" t="s">
        <v>4696</v>
      </c>
      <c r="C64840">
        <v>0.25019999999999998</v>
      </c>
    </row>
    <row r="64841" spans="1:3" x14ac:dyDescent="0.2">
      <c r="A64841">
        <v>25025120600</v>
      </c>
      <c r="B64841" t="s">
        <v>9453</v>
      </c>
      <c r="C64841">
        <v>0.25009999999999999</v>
      </c>
    </row>
    <row r="64842" spans="1:3" x14ac:dyDescent="0.2">
      <c r="A64842">
        <v>9001200100</v>
      </c>
      <c r="B64842" t="s">
        <v>21539</v>
      </c>
      <c r="C64842">
        <v>0.25009999999999999</v>
      </c>
    </row>
    <row r="64843" spans="1:3" x14ac:dyDescent="0.2">
      <c r="A64843">
        <v>21111012503</v>
      </c>
      <c r="B64843" t="s">
        <v>2107</v>
      </c>
      <c r="C64843">
        <v>0.25</v>
      </c>
    </row>
    <row r="64844" spans="1:3" x14ac:dyDescent="0.2">
      <c r="A64844">
        <v>8045951802</v>
      </c>
      <c r="B64844" t="s">
        <v>15284</v>
      </c>
      <c r="C64844">
        <v>0.25</v>
      </c>
    </row>
    <row r="64845" spans="1:3" x14ac:dyDescent="0.2">
      <c r="A64845">
        <v>6067005403</v>
      </c>
      <c r="B64845" t="s">
        <v>22778</v>
      </c>
      <c r="C64845">
        <v>0.25</v>
      </c>
    </row>
    <row r="64846" spans="1:3" x14ac:dyDescent="0.2">
      <c r="A64846">
        <v>6037143100</v>
      </c>
      <c r="B64846" t="s">
        <v>23462</v>
      </c>
      <c r="C64846">
        <v>0.25</v>
      </c>
    </row>
    <row r="64847" spans="1:3" x14ac:dyDescent="0.2">
      <c r="A64847">
        <v>6037980022</v>
      </c>
      <c r="B64847" t="s">
        <v>16601</v>
      </c>
      <c r="C64847">
        <v>0.25</v>
      </c>
    </row>
    <row r="64848" spans="1:3" x14ac:dyDescent="0.2">
      <c r="A64848">
        <v>39143961600</v>
      </c>
      <c r="B64848" t="s">
        <v>5091</v>
      </c>
      <c r="C64848">
        <v>0.24990000000000001</v>
      </c>
    </row>
    <row r="64849" spans="1:3" x14ac:dyDescent="0.2">
      <c r="A64849">
        <v>5119004303</v>
      </c>
      <c r="B64849" t="s">
        <v>944</v>
      </c>
      <c r="C64849">
        <v>0.24979999999999999</v>
      </c>
    </row>
    <row r="64850" spans="1:3" x14ac:dyDescent="0.2">
      <c r="A64850">
        <v>48451001000</v>
      </c>
      <c r="B64850" t="s">
        <v>2439</v>
      </c>
      <c r="C64850">
        <v>0.24979999999999999</v>
      </c>
    </row>
    <row r="64851" spans="1:3" x14ac:dyDescent="0.2">
      <c r="A64851">
        <v>6085502601</v>
      </c>
      <c r="B64851" t="s">
        <v>5941</v>
      </c>
      <c r="C64851">
        <v>0.24979999999999999</v>
      </c>
    </row>
    <row r="64852" spans="1:3" x14ac:dyDescent="0.2">
      <c r="A64852">
        <v>40131050802</v>
      </c>
      <c r="B64852" t="s">
        <v>14569</v>
      </c>
      <c r="C64852">
        <v>0.24970000000000001</v>
      </c>
    </row>
    <row r="64853" spans="1:3" x14ac:dyDescent="0.2">
      <c r="A64853">
        <v>13067030409</v>
      </c>
      <c r="B64853" t="s">
        <v>1911</v>
      </c>
      <c r="C64853">
        <v>0.24970000000000001</v>
      </c>
    </row>
    <row r="64854" spans="1:3" x14ac:dyDescent="0.2">
      <c r="A64854">
        <v>40079040500</v>
      </c>
      <c r="B64854" t="s">
        <v>8087</v>
      </c>
      <c r="C64854">
        <v>0.24959999999999999</v>
      </c>
    </row>
    <row r="64855" spans="1:3" x14ac:dyDescent="0.2">
      <c r="A64855">
        <v>6065043272</v>
      </c>
      <c r="B64855" t="s">
        <v>12070</v>
      </c>
      <c r="C64855">
        <v>0.24959999999999999</v>
      </c>
    </row>
    <row r="64856" spans="1:3" x14ac:dyDescent="0.2">
      <c r="A64856">
        <v>40063484700</v>
      </c>
      <c r="B64856" t="s">
        <v>5705</v>
      </c>
      <c r="C64856">
        <v>0.24959999999999999</v>
      </c>
    </row>
    <row r="64857" spans="1:3" x14ac:dyDescent="0.2">
      <c r="A64857">
        <v>37119005841</v>
      </c>
      <c r="B64857" t="s">
        <v>23523</v>
      </c>
      <c r="C64857">
        <v>0.24959999999999999</v>
      </c>
    </row>
    <row r="64858" spans="1:3" x14ac:dyDescent="0.2">
      <c r="A64858">
        <v>1125012503</v>
      </c>
      <c r="B64858" t="s">
        <v>551</v>
      </c>
      <c r="C64858">
        <v>0.2495</v>
      </c>
    </row>
    <row r="64859" spans="1:3" x14ac:dyDescent="0.2">
      <c r="A64859">
        <v>6111001102</v>
      </c>
      <c r="B64859" t="s">
        <v>17279</v>
      </c>
      <c r="C64859">
        <v>0.2495</v>
      </c>
    </row>
    <row r="64860" spans="1:3" x14ac:dyDescent="0.2">
      <c r="A64860">
        <v>40049681500</v>
      </c>
      <c r="B64860" t="s">
        <v>14610</v>
      </c>
      <c r="C64860">
        <v>0.2495</v>
      </c>
    </row>
    <row r="64861" spans="1:3" x14ac:dyDescent="0.2">
      <c r="A64861">
        <v>8031003701</v>
      </c>
      <c r="B64861" t="s">
        <v>1774</v>
      </c>
      <c r="C64861">
        <v>0.24940000000000001</v>
      </c>
    </row>
    <row r="64862" spans="1:3" x14ac:dyDescent="0.2">
      <c r="A64862">
        <v>48237950100</v>
      </c>
      <c r="B64862" t="s">
        <v>4507</v>
      </c>
      <c r="C64862">
        <v>0.24940000000000001</v>
      </c>
    </row>
    <row r="64863" spans="1:3" x14ac:dyDescent="0.2">
      <c r="A64863">
        <v>8059011701</v>
      </c>
      <c r="B64863" t="s">
        <v>16885</v>
      </c>
      <c r="C64863">
        <v>0.24929999999999999</v>
      </c>
    </row>
    <row r="64864" spans="1:3" x14ac:dyDescent="0.2">
      <c r="A64864">
        <v>51515050100</v>
      </c>
      <c r="B64864" t="s">
        <v>10891</v>
      </c>
      <c r="C64864">
        <v>0.24929999999999999</v>
      </c>
    </row>
    <row r="64865" spans="1:3" x14ac:dyDescent="0.2">
      <c r="A64865">
        <v>1045021200</v>
      </c>
      <c r="B64865" t="s">
        <v>5031</v>
      </c>
      <c r="C64865">
        <v>0.24929999999999999</v>
      </c>
    </row>
    <row r="64866" spans="1:3" x14ac:dyDescent="0.2">
      <c r="A64866">
        <v>39143961500</v>
      </c>
      <c r="B64866" t="s">
        <v>5091</v>
      </c>
      <c r="C64866">
        <v>0.2492</v>
      </c>
    </row>
    <row r="64867" spans="1:3" x14ac:dyDescent="0.2">
      <c r="A64867">
        <v>17031061800</v>
      </c>
      <c r="B64867" t="s">
        <v>20359</v>
      </c>
      <c r="C64867">
        <v>0.24909999999999999</v>
      </c>
    </row>
    <row r="64868" spans="1:3" x14ac:dyDescent="0.2">
      <c r="A64868">
        <v>32031003515</v>
      </c>
      <c r="B64868" t="s">
        <v>6946</v>
      </c>
      <c r="C64868">
        <v>0.24909999999999999</v>
      </c>
    </row>
    <row r="64869" spans="1:3" x14ac:dyDescent="0.2">
      <c r="A64869">
        <v>51009010502</v>
      </c>
      <c r="B64869" t="s">
        <v>8345</v>
      </c>
      <c r="C64869">
        <v>0.24909999999999999</v>
      </c>
    </row>
    <row r="64870" spans="1:3" x14ac:dyDescent="0.2">
      <c r="A64870">
        <v>42003080900</v>
      </c>
      <c r="B64870" t="s">
        <v>13677</v>
      </c>
      <c r="C64870">
        <v>0.249</v>
      </c>
    </row>
    <row r="64871" spans="1:3" x14ac:dyDescent="0.2">
      <c r="A64871">
        <v>37119005842</v>
      </c>
      <c r="B64871" t="s">
        <v>19350</v>
      </c>
      <c r="C64871">
        <v>0.249</v>
      </c>
    </row>
    <row r="64872" spans="1:3" x14ac:dyDescent="0.2">
      <c r="A64872">
        <v>48113007902</v>
      </c>
      <c r="B64872" t="s">
        <v>4288</v>
      </c>
      <c r="C64872">
        <v>0.249</v>
      </c>
    </row>
    <row r="64873" spans="1:3" x14ac:dyDescent="0.2">
      <c r="A64873">
        <v>53063002600</v>
      </c>
      <c r="B64873" t="s">
        <v>9460</v>
      </c>
      <c r="C64873">
        <v>0.24890000000000001</v>
      </c>
    </row>
    <row r="64874" spans="1:3" x14ac:dyDescent="0.2">
      <c r="A64874">
        <v>17161020300</v>
      </c>
      <c r="B64874" t="s">
        <v>9605</v>
      </c>
      <c r="C64874">
        <v>0.24879999999999999</v>
      </c>
    </row>
    <row r="64875" spans="1:3" x14ac:dyDescent="0.2">
      <c r="A64875">
        <v>26163574300</v>
      </c>
      <c r="B64875" t="s">
        <v>4517</v>
      </c>
      <c r="C64875">
        <v>0.24879999999999999</v>
      </c>
    </row>
    <row r="64876" spans="1:3" x14ac:dyDescent="0.2">
      <c r="A64876">
        <v>34023002302</v>
      </c>
      <c r="B64876" t="s">
        <v>21374</v>
      </c>
      <c r="C64876">
        <v>0.2487</v>
      </c>
    </row>
    <row r="64877" spans="1:3" x14ac:dyDescent="0.2">
      <c r="A64877">
        <v>4013816000</v>
      </c>
      <c r="B64877" t="s">
        <v>16981</v>
      </c>
      <c r="C64877">
        <v>0.2487</v>
      </c>
    </row>
    <row r="64878" spans="1:3" x14ac:dyDescent="0.2">
      <c r="A64878">
        <v>28081950302</v>
      </c>
      <c r="B64878" t="s">
        <v>2347</v>
      </c>
      <c r="C64878">
        <v>0.2487</v>
      </c>
    </row>
    <row r="64879" spans="1:3" x14ac:dyDescent="0.2">
      <c r="A64879">
        <v>12099005602</v>
      </c>
      <c r="B64879" t="s">
        <v>14201</v>
      </c>
      <c r="C64879">
        <v>0.2487</v>
      </c>
    </row>
    <row r="64880" spans="1:3" x14ac:dyDescent="0.2">
      <c r="A64880">
        <v>40147000400</v>
      </c>
      <c r="B64880" t="s">
        <v>2112</v>
      </c>
      <c r="C64880">
        <v>0.24859999999999999</v>
      </c>
    </row>
    <row r="64881" spans="1:3" x14ac:dyDescent="0.2">
      <c r="A64881">
        <v>6081606500</v>
      </c>
      <c r="B64881" t="s">
        <v>23271</v>
      </c>
      <c r="C64881">
        <v>0.2485</v>
      </c>
    </row>
    <row r="64882" spans="1:3" x14ac:dyDescent="0.2">
      <c r="A64882">
        <v>36085018901</v>
      </c>
      <c r="B64882" t="s">
        <v>3259</v>
      </c>
      <c r="C64882">
        <v>0.24829999999999999</v>
      </c>
    </row>
    <row r="64883" spans="1:3" x14ac:dyDescent="0.2">
      <c r="A64883">
        <v>56025000200</v>
      </c>
      <c r="B64883" t="s">
        <v>3390</v>
      </c>
      <c r="C64883">
        <v>0.24829999999999999</v>
      </c>
    </row>
    <row r="64884" spans="1:3" x14ac:dyDescent="0.2">
      <c r="A64884">
        <v>41065970800</v>
      </c>
      <c r="B64884" t="s">
        <v>13457</v>
      </c>
      <c r="C64884">
        <v>0.2482</v>
      </c>
    </row>
    <row r="64885" spans="1:3" x14ac:dyDescent="0.2">
      <c r="A64885">
        <v>40089098400</v>
      </c>
      <c r="B64885" t="s">
        <v>4754</v>
      </c>
      <c r="C64885">
        <v>0.2482</v>
      </c>
    </row>
    <row r="64886" spans="1:3" x14ac:dyDescent="0.2">
      <c r="A64886">
        <v>24005451801</v>
      </c>
      <c r="B64886" t="s">
        <v>262</v>
      </c>
      <c r="C64886">
        <v>0.2482</v>
      </c>
    </row>
    <row r="64887" spans="1:3" x14ac:dyDescent="0.2">
      <c r="A64887">
        <v>45083022101</v>
      </c>
      <c r="B64887" t="s">
        <v>518</v>
      </c>
      <c r="C64887">
        <v>0.2482</v>
      </c>
    </row>
    <row r="64888" spans="1:3" x14ac:dyDescent="0.2">
      <c r="A64888">
        <v>41067031805</v>
      </c>
      <c r="B64888" t="s">
        <v>15005</v>
      </c>
      <c r="C64888">
        <v>0.2482</v>
      </c>
    </row>
    <row r="64889" spans="1:3" x14ac:dyDescent="0.2">
      <c r="A64889">
        <v>40127097700</v>
      </c>
      <c r="B64889" t="s">
        <v>5706</v>
      </c>
      <c r="C64889">
        <v>0.24809999999999999</v>
      </c>
    </row>
    <row r="64890" spans="1:3" x14ac:dyDescent="0.2">
      <c r="A64890">
        <v>29510104500</v>
      </c>
      <c r="B64890" t="s">
        <v>613</v>
      </c>
      <c r="C64890">
        <v>0.24809999999999999</v>
      </c>
    </row>
    <row r="64891" spans="1:3" x14ac:dyDescent="0.2">
      <c r="A64891">
        <v>6037297400</v>
      </c>
      <c r="B64891" t="s">
        <v>7500</v>
      </c>
      <c r="C64891">
        <v>0.24809999999999999</v>
      </c>
    </row>
    <row r="64892" spans="1:3" x14ac:dyDescent="0.2">
      <c r="A64892">
        <v>55079160204</v>
      </c>
      <c r="B64892" t="s">
        <v>14041</v>
      </c>
      <c r="C64892">
        <v>0.24809999999999999</v>
      </c>
    </row>
    <row r="64893" spans="1:3" x14ac:dyDescent="0.2">
      <c r="A64893">
        <v>36029000110</v>
      </c>
      <c r="B64893" t="s">
        <v>10307</v>
      </c>
      <c r="C64893">
        <v>0.24809999999999999</v>
      </c>
    </row>
    <row r="64894" spans="1:3" x14ac:dyDescent="0.2">
      <c r="A64894">
        <v>6037400404</v>
      </c>
      <c r="B64894" t="s">
        <v>15394</v>
      </c>
      <c r="C64894">
        <v>0.24809999999999999</v>
      </c>
    </row>
    <row r="64895" spans="1:3" x14ac:dyDescent="0.2">
      <c r="A64895">
        <v>20013480600</v>
      </c>
      <c r="B64895" t="s">
        <v>11215</v>
      </c>
      <c r="C64895">
        <v>0.248</v>
      </c>
    </row>
    <row r="64896" spans="1:3" x14ac:dyDescent="0.2">
      <c r="A64896">
        <v>10005050801</v>
      </c>
      <c r="B64896" t="s">
        <v>11192</v>
      </c>
      <c r="C64896">
        <v>0.248</v>
      </c>
    </row>
    <row r="64897" spans="1:3" x14ac:dyDescent="0.2">
      <c r="A64897">
        <v>34005702917</v>
      </c>
      <c r="B64897" t="s">
        <v>19084</v>
      </c>
      <c r="C64897">
        <v>0.248</v>
      </c>
    </row>
    <row r="64898" spans="1:3" x14ac:dyDescent="0.2">
      <c r="A64898">
        <v>42101021800</v>
      </c>
      <c r="B64898" t="s">
        <v>21698</v>
      </c>
      <c r="C64898">
        <v>0.24790000000000001</v>
      </c>
    </row>
    <row r="64899" spans="1:3" x14ac:dyDescent="0.2">
      <c r="A64899">
        <v>6029003810</v>
      </c>
      <c r="B64899" t="s">
        <v>18898</v>
      </c>
      <c r="C64899">
        <v>0.24790000000000001</v>
      </c>
    </row>
    <row r="64900" spans="1:3" x14ac:dyDescent="0.2">
      <c r="A64900">
        <v>19103000600</v>
      </c>
      <c r="B64900" t="s">
        <v>16086</v>
      </c>
      <c r="C64900">
        <v>0.24790000000000001</v>
      </c>
    </row>
    <row r="64901" spans="1:3" x14ac:dyDescent="0.2">
      <c r="A64901">
        <v>40027200800</v>
      </c>
      <c r="B64901" t="s">
        <v>6874</v>
      </c>
      <c r="C64901">
        <v>0.24779999999999999</v>
      </c>
    </row>
    <row r="64902" spans="1:3" x14ac:dyDescent="0.2">
      <c r="A64902">
        <v>42045403200</v>
      </c>
      <c r="B64902" t="s">
        <v>22712</v>
      </c>
      <c r="C64902">
        <v>0.24759999999999999</v>
      </c>
    </row>
    <row r="64903" spans="1:3" x14ac:dyDescent="0.2">
      <c r="A64903">
        <v>21145030900</v>
      </c>
      <c r="B64903" t="s">
        <v>1463</v>
      </c>
      <c r="C64903">
        <v>0.24759999999999999</v>
      </c>
    </row>
    <row r="64904" spans="1:3" x14ac:dyDescent="0.2">
      <c r="A64904">
        <v>42071011200</v>
      </c>
      <c r="B64904" t="s">
        <v>5817</v>
      </c>
      <c r="C64904">
        <v>0.24759999999999999</v>
      </c>
    </row>
    <row r="64905" spans="1:3" x14ac:dyDescent="0.2">
      <c r="A64905">
        <v>6089012000</v>
      </c>
      <c r="B64905" t="s">
        <v>6016</v>
      </c>
      <c r="C64905">
        <v>0.24759999999999999</v>
      </c>
    </row>
    <row r="64906" spans="1:3" x14ac:dyDescent="0.2">
      <c r="A64906">
        <v>48329000304</v>
      </c>
      <c r="B64906" t="s">
        <v>21197</v>
      </c>
      <c r="C64906">
        <v>0.24759999999999999</v>
      </c>
    </row>
    <row r="64907" spans="1:3" x14ac:dyDescent="0.2">
      <c r="A64907">
        <v>12111381602</v>
      </c>
      <c r="B64907" t="s">
        <v>11250</v>
      </c>
      <c r="C64907">
        <v>0.2475</v>
      </c>
    </row>
    <row r="64908" spans="1:3" x14ac:dyDescent="0.2">
      <c r="A64908">
        <v>45035010808</v>
      </c>
      <c r="B64908" t="s">
        <v>1539</v>
      </c>
      <c r="C64908">
        <v>0.2475</v>
      </c>
    </row>
    <row r="64909" spans="1:3" x14ac:dyDescent="0.2">
      <c r="A64909">
        <v>41067031910</v>
      </c>
      <c r="B64909" t="s">
        <v>16592</v>
      </c>
      <c r="C64909">
        <v>0.2475</v>
      </c>
    </row>
    <row r="64910" spans="1:3" x14ac:dyDescent="0.2">
      <c r="A64910">
        <v>17163504351</v>
      </c>
      <c r="B64910" t="s">
        <v>12508</v>
      </c>
      <c r="C64910">
        <v>0.2475</v>
      </c>
    </row>
    <row r="64911" spans="1:3" x14ac:dyDescent="0.2">
      <c r="A64911">
        <v>37157040102</v>
      </c>
      <c r="B64911" t="s">
        <v>3250</v>
      </c>
      <c r="C64911">
        <v>0.24729999999999999</v>
      </c>
    </row>
    <row r="64912" spans="1:3" x14ac:dyDescent="0.2">
      <c r="A64912">
        <v>18097380300</v>
      </c>
      <c r="B64912" t="s">
        <v>3879</v>
      </c>
      <c r="C64912">
        <v>0.24729999999999999</v>
      </c>
    </row>
    <row r="64913" spans="1:3" x14ac:dyDescent="0.2">
      <c r="A64913">
        <v>37147001200</v>
      </c>
      <c r="B64913" t="s">
        <v>1223</v>
      </c>
      <c r="C64913">
        <v>0.2472</v>
      </c>
    </row>
    <row r="64914" spans="1:3" x14ac:dyDescent="0.2">
      <c r="A64914">
        <v>53015000601</v>
      </c>
      <c r="B64914" t="s">
        <v>8050</v>
      </c>
      <c r="C64914">
        <v>0.2472</v>
      </c>
    </row>
    <row r="64915" spans="1:3" x14ac:dyDescent="0.2">
      <c r="A64915">
        <v>53035080900</v>
      </c>
      <c r="B64915" t="s">
        <v>5912</v>
      </c>
      <c r="C64915">
        <v>0.2472</v>
      </c>
    </row>
    <row r="64916" spans="1:3" x14ac:dyDescent="0.2">
      <c r="A64916">
        <v>40143007510</v>
      </c>
      <c r="B64916" t="s">
        <v>6564</v>
      </c>
      <c r="C64916">
        <v>0.24709999999999999</v>
      </c>
    </row>
    <row r="64917" spans="1:3" x14ac:dyDescent="0.2">
      <c r="A64917">
        <v>6059099404</v>
      </c>
      <c r="B64917" t="s">
        <v>17042</v>
      </c>
      <c r="C64917">
        <v>0.24709999999999999</v>
      </c>
    </row>
    <row r="64918" spans="1:3" x14ac:dyDescent="0.2">
      <c r="A64918">
        <v>21111004400</v>
      </c>
      <c r="B64918" t="s">
        <v>11437</v>
      </c>
      <c r="C64918">
        <v>0.24709999999999999</v>
      </c>
    </row>
    <row r="64919" spans="1:3" x14ac:dyDescent="0.2">
      <c r="A64919">
        <v>12001002000</v>
      </c>
      <c r="B64919" t="s">
        <v>5631</v>
      </c>
      <c r="C64919">
        <v>0.247</v>
      </c>
    </row>
    <row r="64920" spans="1:3" x14ac:dyDescent="0.2">
      <c r="A64920">
        <v>36055013002</v>
      </c>
      <c r="B64920" t="s">
        <v>2125</v>
      </c>
      <c r="C64920">
        <v>0.247</v>
      </c>
    </row>
    <row r="64921" spans="1:3" x14ac:dyDescent="0.2">
      <c r="A64921">
        <v>53033004301</v>
      </c>
      <c r="B64921" t="s">
        <v>22485</v>
      </c>
      <c r="C64921">
        <v>0.247</v>
      </c>
    </row>
    <row r="64922" spans="1:3" x14ac:dyDescent="0.2">
      <c r="A64922">
        <v>18157001400</v>
      </c>
      <c r="B64922" t="s">
        <v>3208</v>
      </c>
      <c r="C64922">
        <v>0.24690000000000001</v>
      </c>
    </row>
    <row r="64923" spans="1:3" x14ac:dyDescent="0.2">
      <c r="A64923">
        <v>48439122500</v>
      </c>
      <c r="B64923" t="s">
        <v>8265</v>
      </c>
      <c r="C64923">
        <v>0.24690000000000001</v>
      </c>
    </row>
    <row r="64924" spans="1:3" x14ac:dyDescent="0.2">
      <c r="A64924">
        <v>13117130205</v>
      </c>
      <c r="B64924" t="s">
        <v>8469</v>
      </c>
      <c r="C64924">
        <v>0.24690000000000001</v>
      </c>
    </row>
    <row r="64925" spans="1:3" x14ac:dyDescent="0.2">
      <c r="A64925">
        <v>40027200200</v>
      </c>
      <c r="B64925" t="s">
        <v>6026</v>
      </c>
      <c r="C64925">
        <v>0.24690000000000001</v>
      </c>
    </row>
    <row r="64926" spans="1:3" x14ac:dyDescent="0.2">
      <c r="A64926">
        <v>26125193500</v>
      </c>
      <c r="B64926" t="s">
        <v>11176</v>
      </c>
      <c r="C64926">
        <v>0.24679999999999999</v>
      </c>
    </row>
    <row r="64927" spans="1:3" x14ac:dyDescent="0.2">
      <c r="A64927">
        <v>48201431501</v>
      </c>
      <c r="B64927" t="s">
        <v>2838</v>
      </c>
      <c r="C64927">
        <v>0.24679999999999999</v>
      </c>
    </row>
    <row r="64928" spans="1:3" x14ac:dyDescent="0.2">
      <c r="A64928">
        <v>40147001100</v>
      </c>
      <c r="B64928" t="s">
        <v>6654</v>
      </c>
      <c r="C64928">
        <v>0.2467</v>
      </c>
    </row>
    <row r="64929" spans="1:3" x14ac:dyDescent="0.2">
      <c r="A64929">
        <v>36103112210</v>
      </c>
      <c r="B64929" t="s">
        <v>23692</v>
      </c>
      <c r="C64929">
        <v>0.24660000000000001</v>
      </c>
    </row>
    <row r="64930" spans="1:3" x14ac:dyDescent="0.2">
      <c r="A64930">
        <v>28163950400</v>
      </c>
      <c r="B64930" t="s">
        <v>694</v>
      </c>
      <c r="C64930">
        <v>0.24660000000000001</v>
      </c>
    </row>
    <row r="64931" spans="1:3" x14ac:dyDescent="0.2">
      <c r="A64931">
        <v>53061041400</v>
      </c>
      <c r="B64931" t="s">
        <v>12445</v>
      </c>
      <c r="C64931">
        <v>0.2465</v>
      </c>
    </row>
    <row r="64932" spans="1:3" x14ac:dyDescent="0.2">
      <c r="A64932">
        <v>6111000903</v>
      </c>
      <c r="B64932" t="s">
        <v>21290</v>
      </c>
      <c r="C64932">
        <v>0.2465</v>
      </c>
    </row>
    <row r="64933" spans="1:3" x14ac:dyDescent="0.2">
      <c r="A64933">
        <v>39035104300</v>
      </c>
      <c r="B64933" t="s">
        <v>621</v>
      </c>
      <c r="C64933">
        <v>0.24640000000000001</v>
      </c>
    </row>
    <row r="64934" spans="1:3" x14ac:dyDescent="0.2">
      <c r="A64934">
        <v>30047940303</v>
      </c>
      <c r="B64934" t="s">
        <v>14708</v>
      </c>
      <c r="C64934">
        <v>0.24629999999999999</v>
      </c>
    </row>
    <row r="64935" spans="1:3" x14ac:dyDescent="0.2">
      <c r="A64935">
        <v>48139060702</v>
      </c>
      <c r="B64935" t="s">
        <v>6129</v>
      </c>
      <c r="C64935">
        <v>0.24629999999999999</v>
      </c>
    </row>
    <row r="64936" spans="1:3" x14ac:dyDescent="0.2">
      <c r="A64936">
        <v>12099007301</v>
      </c>
      <c r="B64936" t="s">
        <v>12297</v>
      </c>
      <c r="C64936">
        <v>0.24629999999999999</v>
      </c>
    </row>
    <row r="64937" spans="1:3" x14ac:dyDescent="0.2">
      <c r="A64937">
        <v>6017031000</v>
      </c>
      <c r="B64937" t="s">
        <v>15811</v>
      </c>
      <c r="C64937">
        <v>0.24629999999999999</v>
      </c>
    </row>
    <row r="64938" spans="1:3" x14ac:dyDescent="0.2">
      <c r="A64938">
        <v>24001001800</v>
      </c>
      <c r="B64938" t="s">
        <v>13731</v>
      </c>
      <c r="C64938">
        <v>0.2462</v>
      </c>
    </row>
    <row r="64939" spans="1:3" x14ac:dyDescent="0.2">
      <c r="A64939">
        <v>37081015707</v>
      </c>
      <c r="B64939" t="s">
        <v>18066</v>
      </c>
      <c r="C64939">
        <v>0.2462</v>
      </c>
    </row>
    <row r="64940" spans="1:3" x14ac:dyDescent="0.2">
      <c r="A64940">
        <v>51013100600</v>
      </c>
      <c r="B64940" t="s">
        <v>23169</v>
      </c>
      <c r="C64940">
        <v>0.24610000000000001</v>
      </c>
    </row>
    <row r="64941" spans="1:3" x14ac:dyDescent="0.2">
      <c r="A64941">
        <v>4013422632</v>
      </c>
      <c r="B64941" t="s">
        <v>2712</v>
      </c>
      <c r="C64941">
        <v>0.246</v>
      </c>
    </row>
    <row r="64942" spans="1:3" x14ac:dyDescent="0.2">
      <c r="A64942">
        <v>4013071509</v>
      </c>
      <c r="B64942" t="s">
        <v>18272</v>
      </c>
      <c r="C64942">
        <v>0.24590000000000001</v>
      </c>
    </row>
    <row r="64943" spans="1:3" x14ac:dyDescent="0.2">
      <c r="A64943">
        <v>5131001102</v>
      </c>
      <c r="B64943" t="s">
        <v>1667</v>
      </c>
      <c r="C64943">
        <v>0.24590000000000001</v>
      </c>
    </row>
    <row r="64944" spans="1:3" x14ac:dyDescent="0.2">
      <c r="A64944">
        <v>48201555702</v>
      </c>
      <c r="B64944" t="s">
        <v>23950</v>
      </c>
      <c r="C64944">
        <v>0.24579999999999999</v>
      </c>
    </row>
    <row r="64945" spans="1:3" x14ac:dyDescent="0.2">
      <c r="A64945">
        <v>53053072109</v>
      </c>
      <c r="B64945" t="s">
        <v>16199</v>
      </c>
      <c r="C64945">
        <v>0.2457</v>
      </c>
    </row>
    <row r="64946" spans="1:3" x14ac:dyDescent="0.2">
      <c r="A64946">
        <v>53063014500</v>
      </c>
      <c r="B64946" t="s">
        <v>3315</v>
      </c>
      <c r="C64946">
        <v>0.2457</v>
      </c>
    </row>
    <row r="64947" spans="1:3" x14ac:dyDescent="0.2">
      <c r="A64947">
        <v>40143007624</v>
      </c>
      <c r="B64947" t="s">
        <v>5885</v>
      </c>
      <c r="C64947">
        <v>0.2457</v>
      </c>
    </row>
    <row r="64948" spans="1:3" x14ac:dyDescent="0.2">
      <c r="A64948">
        <v>17043845811</v>
      </c>
      <c r="B64948" t="s">
        <v>21675</v>
      </c>
      <c r="C64948">
        <v>0.2457</v>
      </c>
    </row>
    <row r="64949" spans="1:3" x14ac:dyDescent="0.2">
      <c r="A64949">
        <v>6075980300</v>
      </c>
      <c r="B64949" t="s">
        <v>25245</v>
      </c>
      <c r="C64949">
        <v>0.24560000000000001</v>
      </c>
    </row>
    <row r="64950" spans="1:3" x14ac:dyDescent="0.2">
      <c r="A64950">
        <v>40111000902</v>
      </c>
      <c r="B64950" t="s">
        <v>3698</v>
      </c>
      <c r="C64950">
        <v>0.2455</v>
      </c>
    </row>
    <row r="64951" spans="1:3" x14ac:dyDescent="0.2">
      <c r="A64951">
        <v>17143002800</v>
      </c>
      <c r="B64951" t="s">
        <v>466</v>
      </c>
      <c r="C64951">
        <v>0.24540000000000001</v>
      </c>
    </row>
    <row r="64952" spans="1:3" x14ac:dyDescent="0.2">
      <c r="A64952">
        <v>45047970201</v>
      </c>
      <c r="B64952" t="s">
        <v>842</v>
      </c>
      <c r="C64952">
        <v>0.24529999999999999</v>
      </c>
    </row>
    <row r="64953" spans="1:3" x14ac:dyDescent="0.2">
      <c r="A64953">
        <v>42091205808</v>
      </c>
      <c r="B64953" t="s">
        <v>14634</v>
      </c>
      <c r="C64953">
        <v>0.24529999999999999</v>
      </c>
    </row>
    <row r="64954" spans="1:3" x14ac:dyDescent="0.2">
      <c r="A64954">
        <v>37125950900</v>
      </c>
      <c r="B64954" t="s">
        <v>10221</v>
      </c>
      <c r="C64954">
        <v>0.24529999999999999</v>
      </c>
    </row>
    <row r="64955" spans="1:3" x14ac:dyDescent="0.2">
      <c r="A64955">
        <v>28153950400</v>
      </c>
      <c r="B64955" t="s">
        <v>1484</v>
      </c>
      <c r="C64955">
        <v>0.24529999999999999</v>
      </c>
    </row>
    <row r="64956" spans="1:3" x14ac:dyDescent="0.2">
      <c r="A64956">
        <v>40121485900</v>
      </c>
      <c r="B64956" t="s">
        <v>2218</v>
      </c>
      <c r="C64956">
        <v>0.2452</v>
      </c>
    </row>
    <row r="64957" spans="1:3" x14ac:dyDescent="0.2">
      <c r="A64957">
        <v>9011690900</v>
      </c>
      <c r="B64957" t="s">
        <v>4213</v>
      </c>
      <c r="C64957">
        <v>0.2452</v>
      </c>
    </row>
    <row r="64958" spans="1:3" x14ac:dyDescent="0.2">
      <c r="A64958">
        <v>6085506804</v>
      </c>
      <c r="B64958" t="s">
        <v>23265</v>
      </c>
      <c r="C64958">
        <v>0.2452</v>
      </c>
    </row>
    <row r="64959" spans="1:3" x14ac:dyDescent="0.2">
      <c r="A64959">
        <v>22017023903</v>
      </c>
      <c r="B64959" t="s">
        <v>11417</v>
      </c>
      <c r="C64959">
        <v>0.24510000000000001</v>
      </c>
    </row>
    <row r="64960" spans="1:3" x14ac:dyDescent="0.2">
      <c r="A64960">
        <v>39061009902</v>
      </c>
      <c r="B64960" t="s">
        <v>1538</v>
      </c>
      <c r="C64960">
        <v>0.24510000000000001</v>
      </c>
    </row>
    <row r="64961" spans="1:3" x14ac:dyDescent="0.2">
      <c r="A64961">
        <v>26049003600</v>
      </c>
      <c r="B64961" t="s">
        <v>561</v>
      </c>
      <c r="C64961">
        <v>0.24510000000000001</v>
      </c>
    </row>
    <row r="64962" spans="1:3" x14ac:dyDescent="0.2">
      <c r="A64962">
        <v>17187870500</v>
      </c>
      <c r="B64962" t="s">
        <v>6725</v>
      </c>
      <c r="C64962">
        <v>0.245</v>
      </c>
    </row>
    <row r="64963" spans="1:3" x14ac:dyDescent="0.2">
      <c r="A64963">
        <v>1031010400</v>
      </c>
      <c r="B64963" t="s">
        <v>6546</v>
      </c>
      <c r="C64963">
        <v>0.24490000000000001</v>
      </c>
    </row>
    <row r="64964" spans="1:3" x14ac:dyDescent="0.2">
      <c r="A64964">
        <v>36103159407</v>
      </c>
      <c r="B64964" t="s">
        <v>17604</v>
      </c>
      <c r="C64964">
        <v>0.24490000000000001</v>
      </c>
    </row>
    <row r="64965" spans="1:3" x14ac:dyDescent="0.2">
      <c r="A64965">
        <v>40027202002</v>
      </c>
      <c r="B64965" t="s">
        <v>12511</v>
      </c>
      <c r="C64965">
        <v>0.24479999999999999</v>
      </c>
    </row>
    <row r="64966" spans="1:3" x14ac:dyDescent="0.2">
      <c r="A64966">
        <v>22119031500</v>
      </c>
      <c r="B64966" t="s">
        <v>5684</v>
      </c>
      <c r="C64966">
        <v>0.2447</v>
      </c>
    </row>
    <row r="64967" spans="1:3" x14ac:dyDescent="0.2">
      <c r="A64967">
        <v>45087030500</v>
      </c>
      <c r="B64967" t="s">
        <v>1062</v>
      </c>
      <c r="C64967">
        <v>0.2447</v>
      </c>
    </row>
    <row r="64968" spans="1:3" x14ac:dyDescent="0.2">
      <c r="A64968">
        <v>12091020302</v>
      </c>
      <c r="B64968" t="s">
        <v>7338</v>
      </c>
      <c r="C64968">
        <v>0.24460000000000001</v>
      </c>
    </row>
    <row r="64969" spans="1:3" x14ac:dyDescent="0.2">
      <c r="A64969">
        <v>24043000700</v>
      </c>
      <c r="B64969" t="s">
        <v>2491</v>
      </c>
      <c r="C64969">
        <v>0.2445</v>
      </c>
    </row>
    <row r="64970" spans="1:3" x14ac:dyDescent="0.2">
      <c r="A64970">
        <v>40143007413</v>
      </c>
      <c r="B64970" t="s">
        <v>6564</v>
      </c>
      <c r="C64970">
        <v>0.24440000000000001</v>
      </c>
    </row>
    <row r="64971" spans="1:3" x14ac:dyDescent="0.2">
      <c r="A64971">
        <v>8059010212</v>
      </c>
      <c r="B64971" t="s">
        <v>12029</v>
      </c>
      <c r="C64971">
        <v>0.24440000000000001</v>
      </c>
    </row>
    <row r="64972" spans="1:3" x14ac:dyDescent="0.2">
      <c r="A64972">
        <v>22031950700</v>
      </c>
      <c r="B64972" t="s">
        <v>1638</v>
      </c>
      <c r="C64972">
        <v>0.24429999999999999</v>
      </c>
    </row>
    <row r="64973" spans="1:3" x14ac:dyDescent="0.2">
      <c r="A64973">
        <v>51143010200</v>
      </c>
      <c r="B64973" t="s">
        <v>10268</v>
      </c>
      <c r="C64973">
        <v>0.24429999999999999</v>
      </c>
    </row>
    <row r="64974" spans="1:3" x14ac:dyDescent="0.2">
      <c r="A64974">
        <v>17031222200</v>
      </c>
      <c r="B64974" t="s">
        <v>7555</v>
      </c>
      <c r="C64974">
        <v>0.2442</v>
      </c>
    </row>
    <row r="64975" spans="1:3" x14ac:dyDescent="0.2">
      <c r="A64975">
        <v>22089062302</v>
      </c>
      <c r="B64975" t="s">
        <v>3680</v>
      </c>
      <c r="C64975">
        <v>0.2442</v>
      </c>
    </row>
    <row r="64976" spans="1:3" x14ac:dyDescent="0.2">
      <c r="A64976">
        <v>34001010700</v>
      </c>
      <c r="B64976" t="s">
        <v>7662</v>
      </c>
      <c r="C64976">
        <v>0.2442</v>
      </c>
    </row>
    <row r="64977" spans="1:3" x14ac:dyDescent="0.2">
      <c r="A64977">
        <v>42091203304</v>
      </c>
      <c r="B64977" t="s">
        <v>1916</v>
      </c>
      <c r="C64977">
        <v>0.24399999999999999</v>
      </c>
    </row>
    <row r="64978" spans="1:3" x14ac:dyDescent="0.2">
      <c r="A64978">
        <v>4013611500</v>
      </c>
      <c r="B64978" t="s">
        <v>6587</v>
      </c>
      <c r="C64978">
        <v>0.24399999999999999</v>
      </c>
    </row>
    <row r="64979" spans="1:3" x14ac:dyDescent="0.2">
      <c r="A64979">
        <v>34003048200</v>
      </c>
      <c r="B64979" t="s">
        <v>23877</v>
      </c>
      <c r="C64979">
        <v>0.24399999999999999</v>
      </c>
    </row>
    <row r="64980" spans="1:3" x14ac:dyDescent="0.2">
      <c r="A64980">
        <v>28121020701</v>
      </c>
      <c r="B64980" t="s">
        <v>3520</v>
      </c>
      <c r="C64980">
        <v>0.24379999999999999</v>
      </c>
    </row>
    <row r="64981" spans="1:3" x14ac:dyDescent="0.2">
      <c r="A64981">
        <v>36087010804</v>
      </c>
      <c r="B64981" t="s">
        <v>22416</v>
      </c>
      <c r="C64981">
        <v>0.24379999999999999</v>
      </c>
    </row>
    <row r="64982" spans="1:3" x14ac:dyDescent="0.2">
      <c r="A64982">
        <v>36059303500</v>
      </c>
      <c r="B64982" t="s">
        <v>23848</v>
      </c>
      <c r="C64982">
        <v>0.2437</v>
      </c>
    </row>
    <row r="64983" spans="1:3" x14ac:dyDescent="0.2">
      <c r="A64983">
        <v>42003560500</v>
      </c>
      <c r="B64983" t="s">
        <v>822</v>
      </c>
      <c r="C64983">
        <v>0.24360000000000001</v>
      </c>
    </row>
    <row r="64984" spans="1:3" x14ac:dyDescent="0.2">
      <c r="A64984">
        <v>12097043100</v>
      </c>
      <c r="B64984" t="s">
        <v>4172</v>
      </c>
      <c r="C64984">
        <v>0.24360000000000001</v>
      </c>
    </row>
    <row r="64985" spans="1:3" x14ac:dyDescent="0.2">
      <c r="A64985">
        <v>1117030607</v>
      </c>
      <c r="B64985" t="s">
        <v>13360</v>
      </c>
      <c r="C64985">
        <v>0.24360000000000001</v>
      </c>
    </row>
    <row r="64986" spans="1:3" x14ac:dyDescent="0.2">
      <c r="A64986">
        <v>37069060600</v>
      </c>
      <c r="B64986" t="s">
        <v>9134</v>
      </c>
      <c r="C64986">
        <v>0.24349999999999999</v>
      </c>
    </row>
    <row r="64987" spans="1:3" x14ac:dyDescent="0.2">
      <c r="A64987">
        <v>8001009326</v>
      </c>
      <c r="B64987" t="s">
        <v>17569</v>
      </c>
      <c r="C64987">
        <v>0.24349999999999999</v>
      </c>
    </row>
    <row r="64988" spans="1:3" x14ac:dyDescent="0.2">
      <c r="A64988">
        <v>51770001200</v>
      </c>
      <c r="B64988" t="s">
        <v>5084</v>
      </c>
      <c r="C64988">
        <v>0.24349999999999999</v>
      </c>
    </row>
    <row r="64989" spans="1:3" x14ac:dyDescent="0.2">
      <c r="A64989">
        <v>24005404402</v>
      </c>
      <c r="B64989" t="s">
        <v>12616</v>
      </c>
      <c r="C64989">
        <v>0.24329999999999999</v>
      </c>
    </row>
    <row r="64990" spans="1:3" x14ac:dyDescent="0.2">
      <c r="A64990">
        <v>40075963600</v>
      </c>
      <c r="B64990" t="s">
        <v>6679</v>
      </c>
      <c r="C64990">
        <v>0.2432</v>
      </c>
    </row>
    <row r="64991" spans="1:3" x14ac:dyDescent="0.2">
      <c r="A64991">
        <v>10005050405</v>
      </c>
      <c r="B64991" t="s">
        <v>4871</v>
      </c>
      <c r="C64991">
        <v>0.2432</v>
      </c>
    </row>
    <row r="64992" spans="1:3" x14ac:dyDescent="0.2">
      <c r="A64992">
        <v>17031820603</v>
      </c>
      <c r="B64992" t="s">
        <v>14697</v>
      </c>
      <c r="C64992">
        <v>0.24310000000000001</v>
      </c>
    </row>
    <row r="64993" spans="1:3" x14ac:dyDescent="0.2">
      <c r="A64993">
        <v>37171930400</v>
      </c>
      <c r="B64993" t="s">
        <v>5492</v>
      </c>
      <c r="C64993">
        <v>0.24299999999999999</v>
      </c>
    </row>
    <row r="64994" spans="1:3" x14ac:dyDescent="0.2">
      <c r="A64994">
        <v>21067003802</v>
      </c>
      <c r="B64994" t="s">
        <v>1224</v>
      </c>
      <c r="C64994">
        <v>0.24299999999999999</v>
      </c>
    </row>
    <row r="64995" spans="1:3" x14ac:dyDescent="0.2">
      <c r="A64995">
        <v>54069002700</v>
      </c>
      <c r="B64995" t="s">
        <v>4016</v>
      </c>
      <c r="C64995">
        <v>0.24299999999999999</v>
      </c>
    </row>
    <row r="64996" spans="1:3" x14ac:dyDescent="0.2">
      <c r="A64996">
        <v>20045000200</v>
      </c>
      <c r="B64996" t="s">
        <v>9195</v>
      </c>
      <c r="C64996">
        <v>0.2429</v>
      </c>
    </row>
    <row r="64997" spans="1:3" x14ac:dyDescent="0.2">
      <c r="A64997">
        <v>36059520401</v>
      </c>
      <c r="B64997" t="s">
        <v>11166</v>
      </c>
      <c r="C64997">
        <v>0.2429</v>
      </c>
    </row>
    <row r="64998" spans="1:3" x14ac:dyDescent="0.2">
      <c r="A64998">
        <v>8014031100</v>
      </c>
      <c r="B64998" t="s">
        <v>12251</v>
      </c>
      <c r="C64998">
        <v>0.2429</v>
      </c>
    </row>
    <row r="64999" spans="1:3" x14ac:dyDescent="0.2">
      <c r="A64999">
        <v>6065044927</v>
      </c>
      <c r="B64999" t="s">
        <v>2630</v>
      </c>
      <c r="C64999">
        <v>0.24279999999999999</v>
      </c>
    </row>
    <row r="65000" spans="1:3" x14ac:dyDescent="0.2">
      <c r="A65000">
        <v>34003031300</v>
      </c>
      <c r="B65000" t="s">
        <v>24080</v>
      </c>
      <c r="C65000">
        <v>0.24279999999999999</v>
      </c>
    </row>
    <row r="65001" spans="1:3" x14ac:dyDescent="0.2">
      <c r="A65001">
        <v>47157007400</v>
      </c>
      <c r="B65001" t="s">
        <v>800</v>
      </c>
      <c r="C65001">
        <v>0.2427</v>
      </c>
    </row>
    <row r="65002" spans="1:3" x14ac:dyDescent="0.2">
      <c r="A65002">
        <v>46099000900</v>
      </c>
      <c r="B65002" t="s">
        <v>10559</v>
      </c>
      <c r="C65002">
        <v>0.24260000000000001</v>
      </c>
    </row>
    <row r="65003" spans="1:3" x14ac:dyDescent="0.2">
      <c r="A65003">
        <v>17031170400</v>
      </c>
      <c r="B65003" t="s">
        <v>19395</v>
      </c>
      <c r="C65003">
        <v>0.24260000000000001</v>
      </c>
    </row>
    <row r="65004" spans="1:3" x14ac:dyDescent="0.2">
      <c r="A65004">
        <v>12033003301</v>
      </c>
      <c r="B65004" t="s">
        <v>1843</v>
      </c>
      <c r="C65004">
        <v>0.24249999999999999</v>
      </c>
    </row>
    <row r="65005" spans="1:3" x14ac:dyDescent="0.2">
      <c r="A65005">
        <v>20173010107</v>
      </c>
      <c r="B65005" t="s">
        <v>1160</v>
      </c>
      <c r="C65005">
        <v>0.24249999999999999</v>
      </c>
    </row>
    <row r="65006" spans="1:3" x14ac:dyDescent="0.2">
      <c r="A65006">
        <v>20079030300</v>
      </c>
      <c r="B65006" t="s">
        <v>6970</v>
      </c>
      <c r="C65006">
        <v>0.24249999999999999</v>
      </c>
    </row>
    <row r="65007" spans="1:3" x14ac:dyDescent="0.2">
      <c r="A65007">
        <v>6073017701</v>
      </c>
      <c r="B65007" t="s">
        <v>17410</v>
      </c>
      <c r="C65007">
        <v>0.24229999999999999</v>
      </c>
    </row>
    <row r="65008" spans="1:3" x14ac:dyDescent="0.2">
      <c r="A65008">
        <v>42101004202</v>
      </c>
      <c r="B65008" t="s">
        <v>1697</v>
      </c>
      <c r="C65008">
        <v>0.2422</v>
      </c>
    </row>
    <row r="65009" spans="1:3" x14ac:dyDescent="0.2">
      <c r="A65009">
        <v>6017031700</v>
      </c>
      <c r="B65009" t="s">
        <v>22829</v>
      </c>
      <c r="C65009">
        <v>0.24210000000000001</v>
      </c>
    </row>
    <row r="65010" spans="1:3" x14ac:dyDescent="0.2">
      <c r="A65010">
        <v>37147000400</v>
      </c>
      <c r="B65010" t="s">
        <v>1223</v>
      </c>
      <c r="C65010">
        <v>0.24210000000000001</v>
      </c>
    </row>
    <row r="65011" spans="1:3" x14ac:dyDescent="0.2">
      <c r="A65011">
        <v>51041100822</v>
      </c>
      <c r="B65011" t="s">
        <v>18427</v>
      </c>
      <c r="C65011">
        <v>0.24210000000000001</v>
      </c>
    </row>
    <row r="65012" spans="1:3" x14ac:dyDescent="0.2">
      <c r="A65012">
        <v>48285000500</v>
      </c>
      <c r="B65012" t="s">
        <v>3320</v>
      </c>
      <c r="C65012">
        <v>0.24199999999999999</v>
      </c>
    </row>
    <row r="65013" spans="1:3" x14ac:dyDescent="0.2">
      <c r="A65013">
        <v>42079200700</v>
      </c>
      <c r="B65013" t="s">
        <v>8513</v>
      </c>
      <c r="C65013">
        <v>0.24199999999999999</v>
      </c>
    </row>
    <row r="65014" spans="1:3" x14ac:dyDescent="0.2">
      <c r="A65014">
        <v>40031002200</v>
      </c>
      <c r="B65014" t="s">
        <v>2000</v>
      </c>
      <c r="C65014">
        <v>0.2419</v>
      </c>
    </row>
    <row r="65015" spans="1:3" x14ac:dyDescent="0.2">
      <c r="A65015">
        <v>27003051102</v>
      </c>
      <c r="B65015" t="s">
        <v>11708</v>
      </c>
      <c r="C65015">
        <v>0.2419</v>
      </c>
    </row>
    <row r="65016" spans="1:3" x14ac:dyDescent="0.2">
      <c r="A65016">
        <v>36047059300</v>
      </c>
      <c r="B65016" t="s">
        <v>1662</v>
      </c>
      <c r="C65016">
        <v>0.2419</v>
      </c>
    </row>
    <row r="65017" spans="1:3" x14ac:dyDescent="0.2">
      <c r="A65017">
        <v>28121020213</v>
      </c>
      <c r="B65017" t="s">
        <v>3813</v>
      </c>
      <c r="C65017">
        <v>0.24179999999999999</v>
      </c>
    </row>
    <row r="65018" spans="1:3" x14ac:dyDescent="0.2">
      <c r="A65018">
        <v>53033022202</v>
      </c>
      <c r="B65018" t="s">
        <v>22133</v>
      </c>
      <c r="C65018">
        <v>0.24179999999999999</v>
      </c>
    </row>
    <row r="65019" spans="1:3" x14ac:dyDescent="0.2">
      <c r="A65019">
        <v>6067002300</v>
      </c>
      <c r="B65019" t="s">
        <v>23760</v>
      </c>
      <c r="C65019">
        <v>0.24179999999999999</v>
      </c>
    </row>
    <row r="65020" spans="1:3" x14ac:dyDescent="0.2">
      <c r="A65020">
        <v>48085031715</v>
      </c>
      <c r="B65020" t="s">
        <v>3955</v>
      </c>
      <c r="C65020">
        <v>0.2417</v>
      </c>
    </row>
    <row r="65021" spans="1:3" x14ac:dyDescent="0.2">
      <c r="A65021">
        <v>17031821001</v>
      </c>
      <c r="B65021" t="s">
        <v>14617</v>
      </c>
      <c r="C65021">
        <v>0.2417</v>
      </c>
    </row>
    <row r="65022" spans="1:3" x14ac:dyDescent="0.2">
      <c r="A65022">
        <v>24031706009</v>
      </c>
      <c r="B65022" t="s">
        <v>24791</v>
      </c>
      <c r="C65022">
        <v>0.2417</v>
      </c>
    </row>
    <row r="65023" spans="1:3" x14ac:dyDescent="0.2">
      <c r="A65023">
        <v>17031242800</v>
      </c>
      <c r="B65023" t="s">
        <v>1526</v>
      </c>
      <c r="C65023">
        <v>0.24160000000000001</v>
      </c>
    </row>
    <row r="65024" spans="1:3" x14ac:dyDescent="0.2">
      <c r="A65024">
        <v>6065044929</v>
      </c>
      <c r="B65024" t="s">
        <v>2630</v>
      </c>
      <c r="C65024">
        <v>0.24160000000000001</v>
      </c>
    </row>
    <row r="65025" spans="1:3" x14ac:dyDescent="0.2">
      <c r="A65025">
        <v>37013930900</v>
      </c>
      <c r="B65025" t="s">
        <v>10705</v>
      </c>
      <c r="C65025">
        <v>0.24149999999999999</v>
      </c>
    </row>
    <row r="65026" spans="1:3" x14ac:dyDescent="0.2">
      <c r="A65026">
        <v>6041119201</v>
      </c>
      <c r="B65026" t="s">
        <v>20508</v>
      </c>
      <c r="C65026">
        <v>0.24149999999999999</v>
      </c>
    </row>
    <row r="65027" spans="1:3" x14ac:dyDescent="0.2">
      <c r="A65027">
        <v>25027732801</v>
      </c>
      <c r="B65027" t="s">
        <v>15148</v>
      </c>
      <c r="C65027">
        <v>0.24149999999999999</v>
      </c>
    </row>
    <row r="65028" spans="1:3" x14ac:dyDescent="0.2">
      <c r="A65028">
        <v>35001003737</v>
      </c>
      <c r="B65028" t="s">
        <v>22988</v>
      </c>
      <c r="C65028">
        <v>0.24129999999999999</v>
      </c>
    </row>
    <row r="65029" spans="1:3" x14ac:dyDescent="0.2">
      <c r="A65029">
        <v>47183968203</v>
      </c>
      <c r="B65029" t="s">
        <v>3673</v>
      </c>
      <c r="C65029">
        <v>0.2412</v>
      </c>
    </row>
    <row r="65030" spans="1:3" x14ac:dyDescent="0.2">
      <c r="A65030">
        <v>16001002302</v>
      </c>
      <c r="B65030" t="s">
        <v>15568</v>
      </c>
      <c r="C65030">
        <v>0.2412</v>
      </c>
    </row>
    <row r="65031" spans="1:3" x14ac:dyDescent="0.2">
      <c r="A65031">
        <v>39153532701</v>
      </c>
      <c r="B65031" t="s">
        <v>19232</v>
      </c>
      <c r="C65031">
        <v>0.2412</v>
      </c>
    </row>
    <row r="65032" spans="1:3" x14ac:dyDescent="0.2">
      <c r="A65032">
        <v>4019004428</v>
      </c>
      <c r="B65032" t="s">
        <v>1736</v>
      </c>
      <c r="C65032">
        <v>0.2412</v>
      </c>
    </row>
    <row r="65033" spans="1:3" x14ac:dyDescent="0.2">
      <c r="A65033">
        <v>41039002102</v>
      </c>
      <c r="B65033" t="s">
        <v>5928</v>
      </c>
      <c r="C65033">
        <v>0.24110000000000001</v>
      </c>
    </row>
    <row r="65034" spans="1:3" x14ac:dyDescent="0.2">
      <c r="A65034">
        <v>6023010800</v>
      </c>
      <c r="B65034" t="s">
        <v>15268</v>
      </c>
      <c r="C65034">
        <v>0.24099999999999999</v>
      </c>
    </row>
    <row r="65035" spans="1:3" x14ac:dyDescent="0.2">
      <c r="A65035">
        <v>32003005359</v>
      </c>
      <c r="B65035" t="s">
        <v>16783</v>
      </c>
      <c r="C65035">
        <v>0.2409</v>
      </c>
    </row>
    <row r="65036" spans="1:3" x14ac:dyDescent="0.2">
      <c r="A65036">
        <v>9001010900</v>
      </c>
      <c r="B65036" t="s">
        <v>23322</v>
      </c>
      <c r="C65036">
        <v>0.2409</v>
      </c>
    </row>
    <row r="65037" spans="1:3" x14ac:dyDescent="0.2">
      <c r="A65037">
        <v>6013346204</v>
      </c>
      <c r="B65037" t="s">
        <v>24225</v>
      </c>
      <c r="C65037">
        <v>0.2409</v>
      </c>
    </row>
    <row r="65038" spans="1:3" x14ac:dyDescent="0.2">
      <c r="A65038">
        <v>6013353001</v>
      </c>
      <c r="B65038" t="s">
        <v>24911</v>
      </c>
      <c r="C65038">
        <v>0.24079999999999999</v>
      </c>
    </row>
    <row r="65039" spans="1:3" x14ac:dyDescent="0.2">
      <c r="A65039">
        <v>18091042600</v>
      </c>
      <c r="B65039" t="s">
        <v>11886</v>
      </c>
      <c r="C65039">
        <v>0.24079999999999999</v>
      </c>
    </row>
    <row r="65040" spans="1:3" x14ac:dyDescent="0.2">
      <c r="A65040">
        <v>40027202106</v>
      </c>
      <c r="B65040" t="s">
        <v>5149</v>
      </c>
      <c r="C65040">
        <v>0.2407</v>
      </c>
    </row>
    <row r="65041" spans="1:3" x14ac:dyDescent="0.2">
      <c r="A65041">
        <v>35035000602</v>
      </c>
      <c r="B65041" t="s">
        <v>2199</v>
      </c>
      <c r="C65041">
        <v>0.24060000000000001</v>
      </c>
    </row>
    <row r="65042" spans="1:3" x14ac:dyDescent="0.2">
      <c r="A65042">
        <v>28071950502</v>
      </c>
      <c r="B65042" t="s">
        <v>5176</v>
      </c>
      <c r="C65042">
        <v>0.24060000000000001</v>
      </c>
    </row>
    <row r="65043" spans="1:3" x14ac:dyDescent="0.2">
      <c r="A65043">
        <v>25021456102</v>
      </c>
      <c r="B65043" t="s">
        <v>19789</v>
      </c>
      <c r="C65043">
        <v>0.24060000000000001</v>
      </c>
    </row>
    <row r="65044" spans="1:3" x14ac:dyDescent="0.2">
      <c r="A65044">
        <v>29009960300</v>
      </c>
      <c r="B65044" t="s">
        <v>6469</v>
      </c>
      <c r="C65044">
        <v>0.24049999999999999</v>
      </c>
    </row>
    <row r="65045" spans="1:3" x14ac:dyDescent="0.2">
      <c r="A65045">
        <v>49011125200</v>
      </c>
      <c r="B65045" t="s">
        <v>12360</v>
      </c>
      <c r="C65045">
        <v>0.2404</v>
      </c>
    </row>
    <row r="65046" spans="1:3" x14ac:dyDescent="0.2">
      <c r="A65046">
        <v>51069051102</v>
      </c>
      <c r="B65046" t="s">
        <v>9743</v>
      </c>
      <c r="C65046">
        <v>0.2404</v>
      </c>
    </row>
    <row r="65047" spans="1:3" x14ac:dyDescent="0.2">
      <c r="A65047">
        <v>42029302702</v>
      </c>
      <c r="B65047" t="s">
        <v>6097</v>
      </c>
      <c r="C65047">
        <v>0.2404</v>
      </c>
    </row>
    <row r="65048" spans="1:3" x14ac:dyDescent="0.2">
      <c r="A65048">
        <v>6037101300</v>
      </c>
      <c r="B65048" t="s">
        <v>12861</v>
      </c>
      <c r="C65048">
        <v>0.24030000000000001</v>
      </c>
    </row>
    <row r="65049" spans="1:3" x14ac:dyDescent="0.2">
      <c r="A65049">
        <v>12127091029</v>
      </c>
      <c r="B65049" t="s">
        <v>13139</v>
      </c>
      <c r="C65049">
        <v>0.2402</v>
      </c>
    </row>
    <row r="65050" spans="1:3" x14ac:dyDescent="0.2">
      <c r="A65050">
        <v>39113003404</v>
      </c>
      <c r="B65050" t="s">
        <v>2205</v>
      </c>
      <c r="C65050">
        <v>0.24010000000000001</v>
      </c>
    </row>
    <row r="65051" spans="1:3" x14ac:dyDescent="0.2">
      <c r="A65051">
        <v>17121952700</v>
      </c>
      <c r="B65051" t="s">
        <v>3437</v>
      </c>
      <c r="C65051">
        <v>0.24</v>
      </c>
    </row>
    <row r="65052" spans="1:3" x14ac:dyDescent="0.2">
      <c r="A65052">
        <v>40143003800</v>
      </c>
      <c r="B65052" t="s">
        <v>792</v>
      </c>
      <c r="C65052">
        <v>0.24</v>
      </c>
    </row>
    <row r="65053" spans="1:3" x14ac:dyDescent="0.2">
      <c r="A65053">
        <v>12053040901</v>
      </c>
      <c r="B65053" t="s">
        <v>10900</v>
      </c>
      <c r="C65053">
        <v>0.24</v>
      </c>
    </row>
    <row r="65054" spans="1:3" x14ac:dyDescent="0.2">
      <c r="A65054">
        <v>27123041200</v>
      </c>
      <c r="B65054" t="s">
        <v>17831</v>
      </c>
      <c r="C65054">
        <v>0.2399</v>
      </c>
    </row>
    <row r="65055" spans="1:3" x14ac:dyDescent="0.2">
      <c r="A65055">
        <v>24013505203</v>
      </c>
      <c r="B65055" t="s">
        <v>19887</v>
      </c>
      <c r="C65055">
        <v>0.2399</v>
      </c>
    </row>
    <row r="65056" spans="1:3" x14ac:dyDescent="0.2">
      <c r="A65056">
        <v>36103159505</v>
      </c>
      <c r="B65056" t="s">
        <v>17604</v>
      </c>
      <c r="C65056">
        <v>0.23980000000000001</v>
      </c>
    </row>
    <row r="65057" spans="1:3" x14ac:dyDescent="0.2">
      <c r="A65057">
        <v>12009064301</v>
      </c>
      <c r="B65057" t="s">
        <v>1166</v>
      </c>
      <c r="C65057">
        <v>0.23980000000000001</v>
      </c>
    </row>
    <row r="65058" spans="1:3" x14ac:dyDescent="0.2">
      <c r="A65058">
        <v>36067014600</v>
      </c>
      <c r="B65058" t="s">
        <v>12235</v>
      </c>
      <c r="C65058">
        <v>0.23980000000000001</v>
      </c>
    </row>
    <row r="65059" spans="1:3" x14ac:dyDescent="0.2">
      <c r="A65059">
        <v>6073016607</v>
      </c>
      <c r="B65059" t="s">
        <v>12301</v>
      </c>
      <c r="C65059">
        <v>0.2397</v>
      </c>
    </row>
    <row r="65060" spans="1:3" x14ac:dyDescent="0.2">
      <c r="A65060">
        <v>4025002100</v>
      </c>
      <c r="B65060" t="s">
        <v>4163</v>
      </c>
      <c r="C65060">
        <v>0.2397</v>
      </c>
    </row>
    <row r="65061" spans="1:3" x14ac:dyDescent="0.2">
      <c r="A65061">
        <v>48139061700</v>
      </c>
      <c r="B65061" t="s">
        <v>1978</v>
      </c>
      <c r="C65061">
        <v>0.2397</v>
      </c>
    </row>
    <row r="65062" spans="1:3" x14ac:dyDescent="0.2">
      <c r="A65062">
        <v>19187000700</v>
      </c>
      <c r="B65062" t="s">
        <v>4850</v>
      </c>
      <c r="C65062">
        <v>0.2397</v>
      </c>
    </row>
    <row r="65063" spans="1:3" x14ac:dyDescent="0.2">
      <c r="A65063">
        <v>12057005301</v>
      </c>
      <c r="B65063" t="s">
        <v>25376</v>
      </c>
      <c r="C65063">
        <v>0.2397</v>
      </c>
    </row>
    <row r="65064" spans="1:3" x14ac:dyDescent="0.2">
      <c r="A65064">
        <v>4013618000</v>
      </c>
      <c r="B65064" t="s">
        <v>1572</v>
      </c>
      <c r="C65064">
        <v>0.2397</v>
      </c>
    </row>
    <row r="65065" spans="1:3" x14ac:dyDescent="0.2">
      <c r="A65065">
        <v>6071011500</v>
      </c>
      <c r="B65065" t="s">
        <v>22275</v>
      </c>
      <c r="C65065">
        <v>0.2397</v>
      </c>
    </row>
    <row r="65066" spans="1:3" x14ac:dyDescent="0.2">
      <c r="A65066">
        <v>36103158112</v>
      </c>
      <c r="B65066" t="s">
        <v>22103</v>
      </c>
      <c r="C65066">
        <v>0.2397</v>
      </c>
    </row>
    <row r="65067" spans="1:3" x14ac:dyDescent="0.2">
      <c r="A65067">
        <v>12105012204</v>
      </c>
      <c r="B65067" t="s">
        <v>685</v>
      </c>
      <c r="C65067">
        <v>0.2397</v>
      </c>
    </row>
    <row r="65068" spans="1:3" x14ac:dyDescent="0.2">
      <c r="A65068">
        <v>55101001301</v>
      </c>
      <c r="B65068" t="s">
        <v>894</v>
      </c>
      <c r="C65068">
        <v>0.2397</v>
      </c>
    </row>
    <row r="65069" spans="1:3" x14ac:dyDescent="0.2">
      <c r="A65069">
        <v>53033020200</v>
      </c>
      <c r="B65069" t="s">
        <v>23783</v>
      </c>
      <c r="C65069">
        <v>0.2397</v>
      </c>
    </row>
    <row r="65070" spans="1:3" x14ac:dyDescent="0.2">
      <c r="A65070">
        <v>40013795700</v>
      </c>
      <c r="B65070" t="s">
        <v>8651</v>
      </c>
      <c r="C65070">
        <v>0.23960000000000001</v>
      </c>
    </row>
    <row r="65071" spans="1:3" x14ac:dyDescent="0.2">
      <c r="A65071">
        <v>27123042501</v>
      </c>
      <c r="B65071" t="s">
        <v>15280</v>
      </c>
      <c r="C65071">
        <v>0.23960000000000001</v>
      </c>
    </row>
    <row r="65072" spans="1:3" x14ac:dyDescent="0.2">
      <c r="A65072">
        <v>42091203303</v>
      </c>
      <c r="B65072" t="s">
        <v>21960</v>
      </c>
      <c r="C65072">
        <v>0.23949999999999999</v>
      </c>
    </row>
    <row r="65073" spans="1:3" x14ac:dyDescent="0.2">
      <c r="A65073">
        <v>6067007903</v>
      </c>
      <c r="B65073" t="s">
        <v>19988</v>
      </c>
      <c r="C65073">
        <v>0.23949999999999999</v>
      </c>
    </row>
    <row r="65074" spans="1:3" x14ac:dyDescent="0.2">
      <c r="A65074">
        <v>6029003303</v>
      </c>
      <c r="B65074" t="s">
        <v>2238</v>
      </c>
      <c r="C65074">
        <v>0.23930000000000001</v>
      </c>
    </row>
    <row r="65075" spans="1:3" x14ac:dyDescent="0.2">
      <c r="A65075">
        <v>6037700102</v>
      </c>
      <c r="B65075" t="s">
        <v>18646</v>
      </c>
      <c r="C65075">
        <v>0.23930000000000001</v>
      </c>
    </row>
    <row r="65076" spans="1:3" x14ac:dyDescent="0.2">
      <c r="A65076">
        <v>26097950200</v>
      </c>
      <c r="B65076" t="s">
        <v>12743</v>
      </c>
      <c r="C65076">
        <v>0.2392</v>
      </c>
    </row>
    <row r="65077" spans="1:3" x14ac:dyDescent="0.2">
      <c r="A65077">
        <v>12117021315</v>
      </c>
      <c r="B65077" t="s">
        <v>19749</v>
      </c>
      <c r="C65077">
        <v>0.2392</v>
      </c>
    </row>
    <row r="65078" spans="1:3" x14ac:dyDescent="0.2">
      <c r="A65078">
        <v>12105012113</v>
      </c>
      <c r="B65078" t="s">
        <v>685</v>
      </c>
      <c r="C65078">
        <v>0.2392</v>
      </c>
    </row>
    <row r="65079" spans="1:3" x14ac:dyDescent="0.2">
      <c r="A65079">
        <v>31055007405</v>
      </c>
      <c r="B65079" t="s">
        <v>16399</v>
      </c>
      <c r="C65079">
        <v>0.23910000000000001</v>
      </c>
    </row>
    <row r="65080" spans="1:3" x14ac:dyDescent="0.2">
      <c r="A65080">
        <v>49005000502</v>
      </c>
      <c r="B65080" t="s">
        <v>11665</v>
      </c>
      <c r="C65080">
        <v>0.23899999999999999</v>
      </c>
    </row>
    <row r="65081" spans="1:3" x14ac:dyDescent="0.2">
      <c r="A65081">
        <v>17031802300</v>
      </c>
      <c r="B65081" t="s">
        <v>22439</v>
      </c>
      <c r="C65081">
        <v>0.23899999999999999</v>
      </c>
    </row>
    <row r="65082" spans="1:3" x14ac:dyDescent="0.2">
      <c r="A65082">
        <v>40143007503</v>
      </c>
      <c r="B65082" t="s">
        <v>6564</v>
      </c>
      <c r="C65082">
        <v>0.2389</v>
      </c>
    </row>
    <row r="65083" spans="1:3" x14ac:dyDescent="0.2">
      <c r="A65083">
        <v>41045970900</v>
      </c>
      <c r="B65083" t="s">
        <v>11412</v>
      </c>
      <c r="C65083">
        <v>0.2389</v>
      </c>
    </row>
    <row r="65084" spans="1:3" x14ac:dyDescent="0.2">
      <c r="A65084">
        <v>53011040706</v>
      </c>
      <c r="B65084" t="s">
        <v>5670</v>
      </c>
      <c r="C65084">
        <v>0.23880000000000001</v>
      </c>
    </row>
    <row r="65085" spans="1:3" x14ac:dyDescent="0.2">
      <c r="A65085">
        <v>41035971500</v>
      </c>
      <c r="B65085" t="s">
        <v>4835</v>
      </c>
      <c r="C65085">
        <v>0.23880000000000001</v>
      </c>
    </row>
    <row r="65086" spans="1:3" x14ac:dyDescent="0.2">
      <c r="A65086">
        <v>25017339900</v>
      </c>
      <c r="B65086" t="s">
        <v>21040</v>
      </c>
      <c r="C65086">
        <v>0.23880000000000001</v>
      </c>
    </row>
    <row r="65087" spans="1:3" x14ac:dyDescent="0.2">
      <c r="A65087">
        <v>45015020600</v>
      </c>
      <c r="B65087" t="s">
        <v>5424</v>
      </c>
      <c r="C65087">
        <v>0.23880000000000001</v>
      </c>
    </row>
    <row r="65088" spans="1:3" x14ac:dyDescent="0.2">
      <c r="A65088">
        <v>48183010600</v>
      </c>
      <c r="B65088" t="s">
        <v>2963</v>
      </c>
      <c r="C65088">
        <v>0.23880000000000001</v>
      </c>
    </row>
    <row r="65089" spans="1:3" x14ac:dyDescent="0.2">
      <c r="A65089">
        <v>18039001501</v>
      </c>
      <c r="B65089" t="s">
        <v>1439</v>
      </c>
      <c r="C65089">
        <v>0.2387</v>
      </c>
    </row>
    <row r="65090" spans="1:3" x14ac:dyDescent="0.2">
      <c r="A65090">
        <v>26099262400</v>
      </c>
      <c r="B65090" t="s">
        <v>6377</v>
      </c>
      <c r="C65090">
        <v>0.2387</v>
      </c>
    </row>
    <row r="65091" spans="1:3" x14ac:dyDescent="0.2">
      <c r="A65091">
        <v>17031806300</v>
      </c>
      <c r="B65091" t="s">
        <v>5838</v>
      </c>
      <c r="C65091">
        <v>0.2387</v>
      </c>
    </row>
    <row r="65092" spans="1:3" x14ac:dyDescent="0.2">
      <c r="A65092">
        <v>26075006900</v>
      </c>
      <c r="B65092" t="s">
        <v>1566</v>
      </c>
      <c r="C65092">
        <v>0.23860000000000001</v>
      </c>
    </row>
    <row r="65093" spans="1:3" x14ac:dyDescent="0.2">
      <c r="A65093">
        <v>37069060802</v>
      </c>
      <c r="B65093" t="s">
        <v>7379</v>
      </c>
      <c r="C65093">
        <v>0.23860000000000001</v>
      </c>
    </row>
    <row r="65094" spans="1:3" x14ac:dyDescent="0.2">
      <c r="A65094">
        <v>46129965200</v>
      </c>
      <c r="B65094" t="s">
        <v>13163</v>
      </c>
      <c r="C65094">
        <v>0.2384</v>
      </c>
    </row>
    <row r="65095" spans="1:3" x14ac:dyDescent="0.2">
      <c r="A65095">
        <v>27161790500</v>
      </c>
      <c r="B65095" t="s">
        <v>16497</v>
      </c>
      <c r="C65095">
        <v>0.2384</v>
      </c>
    </row>
    <row r="65096" spans="1:3" x14ac:dyDescent="0.2">
      <c r="A65096">
        <v>17089850106</v>
      </c>
      <c r="B65096" t="s">
        <v>18921</v>
      </c>
      <c r="C65096">
        <v>0.2384</v>
      </c>
    </row>
    <row r="65097" spans="1:3" x14ac:dyDescent="0.2">
      <c r="A65097">
        <v>45063021403</v>
      </c>
      <c r="B65097" t="s">
        <v>7045</v>
      </c>
      <c r="C65097">
        <v>0.2384</v>
      </c>
    </row>
    <row r="65098" spans="1:3" x14ac:dyDescent="0.2">
      <c r="A65098">
        <v>6053013400</v>
      </c>
      <c r="B65098" t="s">
        <v>21545</v>
      </c>
      <c r="C65098">
        <v>0.23830000000000001</v>
      </c>
    </row>
    <row r="65099" spans="1:3" x14ac:dyDescent="0.2">
      <c r="A65099">
        <v>42021013600</v>
      </c>
      <c r="B65099" t="s">
        <v>5959</v>
      </c>
      <c r="C65099">
        <v>0.23830000000000001</v>
      </c>
    </row>
    <row r="65100" spans="1:3" x14ac:dyDescent="0.2">
      <c r="A65100">
        <v>26161402300</v>
      </c>
      <c r="B65100" t="s">
        <v>20514</v>
      </c>
      <c r="C65100">
        <v>0.23830000000000001</v>
      </c>
    </row>
    <row r="65101" spans="1:3" x14ac:dyDescent="0.2">
      <c r="A65101">
        <v>9009180500</v>
      </c>
      <c r="B65101" t="s">
        <v>16919</v>
      </c>
      <c r="C65101">
        <v>0.23830000000000001</v>
      </c>
    </row>
    <row r="65102" spans="1:3" x14ac:dyDescent="0.2">
      <c r="A65102">
        <v>21067001800</v>
      </c>
      <c r="B65102" t="s">
        <v>1224</v>
      </c>
      <c r="C65102">
        <v>0.23830000000000001</v>
      </c>
    </row>
    <row r="65103" spans="1:3" x14ac:dyDescent="0.2">
      <c r="A65103">
        <v>6099000102</v>
      </c>
      <c r="B65103" t="s">
        <v>11242</v>
      </c>
      <c r="C65103">
        <v>0.23830000000000001</v>
      </c>
    </row>
    <row r="65104" spans="1:3" x14ac:dyDescent="0.2">
      <c r="A65104">
        <v>5079960500</v>
      </c>
      <c r="B65104" t="s">
        <v>4708</v>
      </c>
      <c r="C65104">
        <v>0.2382</v>
      </c>
    </row>
    <row r="65105" spans="1:3" x14ac:dyDescent="0.2">
      <c r="A65105">
        <v>51059440300</v>
      </c>
      <c r="B65105" t="s">
        <v>16052</v>
      </c>
      <c r="C65105">
        <v>0.2379</v>
      </c>
    </row>
    <row r="65106" spans="1:3" x14ac:dyDescent="0.2">
      <c r="A65106">
        <v>28121020402</v>
      </c>
      <c r="B65106" t="s">
        <v>3520</v>
      </c>
      <c r="C65106">
        <v>0.2379</v>
      </c>
    </row>
    <row r="65107" spans="1:3" x14ac:dyDescent="0.2">
      <c r="A65107">
        <v>36085011402</v>
      </c>
      <c r="B65107" t="s">
        <v>3259</v>
      </c>
      <c r="C65107">
        <v>0.23769999999999999</v>
      </c>
    </row>
    <row r="65108" spans="1:3" x14ac:dyDescent="0.2">
      <c r="A65108">
        <v>47149041401</v>
      </c>
      <c r="B65108" t="s">
        <v>1200</v>
      </c>
      <c r="C65108">
        <v>0.23769999999999999</v>
      </c>
    </row>
    <row r="65109" spans="1:3" x14ac:dyDescent="0.2">
      <c r="A65109">
        <v>5143011101</v>
      </c>
      <c r="B65109" t="s">
        <v>6331</v>
      </c>
      <c r="C65109">
        <v>0.23769999999999999</v>
      </c>
    </row>
    <row r="65110" spans="1:3" x14ac:dyDescent="0.2">
      <c r="A65110">
        <v>54021967700</v>
      </c>
      <c r="B65110" t="s">
        <v>12040</v>
      </c>
      <c r="C65110">
        <v>0.23760000000000001</v>
      </c>
    </row>
    <row r="65111" spans="1:3" x14ac:dyDescent="0.2">
      <c r="A65111">
        <v>42043023500</v>
      </c>
      <c r="B65111" t="s">
        <v>8385</v>
      </c>
      <c r="C65111">
        <v>0.23760000000000001</v>
      </c>
    </row>
    <row r="65112" spans="1:3" x14ac:dyDescent="0.2">
      <c r="A65112">
        <v>12103025416</v>
      </c>
      <c r="B65112" t="s">
        <v>8402</v>
      </c>
      <c r="C65112">
        <v>0.23760000000000001</v>
      </c>
    </row>
    <row r="65113" spans="1:3" x14ac:dyDescent="0.2">
      <c r="A65113">
        <v>13113140306</v>
      </c>
      <c r="B65113" t="s">
        <v>18283</v>
      </c>
      <c r="C65113">
        <v>0.23760000000000001</v>
      </c>
    </row>
    <row r="65114" spans="1:3" x14ac:dyDescent="0.2">
      <c r="A65114">
        <v>12101030800</v>
      </c>
      <c r="B65114" t="s">
        <v>10176</v>
      </c>
      <c r="C65114">
        <v>0.23760000000000001</v>
      </c>
    </row>
    <row r="65115" spans="1:3" x14ac:dyDescent="0.2">
      <c r="A65115">
        <v>36103159108</v>
      </c>
      <c r="B65115" t="s">
        <v>21414</v>
      </c>
      <c r="C65115">
        <v>0.23760000000000001</v>
      </c>
    </row>
    <row r="65116" spans="1:3" x14ac:dyDescent="0.2">
      <c r="A65116">
        <v>22049970500</v>
      </c>
      <c r="B65116" t="s">
        <v>1963</v>
      </c>
      <c r="C65116">
        <v>0.23749999999999999</v>
      </c>
    </row>
    <row r="65117" spans="1:3" x14ac:dyDescent="0.2">
      <c r="A65117">
        <v>13223120604</v>
      </c>
      <c r="B65117" t="s">
        <v>6154</v>
      </c>
      <c r="C65117">
        <v>0.23719999999999999</v>
      </c>
    </row>
    <row r="65118" spans="1:3" x14ac:dyDescent="0.2">
      <c r="A65118">
        <v>25013810902</v>
      </c>
      <c r="B65118" t="s">
        <v>6049</v>
      </c>
      <c r="C65118">
        <v>0.23719999999999999</v>
      </c>
    </row>
    <row r="65119" spans="1:3" x14ac:dyDescent="0.2">
      <c r="A65119">
        <v>22087030209</v>
      </c>
      <c r="B65119" t="s">
        <v>13597</v>
      </c>
      <c r="C65119">
        <v>0.23710000000000001</v>
      </c>
    </row>
    <row r="65120" spans="1:3" x14ac:dyDescent="0.2">
      <c r="A65120">
        <v>37067003105</v>
      </c>
      <c r="B65120" t="s">
        <v>7331</v>
      </c>
      <c r="C65120">
        <v>0.23710000000000001</v>
      </c>
    </row>
    <row r="65121" spans="1:3" x14ac:dyDescent="0.2">
      <c r="A65121">
        <v>51031020800</v>
      </c>
      <c r="B65121" t="s">
        <v>7260</v>
      </c>
      <c r="C65121">
        <v>0.23699999999999999</v>
      </c>
    </row>
    <row r="65122" spans="1:3" x14ac:dyDescent="0.2">
      <c r="A65122">
        <v>5143010600</v>
      </c>
      <c r="B65122" t="s">
        <v>6331</v>
      </c>
      <c r="C65122">
        <v>0.23699999999999999</v>
      </c>
    </row>
    <row r="65123" spans="1:3" x14ac:dyDescent="0.2">
      <c r="A65123">
        <v>26033970400</v>
      </c>
      <c r="B65123" t="s">
        <v>9593</v>
      </c>
      <c r="C65123">
        <v>0.23680000000000001</v>
      </c>
    </row>
    <row r="65124" spans="1:3" x14ac:dyDescent="0.2">
      <c r="A65124">
        <v>24510250206</v>
      </c>
      <c r="B65124" t="s">
        <v>320</v>
      </c>
      <c r="C65124">
        <v>0.23669999999999999</v>
      </c>
    </row>
    <row r="65125" spans="1:3" x14ac:dyDescent="0.2">
      <c r="A65125">
        <v>26049002700</v>
      </c>
      <c r="B65125" t="s">
        <v>561</v>
      </c>
      <c r="C65125">
        <v>0.23669999999999999</v>
      </c>
    </row>
    <row r="65126" spans="1:3" x14ac:dyDescent="0.2">
      <c r="A65126">
        <v>12103023500</v>
      </c>
      <c r="B65126" t="s">
        <v>5488</v>
      </c>
      <c r="C65126">
        <v>0.23669999999999999</v>
      </c>
    </row>
    <row r="65127" spans="1:3" x14ac:dyDescent="0.2">
      <c r="A65127">
        <v>37035010201</v>
      </c>
      <c r="B65127" t="s">
        <v>9494</v>
      </c>
      <c r="C65127">
        <v>0.2366</v>
      </c>
    </row>
    <row r="65128" spans="1:3" x14ac:dyDescent="0.2">
      <c r="A65128">
        <v>12053041302</v>
      </c>
      <c r="B65128" t="s">
        <v>10900</v>
      </c>
      <c r="C65128">
        <v>0.2366</v>
      </c>
    </row>
    <row r="65129" spans="1:3" x14ac:dyDescent="0.2">
      <c r="A65129">
        <v>47093004615</v>
      </c>
      <c r="B65129" t="s">
        <v>1880</v>
      </c>
      <c r="C65129">
        <v>0.23649999999999999</v>
      </c>
    </row>
    <row r="65130" spans="1:3" x14ac:dyDescent="0.2">
      <c r="A65130">
        <v>36027140400</v>
      </c>
      <c r="B65130" t="s">
        <v>2758</v>
      </c>
      <c r="C65130">
        <v>0.23649999999999999</v>
      </c>
    </row>
    <row r="65131" spans="1:3" x14ac:dyDescent="0.2">
      <c r="A65131">
        <v>6081612600</v>
      </c>
      <c r="B65131" t="s">
        <v>25011</v>
      </c>
      <c r="C65131">
        <v>0.23649999999999999</v>
      </c>
    </row>
    <row r="65132" spans="1:3" x14ac:dyDescent="0.2">
      <c r="A65132">
        <v>51013101403</v>
      </c>
      <c r="B65132" t="s">
        <v>20113</v>
      </c>
      <c r="C65132">
        <v>0.2364</v>
      </c>
    </row>
    <row r="65133" spans="1:3" x14ac:dyDescent="0.2">
      <c r="A65133">
        <v>26125175300</v>
      </c>
      <c r="B65133" t="s">
        <v>11689</v>
      </c>
      <c r="C65133">
        <v>0.2364</v>
      </c>
    </row>
    <row r="65134" spans="1:3" x14ac:dyDescent="0.2">
      <c r="A65134">
        <v>6037137402</v>
      </c>
      <c r="B65134" t="s">
        <v>21672</v>
      </c>
      <c r="C65134">
        <v>0.2364</v>
      </c>
    </row>
    <row r="65135" spans="1:3" x14ac:dyDescent="0.2">
      <c r="A65135">
        <v>55079011000</v>
      </c>
      <c r="B65135" t="s">
        <v>3593</v>
      </c>
      <c r="C65135">
        <v>0.23630000000000001</v>
      </c>
    </row>
    <row r="65136" spans="1:3" x14ac:dyDescent="0.2">
      <c r="A65136">
        <v>4013814200</v>
      </c>
      <c r="B65136" t="s">
        <v>18466</v>
      </c>
      <c r="C65136">
        <v>0.23630000000000001</v>
      </c>
    </row>
    <row r="65137" spans="1:3" x14ac:dyDescent="0.2">
      <c r="A65137">
        <v>26163564200</v>
      </c>
      <c r="B65137" t="s">
        <v>7492</v>
      </c>
      <c r="C65137">
        <v>0.23630000000000001</v>
      </c>
    </row>
    <row r="65138" spans="1:3" x14ac:dyDescent="0.2">
      <c r="A65138">
        <v>19163011000</v>
      </c>
      <c r="B65138" t="s">
        <v>811</v>
      </c>
      <c r="C65138">
        <v>0.23630000000000001</v>
      </c>
    </row>
    <row r="65139" spans="1:3" x14ac:dyDescent="0.2">
      <c r="A65139">
        <v>25017351203</v>
      </c>
      <c r="B65139" t="s">
        <v>8599</v>
      </c>
      <c r="C65139">
        <v>0.23630000000000001</v>
      </c>
    </row>
    <row r="65140" spans="1:3" x14ac:dyDescent="0.2">
      <c r="A65140">
        <v>17195001200</v>
      </c>
      <c r="B65140" t="s">
        <v>4382</v>
      </c>
      <c r="C65140">
        <v>0.23619999999999999</v>
      </c>
    </row>
    <row r="65141" spans="1:3" x14ac:dyDescent="0.2">
      <c r="A65141">
        <v>51770000602</v>
      </c>
      <c r="B65141" t="s">
        <v>1319</v>
      </c>
      <c r="C65141">
        <v>0.23599999999999999</v>
      </c>
    </row>
    <row r="65142" spans="1:3" x14ac:dyDescent="0.2">
      <c r="A65142">
        <v>24011955201</v>
      </c>
      <c r="B65142" t="s">
        <v>7649</v>
      </c>
      <c r="C65142">
        <v>0.2359</v>
      </c>
    </row>
    <row r="65143" spans="1:3" x14ac:dyDescent="0.2">
      <c r="A65143">
        <v>26023951300</v>
      </c>
      <c r="B65143" t="s">
        <v>9568</v>
      </c>
      <c r="C65143">
        <v>0.2359</v>
      </c>
    </row>
    <row r="65144" spans="1:3" x14ac:dyDescent="0.2">
      <c r="A65144">
        <v>4003002100</v>
      </c>
      <c r="B65144" t="s">
        <v>12134</v>
      </c>
      <c r="C65144">
        <v>0.23580000000000001</v>
      </c>
    </row>
    <row r="65145" spans="1:3" x14ac:dyDescent="0.2">
      <c r="A65145">
        <v>13275961000</v>
      </c>
      <c r="B65145" t="s">
        <v>2568</v>
      </c>
      <c r="C65145">
        <v>0.23580000000000001</v>
      </c>
    </row>
    <row r="65146" spans="1:3" x14ac:dyDescent="0.2">
      <c r="A65146">
        <v>1025957500</v>
      </c>
      <c r="B65146" t="s">
        <v>3706</v>
      </c>
      <c r="C65146">
        <v>0.23580000000000001</v>
      </c>
    </row>
    <row r="65147" spans="1:3" x14ac:dyDescent="0.2">
      <c r="A65147">
        <v>12031014409</v>
      </c>
      <c r="B65147" t="s">
        <v>3333</v>
      </c>
      <c r="C65147">
        <v>0.23580000000000001</v>
      </c>
    </row>
    <row r="65148" spans="1:3" x14ac:dyDescent="0.2">
      <c r="A65148">
        <v>53053073113</v>
      </c>
      <c r="B65148" t="s">
        <v>11821</v>
      </c>
      <c r="C65148">
        <v>0.23569999999999999</v>
      </c>
    </row>
    <row r="65149" spans="1:3" x14ac:dyDescent="0.2">
      <c r="A65149">
        <v>6073009805</v>
      </c>
      <c r="B65149" t="s">
        <v>20404</v>
      </c>
      <c r="C65149">
        <v>0.2356</v>
      </c>
    </row>
    <row r="65150" spans="1:3" x14ac:dyDescent="0.2">
      <c r="A65150">
        <v>49049001803</v>
      </c>
      <c r="B65150" t="s">
        <v>14388</v>
      </c>
      <c r="C65150">
        <v>0.2356</v>
      </c>
    </row>
    <row r="65151" spans="1:3" x14ac:dyDescent="0.2">
      <c r="A65151">
        <v>6059042325</v>
      </c>
      <c r="B65151" t="s">
        <v>22296</v>
      </c>
      <c r="C65151">
        <v>0.2356</v>
      </c>
    </row>
    <row r="65152" spans="1:3" x14ac:dyDescent="0.2">
      <c r="A65152">
        <v>36103158710</v>
      </c>
      <c r="B65152" t="s">
        <v>19796</v>
      </c>
      <c r="C65152">
        <v>0.23549999999999999</v>
      </c>
    </row>
    <row r="65153" spans="1:3" x14ac:dyDescent="0.2">
      <c r="A65153">
        <v>8059011732</v>
      </c>
      <c r="B65153" t="s">
        <v>12086</v>
      </c>
      <c r="C65153">
        <v>0.23549999999999999</v>
      </c>
    </row>
    <row r="65154" spans="1:3" x14ac:dyDescent="0.2">
      <c r="A65154">
        <v>6059099415</v>
      </c>
      <c r="B65154" t="s">
        <v>17042</v>
      </c>
      <c r="C65154">
        <v>0.2354</v>
      </c>
    </row>
    <row r="65155" spans="1:3" x14ac:dyDescent="0.2">
      <c r="A65155">
        <v>40109108113</v>
      </c>
      <c r="B65155" t="s">
        <v>10627</v>
      </c>
      <c r="C65155">
        <v>0.2354</v>
      </c>
    </row>
    <row r="65156" spans="1:3" x14ac:dyDescent="0.2">
      <c r="A65156">
        <v>36005011800</v>
      </c>
      <c r="B65156" t="s">
        <v>1194</v>
      </c>
      <c r="C65156">
        <v>0.2354</v>
      </c>
    </row>
    <row r="65157" spans="1:3" x14ac:dyDescent="0.2">
      <c r="A65157">
        <v>12031014332</v>
      </c>
      <c r="B65157" t="s">
        <v>3627</v>
      </c>
      <c r="C65157">
        <v>0.23530000000000001</v>
      </c>
    </row>
    <row r="65158" spans="1:3" x14ac:dyDescent="0.2">
      <c r="A65158">
        <v>18097357800</v>
      </c>
      <c r="B65158" t="s">
        <v>645</v>
      </c>
      <c r="C65158">
        <v>0.23530000000000001</v>
      </c>
    </row>
    <row r="65159" spans="1:3" x14ac:dyDescent="0.2">
      <c r="A65159">
        <v>6055200400</v>
      </c>
      <c r="B65159" t="s">
        <v>11010</v>
      </c>
      <c r="C65159">
        <v>0.23519999999999999</v>
      </c>
    </row>
    <row r="65160" spans="1:3" x14ac:dyDescent="0.2">
      <c r="A65160">
        <v>37191001102</v>
      </c>
      <c r="B65160" t="s">
        <v>1900</v>
      </c>
      <c r="C65160">
        <v>0.23519999999999999</v>
      </c>
    </row>
    <row r="65161" spans="1:3" x14ac:dyDescent="0.2">
      <c r="A65161">
        <v>21111007100</v>
      </c>
      <c r="B65161" t="s">
        <v>6743</v>
      </c>
      <c r="C65161">
        <v>0.2351</v>
      </c>
    </row>
    <row r="65162" spans="1:3" x14ac:dyDescent="0.2">
      <c r="A65162">
        <v>48259970301</v>
      </c>
      <c r="B65162" t="s">
        <v>14994</v>
      </c>
      <c r="C65162">
        <v>0.2351</v>
      </c>
    </row>
    <row r="65163" spans="1:3" x14ac:dyDescent="0.2">
      <c r="A65163">
        <v>8059011000</v>
      </c>
      <c r="B65163" t="s">
        <v>15432</v>
      </c>
      <c r="C65163">
        <v>0.2351</v>
      </c>
    </row>
    <row r="65164" spans="1:3" x14ac:dyDescent="0.2">
      <c r="A65164">
        <v>2261000300</v>
      </c>
      <c r="B65164" t="s">
        <v>14598</v>
      </c>
      <c r="C65164">
        <v>0.2351</v>
      </c>
    </row>
    <row r="65165" spans="1:3" x14ac:dyDescent="0.2">
      <c r="A65165">
        <v>51059430101</v>
      </c>
      <c r="B65165" t="s">
        <v>19174</v>
      </c>
      <c r="C65165">
        <v>0.2351</v>
      </c>
    </row>
    <row r="65166" spans="1:3" x14ac:dyDescent="0.2">
      <c r="A65166">
        <v>6013355304</v>
      </c>
      <c r="B65166" t="s">
        <v>22550</v>
      </c>
      <c r="C65166">
        <v>0.2351</v>
      </c>
    </row>
    <row r="65167" spans="1:3" x14ac:dyDescent="0.2">
      <c r="A65167">
        <v>8041005602</v>
      </c>
      <c r="B65167" t="s">
        <v>4410</v>
      </c>
      <c r="C65167">
        <v>0.23499999999999999</v>
      </c>
    </row>
    <row r="65168" spans="1:3" x14ac:dyDescent="0.2">
      <c r="A65168">
        <v>24025301204</v>
      </c>
      <c r="B65168" t="s">
        <v>10545</v>
      </c>
      <c r="C65168">
        <v>0.2349</v>
      </c>
    </row>
    <row r="65169" spans="1:3" x14ac:dyDescent="0.2">
      <c r="A65169">
        <v>34035050802</v>
      </c>
      <c r="B65169" t="s">
        <v>22193</v>
      </c>
      <c r="C65169">
        <v>0.2349</v>
      </c>
    </row>
    <row r="65170" spans="1:3" x14ac:dyDescent="0.2">
      <c r="A65170">
        <v>48439111016</v>
      </c>
      <c r="B65170" t="s">
        <v>10120</v>
      </c>
      <c r="C65170">
        <v>0.23480000000000001</v>
      </c>
    </row>
    <row r="65171" spans="1:3" x14ac:dyDescent="0.2">
      <c r="A65171">
        <v>17031061901</v>
      </c>
      <c r="B65171" t="s">
        <v>11303</v>
      </c>
      <c r="C65171">
        <v>0.23480000000000001</v>
      </c>
    </row>
    <row r="65172" spans="1:3" x14ac:dyDescent="0.2">
      <c r="A65172">
        <v>6075013102</v>
      </c>
      <c r="B65172" t="s">
        <v>23812</v>
      </c>
      <c r="C65172">
        <v>0.23469999999999999</v>
      </c>
    </row>
    <row r="65173" spans="1:3" x14ac:dyDescent="0.2">
      <c r="A65173">
        <v>12095017109</v>
      </c>
      <c r="B65173" t="s">
        <v>1766</v>
      </c>
      <c r="C65173">
        <v>0.23469999999999999</v>
      </c>
    </row>
    <row r="65174" spans="1:3" x14ac:dyDescent="0.2">
      <c r="A65174">
        <v>12011070209</v>
      </c>
      <c r="B65174" t="s">
        <v>7159</v>
      </c>
      <c r="C65174">
        <v>0.2346</v>
      </c>
    </row>
    <row r="65175" spans="1:3" x14ac:dyDescent="0.2">
      <c r="A65175">
        <v>26073000600</v>
      </c>
      <c r="B65175" t="s">
        <v>9891</v>
      </c>
      <c r="C65175">
        <v>0.2346</v>
      </c>
    </row>
    <row r="65176" spans="1:3" x14ac:dyDescent="0.2">
      <c r="A65176">
        <v>32019960102</v>
      </c>
      <c r="B65176" t="s">
        <v>4791</v>
      </c>
      <c r="C65176">
        <v>0.2346</v>
      </c>
    </row>
    <row r="65177" spans="1:3" x14ac:dyDescent="0.2">
      <c r="A65177">
        <v>26159010500</v>
      </c>
      <c r="B65177" t="s">
        <v>7463</v>
      </c>
      <c r="C65177">
        <v>0.2346</v>
      </c>
    </row>
    <row r="65178" spans="1:3" x14ac:dyDescent="0.2">
      <c r="A65178">
        <v>48031950200</v>
      </c>
      <c r="B65178" t="s">
        <v>14235</v>
      </c>
      <c r="C65178">
        <v>0.2346</v>
      </c>
    </row>
    <row r="65179" spans="1:3" x14ac:dyDescent="0.2">
      <c r="A65179">
        <v>17161021100</v>
      </c>
      <c r="B65179" t="s">
        <v>4655</v>
      </c>
      <c r="C65179">
        <v>0.23449999999999999</v>
      </c>
    </row>
    <row r="65180" spans="1:3" x14ac:dyDescent="0.2">
      <c r="A65180">
        <v>45055970402</v>
      </c>
      <c r="B65180" t="s">
        <v>6764</v>
      </c>
      <c r="C65180">
        <v>0.2344</v>
      </c>
    </row>
    <row r="65181" spans="1:3" x14ac:dyDescent="0.2">
      <c r="A65181">
        <v>53011041201</v>
      </c>
      <c r="B65181" t="s">
        <v>17447</v>
      </c>
      <c r="C65181">
        <v>0.23430000000000001</v>
      </c>
    </row>
    <row r="65182" spans="1:3" x14ac:dyDescent="0.2">
      <c r="A65182">
        <v>40123089598</v>
      </c>
      <c r="B65182" t="s">
        <v>2091</v>
      </c>
      <c r="C65182">
        <v>0.23419999999999999</v>
      </c>
    </row>
    <row r="65183" spans="1:3" x14ac:dyDescent="0.2">
      <c r="A65183">
        <v>27003051203</v>
      </c>
      <c r="B65183" t="s">
        <v>11708</v>
      </c>
      <c r="C65183">
        <v>0.2341</v>
      </c>
    </row>
    <row r="65184" spans="1:3" x14ac:dyDescent="0.2">
      <c r="A65184">
        <v>4013103303</v>
      </c>
      <c r="B65184" t="s">
        <v>3444</v>
      </c>
      <c r="C65184">
        <v>0.23400000000000001</v>
      </c>
    </row>
    <row r="65185" spans="1:3" x14ac:dyDescent="0.2">
      <c r="A65185">
        <v>36061012400</v>
      </c>
      <c r="B65185" t="s">
        <v>21620</v>
      </c>
      <c r="C65185">
        <v>0.23400000000000001</v>
      </c>
    </row>
    <row r="65186" spans="1:3" x14ac:dyDescent="0.2">
      <c r="A65186">
        <v>39049004500</v>
      </c>
      <c r="B65186" t="s">
        <v>3487</v>
      </c>
      <c r="C65186">
        <v>0.23380000000000001</v>
      </c>
    </row>
    <row r="65187" spans="1:3" x14ac:dyDescent="0.2">
      <c r="A65187">
        <v>53061040700</v>
      </c>
      <c r="B65187" t="s">
        <v>11555</v>
      </c>
      <c r="C65187">
        <v>0.23380000000000001</v>
      </c>
    </row>
    <row r="65188" spans="1:3" x14ac:dyDescent="0.2">
      <c r="A65188">
        <v>31109003202</v>
      </c>
      <c r="B65188" t="s">
        <v>7893</v>
      </c>
      <c r="C65188">
        <v>0.23380000000000001</v>
      </c>
    </row>
    <row r="65189" spans="1:3" x14ac:dyDescent="0.2">
      <c r="A65189">
        <v>41003010702</v>
      </c>
      <c r="B65189" t="s">
        <v>17312</v>
      </c>
      <c r="C65189">
        <v>0.23369999999999999</v>
      </c>
    </row>
    <row r="65190" spans="1:3" x14ac:dyDescent="0.2">
      <c r="A65190">
        <v>47157003100</v>
      </c>
      <c r="B65190" t="s">
        <v>800</v>
      </c>
      <c r="C65190">
        <v>0.23369999999999999</v>
      </c>
    </row>
    <row r="65191" spans="1:3" x14ac:dyDescent="0.2">
      <c r="A65191">
        <v>42071011705</v>
      </c>
      <c r="B65191" t="s">
        <v>1314</v>
      </c>
      <c r="C65191">
        <v>0.2336</v>
      </c>
    </row>
    <row r="65192" spans="1:3" x14ac:dyDescent="0.2">
      <c r="A65192">
        <v>26125136800</v>
      </c>
      <c r="B65192" t="s">
        <v>16763</v>
      </c>
      <c r="C65192">
        <v>0.2336</v>
      </c>
    </row>
    <row r="65193" spans="1:3" x14ac:dyDescent="0.2">
      <c r="A65193">
        <v>51013103601</v>
      </c>
      <c r="B65193" t="s">
        <v>22684</v>
      </c>
      <c r="C65193">
        <v>0.23350000000000001</v>
      </c>
    </row>
    <row r="65194" spans="1:3" x14ac:dyDescent="0.2">
      <c r="A65194">
        <v>22033003802</v>
      </c>
      <c r="B65194" t="s">
        <v>2546</v>
      </c>
      <c r="C65194">
        <v>0.23350000000000001</v>
      </c>
    </row>
    <row r="65195" spans="1:3" x14ac:dyDescent="0.2">
      <c r="A65195">
        <v>20119966600</v>
      </c>
      <c r="B65195" t="s">
        <v>14835</v>
      </c>
      <c r="C65195">
        <v>0.2334</v>
      </c>
    </row>
    <row r="65196" spans="1:3" x14ac:dyDescent="0.2">
      <c r="A65196">
        <v>26025000900</v>
      </c>
      <c r="B65196" t="s">
        <v>1208</v>
      </c>
      <c r="C65196">
        <v>0.2334</v>
      </c>
    </row>
    <row r="65197" spans="1:3" x14ac:dyDescent="0.2">
      <c r="A65197">
        <v>13089021809</v>
      </c>
      <c r="B65197" t="s">
        <v>12866</v>
      </c>
      <c r="C65197">
        <v>0.2334</v>
      </c>
    </row>
    <row r="65198" spans="1:3" x14ac:dyDescent="0.2">
      <c r="A65198">
        <v>37089930300</v>
      </c>
      <c r="B65198" t="s">
        <v>8798</v>
      </c>
      <c r="C65198">
        <v>0.23330000000000001</v>
      </c>
    </row>
    <row r="65199" spans="1:3" x14ac:dyDescent="0.2">
      <c r="A65199">
        <v>41005022205</v>
      </c>
      <c r="B65199" t="s">
        <v>18565</v>
      </c>
      <c r="C65199">
        <v>0.23330000000000001</v>
      </c>
    </row>
    <row r="65200" spans="1:3" x14ac:dyDescent="0.2">
      <c r="A65200">
        <v>51087200121</v>
      </c>
      <c r="B65200" t="s">
        <v>24429</v>
      </c>
      <c r="C65200">
        <v>0.23319999999999999</v>
      </c>
    </row>
    <row r="65201" spans="1:3" x14ac:dyDescent="0.2">
      <c r="A65201">
        <v>17043846504</v>
      </c>
      <c r="B65201" t="s">
        <v>16893</v>
      </c>
      <c r="C65201">
        <v>0.23319999999999999</v>
      </c>
    </row>
    <row r="65202" spans="1:3" x14ac:dyDescent="0.2">
      <c r="A65202">
        <v>6073008331</v>
      </c>
      <c r="B65202" t="s">
        <v>23709</v>
      </c>
      <c r="C65202">
        <v>0.23319999999999999</v>
      </c>
    </row>
    <row r="65203" spans="1:3" x14ac:dyDescent="0.2">
      <c r="A65203">
        <v>8083969600</v>
      </c>
      <c r="B65203" t="s">
        <v>7771</v>
      </c>
      <c r="C65203">
        <v>0.2331</v>
      </c>
    </row>
    <row r="65204" spans="1:3" x14ac:dyDescent="0.2">
      <c r="A65204">
        <v>13013180502</v>
      </c>
      <c r="B65204" t="s">
        <v>6429</v>
      </c>
      <c r="C65204">
        <v>0.2331</v>
      </c>
    </row>
    <row r="65205" spans="1:3" x14ac:dyDescent="0.2">
      <c r="A65205">
        <v>36055007700</v>
      </c>
      <c r="B65205" t="s">
        <v>13553</v>
      </c>
      <c r="C65205">
        <v>0.23300000000000001</v>
      </c>
    </row>
    <row r="65206" spans="1:3" x14ac:dyDescent="0.2">
      <c r="A65206">
        <v>6085506900</v>
      </c>
      <c r="B65206" t="s">
        <v>23066</v>
      </c>
      <c r="C65206">
        <v>0.2329</v>
      </c>
    </row>
    <row r="65207" spans="1:3" x14ac:dyDescent="0.2">
      <c r="A65207">
        <v>4017961300</v>
      </c>
      <c r="B65207" t="s">
        <v>9741</v>
      </c>
      <c r="C65207">
        <v>0.2329</v>
      </c>
    </row>
    <row r="65208" spans="1:3" x14ac:dyDescent="0.2">
      <c r="A65208">
        <v>42101033900</v>
      </c>
      <c r="B65208" t="s">
        <v>14160</v>
      </c>
      <c r="C65208">
        <v>0.2329</v>
      </c>
    </row>
    <row r="65209" spans="1:3" x14ac:dyDescent="0.2">
      <c r="A65209">
        <v>36119002204</v>
      </c>
      <c r="B65209" t="s">
        <v>22572</v>
      </c>
      <c r="C65209">
        <v>0.2329</v>
      </c>
    </row>
    <row r="65210" spans="1:3" x14ac:dyDescent="0.2">
      <c r="A65210">
        <v>55009000302</v>
      </c>
      <c r="B65210" t="s">
        <v>2438</v>
      </c>
      <c r="C65210">
        <v>0.23280000000000001</v>
      </c>
    </row>
    <row r="65211" spans="1:3" x14ac:dyDescent="0.2">
      <c r="A65211">
        <v>40143005805</v>
      </c>
      <c r="B65211" t="s">
        <v>9586</v>
      </c>
      <c r="C65211">
        <v>0.23280000000000001</v>
      </c>
    </row>
    <row r="65212" spans="1:3" x14ac:dyDescent="0.2">
      <c r="A65212">
        <v>12095018800</v>
      </c>
      <c r="B65212" t="s">
        <v>20506</v>
      </c>
      <c r="C65212">
        <v>0.23280000000000001</v>
      </c>
    </row>
    <row r="65213" spans="1:3" x14ac:dyDescent="0.2">
      <c r="A65213">
        <v>6087100300</v>
      </c>
      <c r="B65213" t="s">
        <v>14360</v>
      </c>
      <c r="C65213">
        <v>0.23280000000000001</v>
      </c>
    </row>
    <row r="65214" spans="1:3" x14ac:dyDescent="0.2">
      <c r="A65214">
        <v>26125173600</v>
      </c>
      <c r="B65214" t="s">
        <v>3720</v>
      </c>
      <c r="C65214">
        <v>0.23269999999999999</v>
      </c>
    </row>
    <row r="65215" spans="1:3" x14ac:dyDescent="0.2">
      <c r="A65215">
        <v>26065004902</v>
      </c>
      <c r="B65215" t="s">
        <v>23102</v>
      </c>
      <c r="C65215">
        <v>0.23269999999999999</v>
      </c>
    </row>
    <row r="65216" spans="1:3" x14ac:dyDescent="0.2">
      <c r="A65216">
        <v>13129970400</v>
      </c>
      <c r="B65216" t="s">
        <v>4921</v>
      </c>
      <c r="C65216">
        <v>0.2326</v>
      </c>
    </row>
    <row r="65217" spans="1:3" x14ac:dyDescent="0.2">
      <c r="A65217">
        <v>26099260100</v>
      </c>
      <c r="B65217" t="s">
        <v>6377</v>
      </c>
      <c r="C65217">
        <v>0.2326</v>
      </c>
    </row>
    <row r="65218" spans="1:3" x14ac:dyDescent="0.2">
      <c r="A65218">
        <v>13153021103</v>
      </c>
      <c r="B65218" t="s">
        <v>16113</v>
      </c>
      <c r="C65218">
        <v>0.2326</v>
      </c>
    </row>
    <row r="65219" spans="1:3" x14ac:dyDescent="0.2">
      <c r="A65219">
        <v>45051060101</v>
      </c>
      <c r="B65219" t="s">
        <v>2817</v>
      </c>
      <c r="C65219">
        <v>0.2326</v>
      </c>
    </row>
    <row r="65220" spans="1:3" x14ac:dyDescent="0.2">
      <c r="A65220">
        <v>17043844201</v>
      </c>
      <c r="B65220" t="s">
        <v>18643</v>
      </c>
      <c r="C65220">
        <v>0.2326</v>
      </c>
    </row>
    <row r="65221" spans="1:3" x14ac:dyDescent="0.2">
      <c r="A65221">
        <v>54037972505</v>
      </c>
      <c r="B65221" t="s">
        <v>8536</v>
      </c>
      <c r="C65221">
        <v>0.23250000000000001</v>
      </c>
    </row>
    <row r="65222" spans="1:3" x14ac:dyDescent="0.2">
      <c r="A65222">
        <v>10003014803</v>
      </c>
      <c r="B65222" t="s">
        <v>4672</v>
      </c>
      <c r="C65222">
        <v>0.23250000000000001</v>
      </c>
    </row>
    <row r="65223" spans="1:3" x14ac:dyDescent="0.2">
      <c r="A65223">
        <v>8013013508</v>
      </c>
      <c r="B65223" t="s">
        <v>3809</v>
      </c>
      <c r="C65223">
        <v>0.23250000000000001</v>
      </c>
    </row>
    <row r="65224" spans="1:3" x14ac:dyDescent="0.2">
      <c r="A65224">
        <v>4013816900</v>
      </c>
      <c r="B65224" t="s">
        <v>15262</v>
      </c>
      <c r="C65224">
        <v>0.23250000000000001</v>
      </c>
    </row>
    <row r="65225" spans="1:3" x14ac:dyDescent="0.2">
      <c r="A65225">
        <v>1079979400</v>
      </c>
      <c r="B65225" t="s">
        <v>5521</v>
      </c>
      <c r="C65225">
        <v>0.2324</v>
      </c>
    </row>
    <row r="65226" spans="1:3" x14ac:dyDescent="0.2">
      <c r="A65226">
        <v>41047000600</v>
      </c>
      <c r="B65226" t="s">
        <v>12717</v>
      </c>
      <c r="C65226">
        <v>0.2324</v>
      </c>
    </row>
    <row r="65227" spans="1:3" x14ac:dyDescent="0.2">
      <c r="A65227">
        <v>12071010409</v>
      </c>
      <c r="B65227" t="s">
        <v>17736</v>
      </c>
      <c r="C65227">
        <v>0.2324</v>
      </c>
    </row>
    <row r="65228" spans="1:3" x14ac:dyDescent="0.2">
      <c r="A65228">
        <v>40143007511</v>
      </c>
      <c r="B65228" t="s">
        <v>6564</v>
      </c>
      <c r="C65228">
        <v>0.2324</v>
      </c>
    </row>
    <row r="65229" spans="1:3" x14ac:dyDescent="0.2">
      <c r="A65229">
        <v>39049007830</v>
      </c>
      <c r="B65229" t="s">
        <v>8813</v>
      </c>
      <c r="C65229">
        <v>0.2324</v>
      </c>
    </row>
    <row r="65230" spans="1:3" x14ac:dyDescent="0.2">
      <c r="A65230">
        <v>20091053418</v>
      </c>
      <c r="B65230" t="s">
        <v>18249</v>
      </c>
      <c r="C65230">
        <v>0.2324</v>
      </c>
    </row>
    <row r="65231" spans="1:3" x14ac:dyDescent="0.2">
      <c r="A65231">
        <v>9001090400</v>
      </c>
      <c r="B65231" t="s">
        <v>23074</v>
      </c>
      <c r="C65231">
        <v>0.23230000000000001</v>
      </c>
    </row>
    <row r="65232" spans="1:3" x14ac:dyDescent="0.2">
      <c r="A65232">
        <v>35001003729</v>
      </c>
      <c r="B65232" t="s">
        <v>20625</v>
      </c>
      <c r="C65232">
        <v>0.23230000000000001</v>
      </c>
    </row>
    <row r="65233" spans="1:3" x14ac:dyDescent="0.2">
      <c r="A65233">
        <v>49035101800</v>
      </c>
      <c r="B65233" t="s">
        <v>6253</v>
      </c>
      <c r="C65233">
        <v>0.23230000000000001</v>
      </c>
    </row>
    <row r="65234" spans="1:3" x14ac:dyDescent="0.2">
      <c r="A65234">
        <v>17113001200</v>
      </c>
      <c r="B65234" t="s">
        <v>3399</v>
      </c>
      <c r="C65234">
        <v>0.23230000000000001</v>
      </c>
    </row>
    <row r="65235" spans="1:3" x14ac:dyDescent="0.2">
      <c r="A65235">
        <v>40023966900</v>
      </c>
      <c r="B65235" t="s">
        <v>2480</v>
      </c>
      <c r="C65235">
        <v>0.23219999999999999</v>
      </c>
    </row>
    <row r="65236" spans="1:3" x14ac:dyDescent="0.2">
      <c r="A65236">
        <v>40147000500</v>
      </c>
      <c r="B65236" t="s">
        <v>2112</v>
      </c>
      <c r="C65236">
        <v>0.23219999999999999</v>
      </c>
    </row>
    <row r="65237" spans="1:3" x14ac:dyDescent="0.2">
      <c r="A65237">
        <v>1083020801</v>
      </c>
      <c r="B65237" t="s">
        <v>4525</v>
      </c>
      <c r="C65237">
        <v>0.23219999999999999</v>
      </c>
    </row>
    <row r="65238" spans="1:3" x14ac:dyDescent="0.2">
      <c r="A65238">
        <v>13091960600</v>
      </c>
      <c r="B65238" t="s">
        <v>4631</v>
      </c>
      <c r="C65238">
        <v>0.2321</v>
      </c>
    </row>
    <row r="65239" spans="1:3" x14ac:dyDescent="0.2">
      <c r="A65239">
        <v>6079011102</v>
      </c>
      <c r="B65239" t="s">
        <v>15244</v>
      </c>
      <c r="C65239">
        <v>0.2321</v>
      </c>
    </row>
    <row r="65240" spans="1:3" x14ac:dyDescent="0.2">
      <c r="A65240">
        <v>34001012701</v>
      </c>
      <c r="B65240" t="s">
        <v>12900</v>
      </c>
      <c r="C65240">
        <v>0.2321</v>
      </c>
    </row>
    <row r="65241" spans="1:3" x14ac:dyDescent="0.2">
      <c r="A65241">
        <v>51770000601</v>
      </c>
      <c r="B65241" t="s">
        <v>1319</v>
      </c>
      <c r="C65241">
        <v>0.23200000000000001</v>
      </c>
    </row>
    <row r="65242" spans="1:3" x14ac:dyDescent="0.2">
      <c r="A65242">
        <v>45045002503</v>
      </c>
      <c r="B65242" t="s">
        <v>3609</v>
      </c>
      <c r="C65242">
        <v>0.23200000000000001</v>
      </c>
    </row>
    <row r="65243" spans="1:3" x14ac:dyDescent="0.2">
      <c r="A65243">
        <v>47047060401</v>
      </c>
      <c r="B65243" t="s">
        <v>8556</v>
      </c>
      <c r="C65243">
        <v>0.23200000000000001</v>
      </c>
    </row>
    <row r="65244" spans="1:3" x14ac:dyDescent="0.2">
      <c r="A65244">
        <v>25005652400</v>
      </c>
      <c r="B65244" t="s">
        <v>2714</v>
      </c>
      <c r="C65244">
        <v>0.23200000000000001</v>
      </c>
    </row>
    <row r="65245" spans="1:3" x14ac:dyDescent="0.2">
      <c r="A65245">
        <v>6055200803</v>
      </c>
      <c r="B65245" t="s">
        <v>11010</v>
      </c>
      <c r="C65245">
        <v>0.2319</v>
      </c>
    </row>
    <row r="65246" spans="1:3" x14ac:dyDescent="0.2">
      <c r="A65246">
        <v>31013951300</v>
      </c>
      <c r="B65246" t="s">
        <v>12042</v>
      </c>
      <c r="C65246">
        <v>0.2319</v>
      </c>
    </row>
    <row r="65247" spans="1:3" x14ac:dyDescent="0.2">
      <c r="A65247">
        <v>6087101200</v>
      </c>
      <c r="B65247" t="s">
        <v>14360</v>
      </c>
      <c r="C65247">
        <v>0.23180000000000001</v>
      </c>
    </row>
    <row r="65248" spans="1:3" x14ac:dyDescent="0.2">
      <c r="A65248">
        <v>40041375700</v>
      </c>
      <c r="B65248" t="s">
        <v>5543</v>
      </c>
      <c r="C65248">
        <v>0.23169999999999999</v>
      </c>
    </row>
    <row r="65249" spans="1:3" x14ac:dyDescent="0.2">
      <c r="A65249">
        <v>48145000500</v>
      </c>
      <c r="B65249" t="s">
        <v>7059</v>
      </c>
      <c r="C65249">
        <v>0.23169999999999999</v>
      </c>
    </row>
    <row r="65250" spans="1:3" x14ac:dyDescent="0.2">
      <c r="A65250">
        <v>13321950100</v>
      </c>
      <c r="B65250" t="s">
        <v>7643</v>
      </c>
      <c r="C65250">
        <v>0.23169999999999999</v>
      </c>
    </row>
    <row r="65251" spans="1:3" x14ac:dyDescent="0.2">
      <c r="A65251">
        <v>36061006500</v>
      </c>
      <c r="B65251" t="s">
        <v>4119</v>
      </c>
      <c r="C65251">
        <v>0.23169999999999999</v>
      </c>
    </row>
    <row r="65252" spans="1:3" x14ac:dyDescent="0.2">
      <c r="A65252">
        <v>27019091000</v>
      </c>
      <c r="B65252" t="s">
        <v>17759</v>
      </c>
      <c r="C65252">
        <v>0.23169999999999999</v>
      </c>
    </row>
    <row r="65253" spans="1:3" x14ac:dyDescent="0.2">
      <c r="A65253">
        <v>25017321600</v>
      </c>
      <c r="B65253" t="s">
        <v>15617</v>
      </c>
      <c r="C65253">
        <v>0.2316</v>
      </c>
    </row>
    <row r="65254" spans="1:3" x14ac:dyDescent="0.2">
      <c r="A65254">
        <v>47093002700</v>
      </c>
      <c r="B65254" t="s">
        <v>1880</v>
      </c>
      <c r="C65254">
        <v>0.2316</v>
      </c>
    </row>
    <row r="65255" spans="1:3" x14ac:dyDescent="0.2">
      <c r="A65255">
        <v>36103158509</v>
      </c>
      <c r="B65255" t="s">
        <v>22103</v>
      </c>
      <c r="C65255">
        <v>0.23150000000000001</v>
      </c>
    </row>
    <row r="65256" spans="1:3" x14ac:dyDescent="0.2">
      <c r="A65256">
        <v>51133020300</v>
      </c>
      <c r="B65256" t="s">
        <v>10205</v>
      </c>
      <c r="C65256">
        <v>0.23130000000000001</v>
      </c>
    </row>
    <row r="65257" spans="1:3" x14ac:dyDescent="0.2">
      <c r="A65257">
        <v>40027202004</v>
      </c>
      <c r="B65257" t="s">
        <v>5149</v>
      </c>
      <c r="C65257">
        <v>0.23130000000000001</v>
      </c>
    </row>
    <row r="65258" spans="1:3" x14ac:dyDescent="0.2">
      <c r="A65258">
        <v>18089042602</v>
      </c>
      <c r="B65258" t="s">
        <v>9764</v>
      </c>
      <c r="C65258">
        <v>0.23130000000000001</v>
      </c>
    </row>
    <row r="65259" spans="1:3" x14ac:dyDescent="0.2">
      <c r="A65259">
        <v>53053071206</v>
      </c>
      <c r="B65259" t="s">
        <v>11078</v>
      </c>
      <c r="C65259">
        <v>0.23130000000000001</v>
      </c>
    </row>
    <row r="65260" spans="1:3" x14ac:dyDescent="0.2">
      <c r="A65260">
        <v>8031002802</v>
      </c>
      <c r="B65260" t="s">
        <v>1774</v>
      </c>
      <c r="C65260">
        <v>0.23119999999999999</v>
      </c>
    </row>
    <row r="65261" spans="1:3" x14ac:dyDescent="0.2">
      <c r="A65261">
        <v>53063014001</v>
      </c>
      <c r="B65261" t="s">
        <v>11300</v>
      </c>
      <c r="C65261">
        <v>0.23119999999999999</v>
      </c>
    </row>
    <row r="65262" spans="1:3" x14ac:dyDescent="0.2">
      <c r="A65262">
        <v>36027190402</v>
      </c>
      <c r="B65262" t="s">
        <v>17540</v>
      </c>
      <c r="C65262">
        <v>0.2311</v>
      </c>
    </row>
    <row r="65263" spans="1:3" x14ac:dyDescent="0.2">
      <c r="A65263">
        <v>40109108602</v>
      </c>
      <c r="B65263" t="s">
        <v>9197</v>
      </c>
      <c r="C65263">
        <v>0.23100000000000001</v>
      </c>
    </row>
    <row r="65264" spans="1:3" x14ac:dyDescent="0.2">
      <c r="A65264">
        <v>1015001400</v>
      </c>
      <c r="B65264" t="s">
        <v>619</v>
      </c>
      <c r="C65264">
        <v>0.23100000000000001</v>
      </c>
    </row>
    <row r="65265" spans="1:3" x14ac:dyDescent="0.2">
      <c r="A65265">
        <v>35027960300</v>
      </c>
      <c r="B65265" t="s">
        <v>13943</v>
      </c>
      <c r="C65265">
        <v>0.23100000000000001</v>
      </c>
    </row>
    <row r="65266" spans="1:3" x14ac:dyDescent="0.2">
      <c r="A65266">
        <v>36085006700</v>
      </c>
      <c r="B65266" t="s">
        <v>3259</v>
      </c>
      <c r="C65266">
        <v>0.23100000000000001</v>
      </c>
    </row>
    <row r="65267" spans="1:3" x14ac:dyDescent="0.2">
      <c r="A65267">
        <v>31141965600</v>
      </c>
      <c r="B65267" t="s">
        <v>12267</v>
      </c>
      <c r="C65267">
        <v>0.23089999999999999</v>
      </c>
    </row>
    <row r="65268" spans="1:3" x14ac:dyDescent="0.2">
      <c r="A65268">
        <v>22015011001</v>
      </c>
      <c r="B65268" t="s">
        <v>633</v>
      </c>
      <c r="C65268">
        <v>0.23089999999999999</v>
      </c>
    </row>
    <row r="65269" spans="1:3" x14ac:dyDescent="0.2">
      <c r="A65269">
        <v>53053071902</v>
      </c>
      <c r="B65269" t="s">
        <v>3604</v>
      </c>
      <c r="C65269">
        <v>0.23089999999999999</v>
      </c>
    </row>
    <row r="65270" spans="1:3" x14ac:dyDescent="0.2">
      <c r="A65270">
        <v>40145030201</v>
      </c>
      <c r="B65270" t="s">
        <v>3724</v>
      </c>
      <c r="C65270">
        <v>0.23080000000000001</v>
      </c>
    </row>
    <row r="65271" spans="1:3" x14ac:dyDescent="0.2">
      <c r="A65271">
        <v>40047000100</v>
      </c>
      <c r="B65271" t="s">
        <v>3975</v>
      </c>
      <c r="C65271">
        <v>0.23080000000000001</v>
      </c>
    </row>
    <row r="65272" spans="1:3" x14ac:dyDescent="0.2">
      <c r="A65272">
        <v>17031810800</v>
      </c>
      <c r="B65272" t="s">
        <v>16586</v>
      </c>
      <c r="C65272">
        <v>0.23080000000000001</v>
      </c>
    </row>
    <row r="65273" spans="1:3" x14ac:dyDescent="0.2">
      <c r="A65273">
        <v>55041950300</v>
      </c>
      <c r="B65273" t="s">
        <v>12123</v>
      </c>
      <c r="C65273">
        <v>0.23080000000000001</v>
      </c>
    </row>
    <row r="65274" spans="1:3" x14ac:dyDescent="0.2">
      <c r="A65274">
        <v>53053073405</v>
      </c>
      <c r="B65274" t="s">
        <v>11078</v>
      </c>
      <c r="C65274">
        <v>0.23069999999999999</v>
      </c>
    </row>
    <row r="65275" spans="1:3" x14ac:dyDescent="0.2">
      <c r="A65275">
        <v>6099000201</v>
      </c>
      <c r="B65275" t="s">
        <v>11242</v>
      </c>
      <c r="C65275">
        <v>0.23050000000000001</v>
      </c>
    </row>
    <row r="65276" spans="1:3" x14ac:dyDescent="0.2">
      <c r="A65276">
        <v>12099007831</v>
      </c>
      <c r="B65276" t="s">
        <v>11104</v>
      </c>
      <c r="C65276">
        <v>0.23050000000000001</v>
      </c>
    </row>
    <row r="65277" spans="1:3" x14ac:dyDescent="0.2">
      <c r="A65277">
        <v>39049005000</v>
      </c>
      <c r="B65277" t="s">
        <v>896</v>
      </c>
      <c r="C65277">
        <v>0.23050000000000001</v>
      </c>
    </row>
    <row r="65278" spans="1:3" x14ac:dyDescent="0.2">
      <c r="A65278">
        <v>6037189702</v>
      </c>
      <c r="B65278" t="s">
        <v>15525</v>
      </c>
      <c r="C65278">
        <v>0.23039999999999999</v>
      </c>
    </row>
    <row r="65279" spans="1:3" x14ac:dyDescent="0.2">
      <c r="A65279">
        <v>4019000600</v>
      </c>
      <c r="B65279" t="s">
        <v>18614</v>
      </c>
      <c r="C65279">
        <v>0.23039999999999999</v>
      </c>
    </row>
    <row r="65280" spans="1:3" x14ac:dyDescent="0.2">
      <c r="A65280">
        <v>22045030302</v>
      </c>
      <c r="B65280" t="s">
        <v>4952</v>
      </c>
      <c r="C65280">
        <v>0.2303</v>
      </c>
    </row>
    <row r="65281" spans="1:3" x14ac:dyDescent="0.2">
      <c r="A65281">
        <v>6075021200</v>
      </c>
      <c r="B65281" t="s">
        <v>19909</v>
      </c>
      <c r="C65281">
        <v>0.2303</v>
      </c>
    </row>
    <row r="65282" spans="1:3" x14ac:dyDescent="0.2">
      <c r="A65282">
        <v>4013218300</v>
      </c>
      <c r="B65282" t="s">
        <v>12176</v>
      </c>
      <c r="C65282">
        <v>0.23019999999999999</v>
      </c>
    </row>
    <row r="65283" spans="1:3" x14ac:dyDescent="0.2">
      <c r="A65283">
        <v>11001004202</v>
      </c>
      <c r="B65283" t="s">
        <v>884</v>
      </c>
      <c r="C65283">
        <v>0.23019999999999999</v>
      </c>
    </row>
    <row r="65284" spans="1:3" x14ac:dyDescent="0.2">
      <c r="A65284">
        <v>1095031100</v>
      </c>
      <c r="B65284" t="s">
        <v>6141</v>
      </c>
      <c r="C65284">
        <v>0.23019999999999999</v>
      </c>
    </row>
    <row r="65285" spans="1:3" x14ac:dyDescent="0.2">
      <c r="A65285">
        <v>53063000400</v>
      </c>
      <c r="B65285" t="s">
        <v>9102</v>
      </c>
      <c r="C65285">
        <v>0.23019999999999999</v>
      </c>
    </row>
    <row r="65286" spans="1:3" x14ac:dyDescent="0.2">
      <c r="A65286">
        <v>2122000600</v>
      </c>
      <c r="B65286" t="s">
        <v>15319</v>
      </c>
      <c r="C65286">
        <v>0.2301</v>
      </c>
    </row>
    <row r="65287" spans="1:3" x14ac:dyDescent="0.2">
      <c r="A65287">
        <v>17031720600</v>
      </c>
      <c r="B65287" t="s">
        <v>426</v>
      </c>
      <c r="C65287">
        <v>0.2301</v>
      </c>
    </row>
    <row r="65288" spans="1:3" x14ac:dyDescent="0.2">
      <c r="A65288">
        <v>26075000500</v>
      </c>
      <c r="B65288" t="s">
        <v>1566</v>
      </c>
      <c r="C65288">
        <v>0.23</v>
      </c>
    </row>
    <row r="65289" spans="1:3" x14ac:dyDescent="0.2">
      <c r="A65289">
        <v>36071002300</v>
      </c>
      <c r="B65289" t="s">
        <v>5675</v>
      </c>
      <c r="C65289">
        <v>0.22989999999999999</v>
      </c>
    </row>
    <row r="65290" spans="1:3" x14ac:dyDescent="0.2">
      <c r="A65290">
        <v>39113030100</v>
      </c>
      <c r="B65290" t="s">
        <v>7516</v>
      </c>
      <c r="C65290">
        <v>0.22969999999999999</v>
      </c>
    </row>
    <row r="65291" spans="1:3" x14ac:dyDescent="0.2">
      <c r="A65291">
        <v>37153970900</v>
      </c>
      <c r="B65291" t="s">
        <v>2128</v>
      </c>
      <c r="C65291">
        <v>0.2296</v>
      </c>
    </row>
    <row r="65292" spans="1:3" x14ac:dyDescent="0.2">
      <c r="A65292">
        <v>1073004901</v>
      </c>
      <c r="B65292" t="s">
        <v>2875</v>
      </c>
      <c r="C65292">
        <v>0.2296</v>
      </c>
    </row>
    <row r="65293" spans="1:3" x14ac:dyDescent="0.2">
      <c r="A65293">
        <v>17097861607</v>
      </c>
      <c r="B65293" t="s">
        <v>18508</v>
      </c>
      <c r="C65293">
        <v>0.2296</v>
      </c>
    </row>
    <row r="65294" spans="1:3" x14ac:dyDescent="0.2">
      <c r="A65294">
        <v>12105011834</v>
      </c>
      <c r="B65294" t="s">
        <v>685</v>
      </c>
      <c r="C65294">
        <v>0.22950000000000001</v>
      </c>
    </row>
    <row r="65295" spans="1:3" x14ac:dyDescent="0.2">
      <c r="A65295">
        <v>36087013402</v>
      </c>
      <c r="B65295" t="s">
        <v>24550</v>
      </c>
      <c r="C65295">
        <v>0.22950000000000001</v>
      </c>
    </row>
    <row r="65296" spans="1:3" x14ac:dyDescent="0.2">
      <c r="A65296">
        <v>40133583200</v>
      </c>
      <c r="B65296" t="s">
        <v>4277</v>
      </c>
      <c r="C65296">
        <v>0.22939999999999999</v>
      </c>
    </row>
    <row r="65297" spans="1:3" x14ac:dyDescent="0.2">
      <c r="A65297">
        <v>17043842603</v>
      </c>
      <c r="B65297" t="s">
        <v>20435</v>
      </c>
      <c r="C65297">
        <v>0.22939999999999999</v>
      </c>
    </row>
    <row r="65298" spans="1:3" x14ac:dyDescent="0.2">
      <c r="A65298">
        <v>40131050603</v>
      </c>
      <c r="B65298" t="s">
        <v>5269</v>
      </c>
      <c r="C65298">
        <v>0.22939999999999999</v>
      </c>
    </row>
    <row r="65299" spans="1:3" x14ac:dyDescent="0.2">
      <c r="A65299">
        <v>4013116715</v>
      </c>
      <c r="B65299" t="s">
        <v>12857</v>
      </c>
      <c r="C65299">
        <v>0.22939999999999999</v>
      </c>
    </row>
    <row r="65300" spans="1:3" x14ac:dyDescent="0.2">
      <c r="A65300">
        <v>53061052115</v>
      </c>
      <c r="B65300" t="s">
        <v>9130</v>
      </c>
      <c r="C65300">
        <v>0.22939999999999999</v>
      </c>
    </row>
    <row r="65301" spans="1:3" x14ac:dyDescent="0.2">
      <c r="A65301">
        <v>6037269000</v>
      </c>
      <c r="B65301" t="s">
        <v>23900</v>
      </c>
      <c r="C65301">
        <v>0.2293</v>
      </c>
    </row>
    <row r="65302" spans="1:3" x14ac:dyDescent="0.2">
      <c r="A65302">
        <v>13297110507</v>
      </c>
      <c r="B65302" t="s">
        <v>8312</v>
      </c>
      <c r="C65302">
        <v>0.22919999999999999</v>
      </c>
    </row>
    <row r="65303" spans="1:3" x14ac:dyDescent="0.2">
      <c r="A65303">
        <v>40013796100</v>
      </c>
      <c r="B65303" t="s">
        <v>5668</v>
      </c>
      <c r="C65303">
        <v>0.2291</v>
      </c>
    </row>
    <row r="65304" spans="1:3" x14ac:dyDescent="0.2">
      <c r="A65304">
        <v>31153010206</v>
      </c>
      <c r="B65304" t="s">
        <v>11041</v>
      </c>
      <c r="C65304">
        <v>0.2291</v>
      </c>
    </row>
    <row r="65305" spans="1:3" x14ac:dyDescent="0.2">
      <c r="A65305">
        <v>51650011500</v>
      </c>
      <c r="B65305" t="s">
        <v>2836</v>
      </c>
      <c r="C65305">
        <v>0.2291</v>
      </c>
    </row>
    <row r="65306" spans="1:3" x14ac:dyDescent="0.2">
      <c r="A65306">
        <v>6037137104</v>
      </c>
      <c r="B65306" t="s">
        <v>21672</v>
      </c>
      <c r="C65306">
        <v>0.22889999999999999</v>
      </c>
    </row>
    <row r="65307" spans="1:3" x14ac:dyDescent="0.2">
      <c r="A65307">
        <v>40037021102</v>
      </c>
      <c r="B65307" t="s">
        <v>3903</v>
      </c>
      <c r="C65307">
        <v>0.2288</v>
      </c>
    </row>
    <row r="65308" spans="1:3" x14ac:dyDescent="0.2">
      <c r="A65308">
        <v>17091012100</v>
      </c>
      <c r="B65308" t="s">
        <v>490</v>
      </c>
      <c r="C65308">
        <v>0.2288</v>
      </c>
    </row>
    <row r="65309" spans="1:3" x14ac:dyDescent="0.2">
      <c r="A65309">
        <v>42017100307</v>
      </c>
      <c r="B65309" t="s">
        <v>14785</v>
      </c>
      <c r="C65309">
        <v>0.2288</v>
      </c>
    </row>
    <row r="65310" spans="1:3" x14ac:dyDescent="0.2">
      <c r="A65310">
        <v>29069360600</v>
      </c>
      <c r="B65310" t="s">
        <v>4032</v>
      </c>
      <c r="C65310">
        <v>0.2288</v>
      </c>
    </row>
    <row r="65311" spans="1:3" x14ac:dyDescent="0.2">
      <c r="A65311">
        <v>40109101800</v>
      </c>
      <c r="B65311" t="s">
        <v>428</v>
      </c>
      <c r="C65311">
        <v>0.2288</v>
      </c>
    </row>
    <row r="65312" spans="1:3" x14ac:dyDescent="0.2">
      <c r="A65312">
        <v>36005033500</v>
      </c>
      <c r="B65312" t="s">
        <v>1194</v>
      </c>
      <c r="C65312">
        <v>0.22869999999999999</v>
      </c>
    </row>
    <row r="65313" spans="1:3" x14ac:dyDescent="0.2">
      <c r="A65313">
        <v>48201554401</v>
      </c>
      <c r="B65313" t="s">
        <v>22901</v>
      </c>
      <c r="C65313">
        <v>0.22869999999999999</v>
      </c>
    </row>
    <row r="65314" spans="1:3" x14ac:dyDescent="0.2">
      <c r="A65314">
        <v>21227010702</v>
      </c>
      <c r="B65314" t="s">
        <v>1948</v>
      </c>
      <c r="C65314">
        <v>0.22869999999999999</v>
      </c>
    </row>
    <row r="65315" spans="1:3" x14ac:dyDescent="0.2">
      <c r="A65315">
        <v>34003060000</v>
      </c>
      <c r="B65315" t="s">
        <v>23630</v>
      </c>
      <c r="C65315">
        <v>0.22869999999999999</v>
      </c>
    </row>
    <row r="65316" spans="1:3" x14ac:dyDescent="0.2">
      <c r="A65316">
        <v>1003010300</v>
      </c>
      <c r="B65316" t="s">
        <v>1781</v>
      </c>
      <c r="C65316">
        <v>0.22850000000000001</v>
      </c>
    </row>
    <row r="65317" spans="1:3" x14ac:dyDescent="0.2">
      <c r="A65317">
        <v>6001421600</v>
      </c>
      <c r="B65317" t="s">
        <v>24129</v>
      </c>
      <c r="C65317">
        <v>0.22850000000000001</v>
      </c>
    </row>
    <row r="65318" spans="1:3" x14ac:dyDescent="0.2">
      <c r="A65318">
        <v>53061042001</v>
      </c>
      <c r="B65318" t="s">
        <v>19899</v>
      </c>
      <c r="C65318">
        <v>0.22850000000000001</v>
      </c>
    </row>
    <row r="65319" spans="1:3" x14ac:dyDescent="0.2">
      <c r="A65319">
        <v>40119011400</v>
      </c>
      <c r="B65319" t="s">
        <v>8317</v>
      </c>
      <c r="C65319">
        <v>0.22839999999999999</v>
      </c>
    </row>
    <row r="65320" spans="1:3" x14ac:dyDescent="0.2">
      <c r="A65320">
        <v>4013611100</v>
      </c>
      <c r="B65320" t="s">
        <v>13467</v>
      </c>
      <c r="C65320">
        <v>0.22839999999999999</v>
      </c>
    </row>
    <row r="65321" spans="1:3" x14ac:dyDescent="0.2">
      <c r="A65321">
        <v>17111871109</v>
      </c>
      <c r="B65321" t="s">
        <v>19653</v>
      </c>
      <c r="C65321">
        <v>0.2283</v>
      </c>
    </row>
    <row r="65322" spans="1:3" x14ac:dyDescent="0.2">
      <c r="A65322">
        <v>17161021300</v>
      </c>
      <c r="B65322" t="s">
        <v>4655</v>
      </c>
      <c r="C65322">
        <v>0.2283</v>
      </c>
    </row>
    <row r="65323" spans="1:3" x14ac:dyDescent="0.2">
      <c r="A65323">
        <v>13233010700</v>
      </c>
      <c r="B65323" t="s">
        <v>3015</v>
      </c>
      <c r="C65323">
        <v>0.2283</v>
      </c>
    </row>
    <row r="65324" spans="1:3" x14ac:dyDescent="0.2">
      <c r="A65324">
        <v>11001010800</v>
      </c>
      <c r="B65324" t="s">
        <v>884</v>
      </c>
      <c r="C65324">
        <v>0.22819999999999999</v>
      </c>
    </row>
    <row r="65325" spans="1:3" x14ac:dyDescent="0.2">
      <c r="A65325">
        <v>40143007522</v>
      </c>
      <c r="B65325" t="s">
        <v>6564</v>
      </c>
      <c r="C65325">
        <v>0.22819999999999999</v>
      </c>
    </row>
    <row r="65326" spans="1:3" x14ac:dyDescent="0.2">
      <c r="A65326">
        <v>12057013918</v>
      </c>
      <c r="B65326" t="s">
        <v>4935</v>
      </c>
      <c r="C65326">
        <v>0.22819999999999999</v>
      </c>
    </row>
    <row r="65327" spans="1:3" x14ac:dyDescent="0.2">
      <c r="A65327">
        <v>12099004818</v>
      </c>
      <c r="B65327" t="s">
        <v>8060</v>
      </c>
      <c r="C65327">
        <v>0.22819999999999999</v>
      </c>
    </row>
    <row r="65328" spans="1:3" x14ac:dyDescent="0.2">
      <c r="A65328">
        <v>34023007500</v>
      </c>
      <c r="B65328" t="s">
        <v>19133</v>
      </c>
      <c r="C65328">
        <v>0.22819999999999999</v>
      </c>
    </row>
    <row r="65329" spans="1:3" x14ac:dyDescent="0.2">
      <c r="A65329">
        <v>37169070700</v>
      </c>
      <c r="B65329" t="s">
        <v>10812</v>
      </c>
      <c r="C65329">
        <v>0.2281</v>
      </c>
    </row>
    <row r="65330" spans="1:3" x14ac:dyDescent="0.2">
      <c r="A65330">
        <v>6013345105</v>
      </c>
      <c r="B65330" t="s">
        <v>24225</v>
      </c>
      <c r="C65330">
        <v>0.22789999999999999</v>
      </c>
    </row>
    <row r="65331" spans="1:3" x14ac:dyDescent="0.2">
      <c r="A65331">
        <v>27137015500</v>
      </c>
      <c r="B65331" t="s">
        <v>18549</v>
      </c>
      <c r="C65331">
        <v>0.2278</v>
      </c>
    </row>
    <row r="65332" spans="1:3" x14ac:dyDescent="0.2">
      <c r="A65332">
        <v>53009001500</v>
      </c>
      <c r="B65332" t="s">
        <v>9975</v>
      </c>
      <c r="C65332">
        <v>0.2278</v>
      </c>
    </row>
    <row r="65333" spans="1:3" x14ac:dyDescent="0.2">
      <c r="A65333">
        <v>48453001402</v>
      </c>
      <c r="B65333" t="s">
        <v>15992</v>
      </c>
      <c r="C65333">
        <v>0.22770000000000001</v>
      </c>
    </row>
    <row r="65334" spans="1:3" x14ac:dyDescent="0.2">
      <c r="A65334">
        <v>17031040900</v>
      </c>
      <c r="B65334" t="s">
        <v>5536</v>
      </c>
      <c r="C65334">
        <v>0.22770000000000001</v>
      </c>
    </row>
    <row r="65335" spans="1:3" x14ac:dyDescent="0.2">
      <c r="A65335">
        <v>40131050502</v>
      </c>
      <c r="B65335" t="s">
        <v>8517</v>
      </c>
      <c r="C65335">
        <v>0.2276</v>
      </c>
    </row>
    <row r="65336" spans="1:3" x14ac:dyDescent="0.2">
      <c r="A65336">
        <v>26125196000</v>
      </c>
      <c r="B65336" t="s">
        <v>19575</v>
      </c>
      <c r="C65336">
        <v>0.22750000000000001</v>
      </c>
    </row>
    <row r="65337" spans="1:3" x14ac:dyDescent="0.2">
      <c r="A65337">
        <v>6059042112</v>
      </c>
      <c r="B65337" t="s">
        <v>12186</v>
      </c>
      <c r="C65337">
        <v>0.22750000000000001</v>
      </c>
    </row>
    <row r="65338" spans="1:3" x14ac:dyDescent="0.2">
      <c r="A65338">
        <v>45051051502</v>
      </c>
      <c r="B65338" t="s">
        <v>2512</v>
      </c>
      <c r="C65338">
        <v>0.22750000000000001</v>
      </c>
    </row>
    <row r="65339" spans="1:3" x14ac:dyDescent="0.2">
      <c r="A65339">
        <v>21083020200</v>
      </c>
      <c r="B65339" t="s">
        <v>6093</v>
      </c>
      <c r="C65339">
        <v>0.22750000000000001</v>
      </c>
    </row>
    <row r="65340" spans="1:3" x14ac:dyDescent="0.2">
      <c r="A65340">
        <v>6061021043</v>
      </c>
      <c r="B65340" t="s">
        <v>21103</v>
      </c>
      <c r="C65340">
        <v>0.22739999999999999</v>
      </c>
    </row>
    <row r="65341" spans="1:3" x14ac:dyDescent="0.2">
      <c r="A65341">
        <v>6019006402</v>
      </c>
      <c r="B65341" t="s">
        <v>17343</v>
      </c>
      <c r="C65341">
        <v>0.22739999999999999</v>
      </c>
    </row>
    <row r="65342" spans="1:3" x14ac:dyDescent="0.2">
      <c r="A65342">
        <v>12099007735</v>
      </c>
      <c r="B65342" t="s">
        <v>12297</v>
      </c>
      <c r="C65342">
        <v>0.2273</v>
      </c>
    </row>
    <row r="65343" spans="1:3" x14ac:dyDescent="0.2">
      <c r="A65343">
        <v>24510250600</v>
      </c>
      <c r="B65343" t="s">
        <v>310</v>
      </c>
      <c r="C65343">
        <v>0.2273</v>
      </c>
    </row>
    <row r="65344" spans="1:3" x14ac:dyDescent="0.2">
      <c r="A65344">
        <v>32031003507</v>
      </c>
      <c r="B65344" t="s">
        <v>6946</v>
      </c>
      <c r="C65344">
        <v>0.2273</v>
      </c>
    </row>
    <row r="65345" spans="1:3" x14ac:dyDescent="0.2">
      <c r="A65345">
        <v>51101950300</v>
      </c>
      <c r="B65345" t="s">
        <v>9912</v>
      </c>
      <c r="C65345">
        <v>0.22720000000000001</v>
      </c>
    </row>
    <row r="65346" spans="1:3" x14ac:dyDescent="0.2">
      <c r="A65346">
        <v>13029920301</v>
      </c>
      <c r="B65346" t="s">
        <v>9544</v>
      </c>
      <c r="C65346">
        <v>0.2271</v>
      </c>
    </row>
    <row r="65347" spans="1:3" x14ac:dyDescent="0.2">
      <c r="A65347">
        <v>47105060600</v>
      </c>
      <c r="B65347" t="s">
        <v>10147</v>
      </c>
      <c r="C65347">
        <v>0.2271</v>
      </c>
    </row>
    <row r="65348" spans="1:3" x14ac:dyDescent="0.2">
      <c r="A65348">
        <v>36067001800</v>
      </c>
      <c r="B65348" t="s">
        <v>8177</v>
      </c>
      <c r="C65348">
        <v>0.2271</v>
      </c>
    </row>
    <row r="65349" spans="1:3" x14ac:dyDescent="0.2">
      <c r="A65349">
        <v>54049020100</v>
      </c>
      <c r="B65349" t="s">
        <v>11127</v>
      </c>
      <c r="C65349">
        <v>0.2271</v>
      </c>
    </row>
    <row r="65350" spans="1:3" x14ac:dyDescent="0.2">
      <c r="A65350">
        <v>36111953400</v>
      </c>
      <c r="B65350" t="s">
        <v>21896</v>
      </c>
      <c r="C65350">
        <v>0.22700000000000001</v>
      </c>
    </row>
    <row r="65351" spans="1:3" x14ac:dyDescent="0.2">
      <c r="A65351">
        <v>20173010113</v>
      </c>
      <c r="B65351" t="s">
        <v>1160</v>
      </c>
      <c r="C65351">
        <v>0.22700000000000001</v>
      </c>
    </row>
    <row r="65352" spans="1:3" x14ac:dyDescent="0.2">
      <c r="A65352">
        <v>36055012900</v>
      </c>
      <c r="B65352" t="s">
        <v>24519</v>
      </c>
      <c r="C65352">
        <v>0.22700000000000001</v>
      </c>
    </row>
    <row r="65353" spans="1:3" x14ac:dyDescent="0.2">
      <c r="A65353">
        <v>17113002101</v>
      </c>
      <c r="B65353" t="s">
        <v>3399</v>
      </c>
      <c r="C65353">
        <v>0.22700000000000001</v>
      </c>
    </row>
    <row r="65354" spans="1:3" x14ac:dyDescent="0.2">
      <c r="A65354">
        <v>13073030307</v>
      </c>
      <c r="B65354" t="s">
        <v>14682</v>
      </c>
      <c r="C65354">
        <v>0.22700000000000001</v>
      </c>
    </row>
    <row r="65355" spans="1:3" x14ac:dyDescent="0.2">
      <c r="A65355">
        <v>30111000200</v>
      </c>
      <c r="B65355" t="s">
        <v>7585</v>
      </c>
      <c r="C65355">
        <v>0.22689999999999999</v>
      </c>
    </row>
    <row r="65356" spans="1:3" x14ac:dyDescent="0.2">
      <c r="A65356">
        <v>6083002913</v>
      </c>
      <c r="B65356" t="s">
        <v>11591</v>
      </c>
      <c r="C65356">
        <v>0.22689999999999999</v>
      </c>
    </row>
    <row r="65357" spans="1:3" x14ac:dyDescent="0.2">
      <c r="A65357">
        <v>17037002100</v>
      </c>
      <c r="B65357" t="s">
        <v>17057</v>
      </c>
      <c r="C65357">
        <v>0.22689999999999999</v>
      </c>
    </row>
    <row r="65358" spans="1:3" x14ac:dyDescent="0.2">
      <c r="A65358">
        <v>8041003802</v>
      </c>
      <c r="B65358" t="s">
        <v>19604</v>
      </c>
      <c r="C65358">
        <v>0.22689999999999999</v>
      </c>
    </row>
    <row r="65359" spans="1:3" x14ac:dyDescent="0.2">
      <c r="A65359">
        <v>53011042100</v>
      </c>
      <c r="B65359" t="s">
        <v>8680</v>
      </c>
      <c r="C65359">
        <v>0.22689999999999999</v>
      </c>
    </row>
    <row r="65360" spans="1:3" x14ac:dyDescent="0.2">
      <c r="A65360">
        <v>22019002600</v>
      </c>
      <c r="B65360" t="s">
        <v>7115</v>
      </c>
      <c r="C65360">
        <v>0.2268</v>
      </c>
    </row>
    <row r="65361" spans="1:3" x14ac:dyDescent="0.2">
      <c r="A65361">
        <v>37171930301</v>
      </c>
      <c r="B65361" t="s">
        <v>5492</v>
      </c>
      <c r="C65361">
        <v>0.22670000000000001</v>
      </c>
    </row>
    <row r="65362" spans="1:3" x14ac:dyDescent="0.2">
      <c r="A65362">
        <v>26125156900</v>
      </c>
      <c r="B65362" t="s">
        <v>22182</v>
      </c>
      <c r="C65362">
        <v>0.2266</v>
      </c>
    </row>
    <row r="65363" spans="1:3" x14ac:dyDescent="0.2">
      <c r="A65363">
        <v>26125197900</v>
      </c>
      <c r="B65363" t="s">
        <v>19575</v>
      </c>
      <c r="C65363">
        <v>0.2266</v>
      </c>
    </row>
    <row r="65364" spans="1:3" x14ac:dyDescent="0.2">
      <c r="A65364">
        <v>25027716300</v>
      </c>
      <c r="B65364" t="s">
        <v>13316</v>
      </c>
      <c r="C65364">
        <v>0.22650000000000001</v>
      </c>
    </row>
    <row r="65365" spans="1:3" x14ac:dyDescent="0.2">
      <c r="A65365">
        <v>29165030001</v>
      </c>
      <c r="B65365" t="s">
        <v>19132</v>
      </c>
      <c r="C65365">
        <v>0.22650000000000001</v>
      </c>
    </row>
    <row r="65366" spans="1:3" x14ac:dyDescent="0.2">
      <c r="A65366">
        <v>18003010821</v>
      </c>
      <c r="B65366" t="s">
        <v>16654</v>
      </c>
      <c r="C65366">
        <v>0.22639999999999999</v>
      </c>
    </row>
    <row r="65367" spans="1:3" x14ac:dyDescent="0.2">
      <c r="A65367">
        <v>6037194401</v>
      </c>
      <c r="B65367" t="s">
        <v>23014</v>
      </c>
      <c r="C65367">
        <v>0.2263</v>
      </c>
    </row>
    <row r="65368" spans="1:3" x14ac:dyDescent="0.2">
      <c r="A65368">
        <v>1099076100</v>
      </c>
      <c r="B65368" t="s">
        <v>7708</v>
      </c>
      <c r="C65368">
        <v>0.2263</v>
      </c>
    </row>
    <row r="65369" spans="1:3" x14ac:dyDescent="0.2">
      <c r="A65369">
        <v>36065020705</v>
      </c>
      <c r="B65369" t="s">
        <v>1726</v>
      </c>
      <c r="C65369">
        <v>0.2263</v>
      </c>
    </row>
    <row r="65370" spans="1:3" x14ac:dyDescent="0.2">
      <c r="A65370">
        <v>48201251200</v>
      </c>
      <c r="B65370" t="s">
        <v>18235</v>
      </c>
      <c r="C65370">
        <v>0.22620000000000001</v>
      </c>
    </row>
    <row r="65371" spans="1:3" x14ac:dyDescent="0.2">
      <c r="A65371">
        <v>48201413100</v>
      </c>
      <c r="B65371" t="s">
        <v>18755</v>
      </c>
      <c r="C65371">
        <v>0.2261</v>
      </c>
    </row>
    <row r="65372" spans="1:3" x14ac:dyDescent="0.2">
      <c r="A65372">
        <v>6097153903</v>
      </c>
      <c r="B65372" t="s">
        <v>17377</v>
      </c>
      <c r="C65372">
        <v>0.2261</v>
      </c>
    </row>
    <row r="65373" spans="1:3" x14ac:dyDescent="0.2">
      <c r="A65373">
        <v>12057011520</v>
      </c>
      <c r="B65373" t="s">
        <v>10124</v>
      </c>
      <c r="C65373">
        <v>0.22600000000000001</v>
      </c>
    </row>
    <row r="65374" spans="1:3" x14ac:dyDescent="0.2">
      <c r="A65374">
        <v>48113019036</v>
      </c>
      <c r="B65374" t="s">
        <v>14076</v>
      </c>
      <c r="C65374">
        <v>0.22600000000000001</v>
      </c>
    </row>
    <row r="65375" spans="1:3" x14ac:dyDescent="0.2">
      <c r="A65375">
        <v>12115000502</v>
      </c>
      <c r="B65375" t="s">
        <v>11927</v>
      </c>
      <c r="C65375">
        <v>0.22589999999999999</v>
      </c>
    </row>
    <row r="65376" spans="1:3" x14ac:dyDescent="0.2">
      <c r="A65376">
        <v>12103025014</v>
      </c>
      <c r="B65376" t="s">
        <v>2621</v>
      </c>
      <c r="C65376">
        <v>0.22589999999999999</v>
      </c>
    </row>
    <row r="65377" spans="1:3" x14ac:dyDescent="0.2">
      <c r="A65377">
        <v>40143003900</v>
      </c>
      <c r="B65377" t="s">
        <v>8805</v>
      </c>
      <c r="C65377">
        <v>0.2258</v>
      </c>
    </row>
    <row r="65378" spans="1:3" x14ac:dyDescent="0.2">
      <c r="A65378">
        <v>42079200600</v>
      </c>
      <c r="B65378" t="s">
        <v>8513</v>
      </c>
      <c r="C65378">
        <v>0.2258</v>
      </c>
    </row>
    <row r="65379" spans="1:3" x14ac:dyDescent="0.2">
      <c r="A65379">
        <v>40131050304</v>
      </c>
      <c r="B65379" t="s">
        <v>5269</v>
      </c>
      <c r="C65379">
        <v>0.22570000000000001</v>
      </c>
    </row>
    <row r="65380" spans="1:3" x14ac:dyDescent="0.2">
      <c r="A65380">
        <v>36061009800</v>
      </c>
      <c r="B65380" t="s">
        <v>8390</v>
      </c>
      <c r="C65380">
        <v>0.22570000000000001</v>
      </c>
    </row>
    <row r="65381" spans="1:3" x14ac:dyDescent="0.2">
      <c r="A65381">
        <v>25013812702</v>
      </c>
      <c r="B65381" t="s">
        <v>11320</v>
      </c>
      <c r="C65381">
        <v>0.22570000000000001</v>
      </c>
    </row>
    <row r="65382" spans="1:3" x14ac:dyDescent="0.2">
      <c r="A65382">
        <v>25017312501</v>
      </c>
      <c r="B65382" t="s">
        <v>15409</v>
      </c>
      <c r="C65382">
        <v>0.22559999999999999</v>
      </c>
    </row>
    <row r="65383" spans="1:3" x14ac:dyDescent="0.2">
      <c r="A65383">
        <v>48237950300</v>
      </c>
      <c r="B65383" t="s">
        <v>4507</v>
      </c>
      <c r="C65383">
        <v>0.22559999999999999</v>
      </c>
    </row>
    <row r="65384" spans="1:3" x14ac:dyDescent="0.2">
      <c r="A65384">
        <v>36027190203</v>
      </c>
      <c r="B65384" t="s">
        <v>17540</v>
      </c>
      <c r="C65384">
        <v>0.22559999999999999</v>
      </c>
    </row>
    <row r="65385" spans="1:3" x14ac:dyDescent="0.2">
      <c r="A65385">
        <v>8001008526</v>
      </c>
      <c r="B65385" t="s">
        <v>4046</v>
      </c>
      <c r="C65385">
        <v>0.22550000000000001</v>
      </c>
    </row>
    <row r="65386" spans="1:3" x14ac:dyDescent="0.2">
      <c r="A65386">
        <v>48073950802</v>
      </c>
      <c r="B65386" t="s">
        <v>3158</v>
      </c>
      <c r="C65386">
        <v>0.22550000000000001</v>
      </c>
    </row>
    <row r="65387" spans="1:3" x14ac:dyDescent="0.2">
      <c r="A65387">
        <v>34005704500</v>
      </c>
      <c r="B65387" t="s">
        <v>19372</v>
      </c>
      <c r="C65387">
        <v>0.22550000000000001</v>
      </c>
    </row>
    <row r="65388" spans="1:3" x14ac:dyDescent="0.2">
      <c r="A65388">
        <v>32003003621</v>
      </c>
      <c r="B65388" t="s">
        <v>701</v>
      </c>
      <c r="C65388">
        <v>0.22550000000000001</v>
      </c>
    </row>
    <row r="65389" spans="1:3" x14ac:dyDescent="0.2">
      <c r="A65389">
        <v>40131050602</v>
      </c>
      <c r="B65389" t="s">
        <v>5269</v>
      </c>
      <c r="C65389">
        <v>0.22550000000000001</v>
      </c>
    </row>
    <row r="65390" spans="1:3" x14ac:dyDescent="0.2">
      <c r="A65390">
        <v>40017300202</v>
      </c>
      <c r="B65390" t="s">
        <v>3641</v>
      </c>
      <c r="C65390">
        <v>0.22539999999999999</v>
      </c>
    </row>
    <row r="65391" spans="1:3" x14ac:dyDescent="0.2">
      <c r="A65391">
        <v>12031016727</v>
      </c>
      <c r="B65391" t="s">
        <v>3333</v>
      </c>
      <c r="C65391">
        <v>0.22539999999999999</v>
      </c>
    </row>
    <row r="65392" spans="1:3" x14ac:dyDescent="0.2">
      <c r="A65392">
        <v>27007450702</v>
      </c>
      <c r="B65392" t="s">
        <v>15355</v>
      </c>
      <c r="C65392">
        <v>0.2253</v>
      </c>
    </row>
    <row r="65393" spans="1:3" x14ac:dyDescent="0.2">
      <c r="A65393">
        <v>22037951501</v>
      </c>
      <c r="B65393" t="s">
        <v>4736</v>
      </c>
      <c r="C65393">
        <v>0.2253</v>
      </c>
    </row>
    <row r="65394" spans="1:3" x14ac:dyDescent="0.2">
      <c r="A65394">
        <v>40143006703</v>
      </c>
      <c r="B65394" t="s">
        <v>13903</v>
      </c>
      <c r="C65394">
        <v>0.22520000000000001</v>
      </c>
    </row>
    <row r="65395" spans="1:3" x14ac:dyDescent="0.2">
      <c r="A65395">
        <v>17163503800</v>
      </c>
      <c r="B65395" t="s">
        <v>14240</v>
      </c>
      <c r="C65395">
        <v>0.22520000000000001</v>
      </c>
    </row>
    <row r="65396" spans="1:3" x14ac:dyDescent="0.2">
      <c r="A65396">
        <v>42091202602</v>
      </c>
      <c r="B65396" t="s">
        <v>24564</v>
      </c>
      <c r="C65396">
        <v>0.22520000000000001</v>
      </c>
    </row>
    <row r="65397" spans="1:3" x14ac:dyDescent="0.2">
      <c r="A65397">
        <v>34025809701</v>
      </c>
      <c r="B65397" t="s">
        <v>22886</v>
      </c>
      <c r="C65397">
        <v>0.22520000000000001</v>
      </c>
    </row>
    <row r="65398" spans="1:3" x14ac:dyDescent="0.2">
      <c r="A65398">
        <v>51143010300</v>
      </c>
      <c r="B65398" t="s">
        <v>8318</v>
      </c>
      <c r="C65398">
        <v>0.22509999999999999</v>
      </c>
    </row>
    <row r="65399" spans="1:3" x14ac:dyDescent="0.2">
      <c r="A65399">
        <v>39007000101</v>
      </c>
      <c r="B65399" t="s">
        <v>10574</v>
      </c>
      <c r="C65399">
        <v>0.22509999999999999</v>
      </c>
    </row>
    <row r="65400" spans="1:3" x14ac:dyDescent="0.2">
      <c r="A65400">
        <v>4013615900</v>
      </c>
      <c r="B65400" t="s">
        <v>17201</v>
      </c>
      <c r="C65400">
        <v>0.22509999999999999</v>
      </c>
    </row>
    <row r="65401" spans="1:3" x14ac:dyDescent="0.2">
      <c r="A65401">
        <v>48439111308</v>
      </c>
      <c r="B65401" t="s">
        <v>6783</v>
      </c>
      <c r="C65401">
        <v>0.22489999999999999</v>
      </c>
    </row>
    <row r="65402" spans="1:3" x14ac:dyDescent="0.2">
      <c r="A65402">
        <v>56013940500</v>
      </c>
      <c r="B65402" t="s">
        <v>6468</v>
      </c>
      <c r="C65402">
        <v>0.22489999999999999</v>
      </c>
    </row>
    <row r="65403" spans="1:3" x14ac:dyDescent="0.2">
      <c r="A65403">
        <v>6111006700</v>
      </c>
      <c r="B65403" t="s">
        <v>15961</v>
      </c>
      <c r="C65403">
        <v>0.22489999999999999</v>
      </c>
    </row>
    <row r="65404" spans="1:3" x14ac:dyDescent="0.2">
      <c r="A65404">
        <v>18127050402</v>
      </c>
      <c r="B65404" t="s">
        <v>3058</v>
      </c>
      <c r="C65404">
        <v>0.2248</v>
      </c>
    </row>
    <row r="65405" spans="1:3" x14ac:dyDescent="0.2">
      <c r="A65405">
        <v>6059063301</v>
      </c>
      <c r="B65405" t="s">
        <v>8724</v>
      </c>
      <c r="C65405">
        <v>0.2248</v>
      </c>
    </row>
    <row r="65406" spans="1:3" x14ac:dyDescent="0.2">
      <c r="A65406">
        <v>6111005304</v>
      </c>
      <c r="B65406" t="s">
        <v>10663</v>
      </c>
      <c r="C65406">
        <v>0.22459999999999999</v>
      </c>
    </row>
    <row r="65407" spans="1:3" x14ac:dyDescent="0.2">
      <c r="A65407">
        <v>53033022703</v>
      </c>
      <c r="B65407" t="s">
        <v>23083</v>
      </c>
      <c r="C65407">
        <v>0.22459999999999999</v>
      </c>
    </row>
    <row r="65408" spans="1:3" x14ac:dyDescent="0.2">
      <c r="A65408">
        <v>6037700400</v>
      </c>
      <c r="B65408" t="s">
        <v>18646</v>
      </c>
      <c r="C65408">
        <v>0.22459999999999999</v>
      </c>
    </row>
    <row r="65409" spans="1:3" x14ac:dyDescent="0.2">
      <c r="A65409">
        <v>12099000905</v>
      </c>
      <c r="B65409" t="s">
        <v>11104</v>
      </c>
      <c r="C65409">
        <v>0.22459999999999999</v>
      </c>
    </row>
    <row r="65410" spans="1:3" x14ac:dyDescent="0.2">
      <c r="A65410">
        <v>26049012310</v>
      </c>
      <c r="B65410" t="s">
        <v>3274</v>
      </c>
      <c r="C65410">
        <v>0.22459999999999999</v>
      </c>
    </row>
    <row r="65411" spans="1:3" x14ac:dyDescent="0.2">
      <c r="A65411">
        <v>13077170603</v>
      </c>
      <c r="B65411" t="s">
        <v>11218</v>
      </c>
      <c r="C65411">
        <v>0.22459999999999999</v>
      </c>
    </row>
    <row r="65412" spans="1:3" x14ac:dyDescent="0.2">
      <c r="A65412">
        <v>40037021500</v>
      </c>
      <c r="B65412" t="s">
        <v>4541</v>
      </c>
      <c r="C65412">
        <v>0.22439999999999999</v>
      </c>
    </row>
    <row r="65413" spans="1:3" x14ac:dyDescent="0.2">
      <c r="A65413">
        <v>6055201800</v>
      </c>
      <c r="B65413" t="s">
        <v>11010</v>
      </c>
      <c r="C65413">
        <v>0.2243</v>
      </c>
    </row>
    <row r="65414" spans="1:3" x14ac:dyDescent="0.2">
      <c r="A65414">
        <v>13073030504</v>
      </c>
      <c r="B65414" t="s">
        <v>5570</v>
      </c>
      <c r="C65414">
        <v>0.2243</v>
      </c>
    </row>
    <row r="65415" spans="1:3" x14ac:dyDescent="0.2">
      <c r="A65415">
        <v>20209044803</v>
      </c>
      <c r="B65415" t="s">
        <v>20677</v>
      </c>
      <c r="C65415">
        <v>0.2243</v>
      </c>
    </row>
    <row r="65416" spans="1:3" x14ac:dyDescent="0.2">
      <c r="A65416">
        <v>26077001502</v>
      </c>
      <c r="B65416" t="s">
        <v>14000</v>
      </c>
      <c r="C65416">
        <v>0.22420000000000001</v>
      </c>
    </row>
    <row r="65417" spans="1:3" x14ac:dyDescent="0.2">
      <c r="A65417">
        <v>19179960200</v>
      </c>
      <c r="B65417" t="s">
        <v>4988</v>
      </c>
      <c r="C65417">
        <v>0.22420000000000001</v>
      </c>
    </row>
    <row r="65418" spans="1:3" x14ac:dyDescent="0.2">
      <c r="A65418">
        <v>53061052118</v>
      </c>
      <c r="B65418" t="s">
        <v>21803</v>
      </c>
      <c r="C65418">
        <v>0.22420000000000001</v>
      </c>
    </row>
    <row r="65419" spans="1:3" x14ac:dyDescent="0.2">
      <c r="A65419">
        <v>30035976000</v>
      </c>
      <c r="B65419" t="s">
        <v>15123</v>
      </c>
      <c r="C65419">
        <v>0.22409999999999999</v>
      </c>
    </row>
    <row r="65420" spans="1:3" x14ac:dyDescent="0.2">
      <c r="A65420">
        <v>39049006396</v>
      </c>
      <c r="B65420" t="s">
        <v>19833</v>
      </c>
      <c r="C65420">
        <v>0.22409999999999999</v>
      </c>
    </row>
    <row r="65421" spans="1:3" x14ac:dyDescent="0.2">
      <c r="A65421">
        <v>4005000600</v>
      </c>
      <c r="B65421" t="s">
        <v>2604</v>
      </c>
      <c r="C65421">
        <v>0.224</v>
      </c>
    </row>
    <row r="65422" spans="1:3" x14ac:dyDescent="0.2">
      <c r="A65422">
        <v>34035052204</v>
      </c>
      <c r="B65422" t="s">
        <v>24446</v>
      </c>
      <c r="C65422">
        <v>0.224</v>
      </c>
    </row>
    <row r="65423" spans="1:3" x14ac:dyDescent="0.2">
      <c r="A65423">
        <v>40131050403</v>
      </c>
      <c r="B65423" t="s">
        <v>7341</v>
      </c>
      <c r="C65423">
        <v>0.224</v>
      </c>
    </row>
    <row r="65424" spans="1:3" x14ac:dyDescent="0.2">
      <c r="A65424">
        <v>22069000300</v>
      </c>
      <c r="B65424" t="s">
        <v>1118</v>
      </c>
      <c r="C65424">
        <v>0.224</v>
      </c>
    </row>
    <row r="65425" spans="1:3" x14ac:dyDescent="0.2">
      <c r="A65425">
        <v>13013180302</v>
      </c>
      <c r="B65425" t="s">
        <v>2340</v>
      </c>
      <c r="C65425">
        <v>0.22389999999999999</v>
      </c>
    </row>
    <row r="65426" spans="1:3" x14ac:dyDescent="0.2">
      <c r="A65426">
        <v>6033001300</v>
      </c>
      <c r="B65426" t="s">
        <v>16553</v>
      </c>
      <c r="C65426">
        <v>0.2238</v>
      </c>
    </row>
    <row r="65427" spans="1:3" x14ac:dyDescent="0.2">
      <c r="A65427">
        <v>51061930302</v>
      </c>
      <c r="B65427" t="s">
        <v>14858</v>
      </c>
      <c r="C65427">
        <v>0.2238</v>
      </c>
    </row>
    <row r="65428" spans="1:3" x14ac:dyDescent="0.2">
      <c r="A65428">
        <v>12001002201</v>
      </c>
      <c r="B65428" t="s">
        <v>10611</v>
      </c>
      <c r="C65428">
        <v>0.22370000000000001</v>
      </c>
    </row>
    <row r="65429" spans="1:3" x14ac:dyDescent="0.2">
      <c r="A65429">
        <v>28089030204</v>
      </c>
      <c r="B65429" t="s">
        <v>18102</v>
      </c>
      <c r="C65429">
        <v>0.22370000000000001</v>
      </c>
    </row>
    <row r="65430" spans="1:3" x14ac:dyDescent="0.2">
      <c r="A65430">
        <v>55079180300</v>
      </c>
      <c r="B65430" t="s">
        <v>12244</v>
      </c>
      <c r="C65430">
        <v>0.22370000000000001</v>
      </c>
    </row>
    <row r="65431" spans="1:3" x14ac:dyDescent="0.2">
      <c r="A65431">
        <v>21083020300</v>
      </c>
      <c r="B65431" t="s">
        <v>6093</v>
      </c>
      <c r="C65431">
        <v>0.22359999999999999</v>
      </c>
    </row>
    <row r="65432" spans="1:3" x14ac:dyDescent="0.2">
      <c r="A65432">
        <v>6037273402</v>
      </c>
      <c r="B65432" t="s">
        <v>4873</v>
      </c>
      <c r="C65432">
        <v>0.2235</v>
      </c>
    </row>
    <row r="65433" spans="1:3" x14ac:dyDescent="0.2">
      <c r="A65433">
        <v>4015954800</v>
      </c>
      <c r="B65433" t="s">
        <v>3511</v>
      </c>
      <c r="C65433">
        <v>0.2235</v>
      </c>
    </row>
    <row r="65434" spans="1:3" x14ac:dyDescent="0.2">
      <c r="A65434">
        <v>27145000601</v>
      </c>
      <c r="B65434" t="s">
        <v>14324</v>
      </c>
      <c r="C65434">
        <v>0.22339999999999999</v>
      </c>
    </row>
    <row r="65435" spans="1:3" x14ac:dyDescent="0.2">
      <c r="A65435">
        <v>4013422513</v>
      </c>
      <c r="B65435" t="s">
        <v>2712</v>
      </c>
      <c r="C65435">
        <v>0.22339999999999999</v>
      </c>
    </row>
    <row r="65436" spans="1:3" x14ac:dyDescent="0.2">
      <c r="A65436">
        <v>40125501102</v>
      </c>
      <c r="B65436" t="s">
        <v>7629</v>
      </c>
      <c r="C65436">
        <v>0.2233</v>
      </c>
    </row>
    <row r="65437" spans="1:3" x14ac:dyDescent="0.2">
      <c r="A65437">
        <v>26073940200</v>
      </c>
      <c r="B65437" t="s">
        <v>9891</v>
      </c>
      <c r="C65437">
        <v>0.22320000000000001</v>
      </c>
    </row>
    <row r="65438" spans="1:3" x14ac:dyDescent="0.2">
      <c r="A65438">
        <v>25013802400</v>
      </c>
      <c r="B65438" t="s">
        <v>19502</v>
      </c>
      <c r="C65438">
        <v>0.22320000000000001</v>
      </c>
    </row>
    <row r="65439" spans="1:3" x14ac:dyDescent="0.2">
      <c r="A65439">
        <v>17097861611</v>
      </c>
      <c r="B65439" t="s">
        <v>19877</v>
      </c>
      <c r="C65439">
        <v>0.22320000000000001</v>
      </c>
    </row>
    <row r="65440" spans="1:3" x14ac:dyDescent="0.2">
      <c r="A65440">
        <v>21111012302</v>
      </c>
      <c r="B65440" t="s">
        <v>2107</v>
      </c>
      <c r="C65440">
        <v>0.22320000000000001</v>
      </c>
    </row>
    <row r="65441" spans="1:3" x14ac:dyDescent="0.2">
      <c r="A65441">
        <v>37183053207</v>
      </c>
      <c r="B65441" t="s">
        <v>11298</v>
      </c>
      <c r="C65441">
        <v>0.22320000000000001</v>
      </c>
    </row>
    <row r="65442" spans="1:3" x14ac:dyDescent="0.2">
      <c r="A65442">
        <v>6087122100</v>
      </c>
      <c r="B65442" t="s">
        <v>21262</v>
      </c>
      <c r="C65442">
        <v>0.22309999999999999</v>
      </c>
    </row>
    <row r="65443" spans="1:3" x14ac:dyDescent="0.2">
      <c r="A65443">
        <v>45007011300</v>
      </c>
      <c r="B65443" t="s">
        <v>3057</v>
      </c>
      <c r="C65443">
        <v>0.22309999999999999</v>
      </c>
    </row>
    <row r="65444" spans="1:3" x14ac:dyDescent="0.2">
      <c r="A65444">
        <v>37081016305</v>
      </c>
      <c r="B65444" t="s">
        <v>1151</v>
      </c>
      <c r="C65444">
        <v>0.223</v>
      </c>
    </row>
    <row r="65445" spans="1:3" x14ac:dyDescent="0.2">
      <c r="A65445">
        <v>36047037402</v>
      </c>
      <c r="B65445" t="s">
        <v>1662</v>
      </c>
      <c r="C65445">
        <v>0.223</v>
      </c>
    </row>
    <row r="65446" spans="1:3" x14ac:dyDescent="0.2">
      <c r="A65446">
        <v>42101020700</v>
      </c>
      <c r="B65446" t="s">
        <v>15381</v>
      </c>
      <c r="C65446">
        <v>0.22270000000000001</v>
      </c>
    </row>
    <row r="65447" spans="1:3" x14ac:dyDescent="0.2">
      <c r="A65447">
        <v>12073002604</v>
      </c>
      <c r="B65447" t="s">
        <v>1941</v>
      </c>
      <c r="C65447">
        <v>0.22270000000000001</v>
      </c>
    </row>
    <row r="65448" spans="1:3" x14ac:dyDescent="0.2">
      <c r="A65448">
        <v>24027605103</v>
      </c>
      <c r="B65448" t="s">
        <v>24523</v>
      </c>
      <c r="C65448">
        <v>0.22270000000000001</v>
      </c>
    </row>
    <row r="65449" spans="1:3" x14ac:dyDescent="0.2">
      <c r="A65449">
        <v>36065021302</v>
      </c>
      <c r="B65449" t="s">
        <v>1726</v>
      </c>
      <c r="C65449">
        <v>0.22259999999999999</v>
      </c>
    </row>
    <row r="65450" spans="1:3" x14ac:dyDescent="0.2">
      <c r="A65450">
        <v>13113140405</v>
      </c>
      <c r="B65450" t="s">
        <v>17060</v>
      </c>
      <c r="C65450">
        <v>0.22259999999999999</v>
      </c>
    </row>
    <row r="65451" spans="1:3" x14ac:dyDescent="0.2">
      <c r="A65451">
        <v>40125500900</v>
      </c>
      <c r="B65451" t="s">
        <v>2076</v>
      </c>
      <c r="C65451">
        <v>0.2225</v>
      </c>
    </row>
    <row r="65452" spans="1:3" x14ac:dyDescent="0.2">
      <c r="A65452">
        <v>48053960100</v>
      </c>
      <c r="B65452" t="s">
        <v>12551</v>
      </c>
      <c r="C65452">
        <v>0.2225</v>
      </c>
    </row>
    <row r="65453" spans="1:3" x14ac:dyDescent="0.2">
      <c r="A65453">
        <v>26125136700</v>
      </c>
      <c r="B65453" t="s">
        <v>21868</v>
      </c>
      <c r="C65453">
        <v>0.22239999999999999</v>
      </c>
    </row>
    <row r="65454" spans="1:3" x14ac:dyDescent="0.2">
      <c r="A65454">
        <v>4019004031</v>
      </c>
      <c r="B65454" t="s">
        <v>1736</v>
      </c>
      <c r="C65454">
        <v>0.22239999999999999</v>
      </c>
    </row>
    <row r="65455" spans="1:3" x14ac:dyDescent="0.2">
      <c r="A65455">
        <v>24031705902</v>
      </c>
      <c r="B65455" t="s">
        <v>25039</v>
      </c>
      <c r="C65455">
        <v>0.22239999999999999</v>
      </c>
    </row>
    <row r="65456" spans="1:3" x14ac:dyDescent="0.2">
      <c r="A65456">
        <v>40037020602</v>
      </c>
      <c r="B65456" t="s">
        <v>4541</v>
      </c>
      <c r="C65456">
        <v>0.2223</v>
      </c>
    </row>
    <row r="65457" spans="1:3" x14ac:dyDescent="0.2">
      <c r="A65457">
        <v>53011041318</v>
      </c>
      <c r="B65457" t="s">
        <v>9933</v>
      </c>
      <c r="C65457">
        <v>0.2223</v>
      </c>
    </row>
    <row r="65458" spans="1:3" x14ac:dyDescent="0.2">
      <c r="A65458">
        <v>37111970400</v>
      </c>
      <c r="B65458" t="s">
        <v>5228</v>
      </c>
      <c r="C65458">
        <v>0.2223</v>
      </c>
    </row>
    <row r="65459" spans="1:3" x14ac:dyDescent="0.2">
      <c r="A65459">
        <v>24029950200</v>
      </c>
      <c r="B65459" t="s">
        <v>17754</v>
      </c>
      <c r="C65459">
        <v>0.2223</v>
      </c>
    </row>
    <row r="65460" spans="1:3" x14ac:dyDescent="0.2">
      <c r="A65460">
        <v>25025981502</v>
      </c>
      <c r="B65460" t="s">
        <v>12340</v>
      </c>
      <c r="C65460">
        <v>0.22220000000000001</v>
      </c>
    </row>
    <row r="65461" spans="1:3" x14ac:dyDescent="0.2">
      <c r="A65461">
        <v>11001001401</v>
      </c>
      <c r="B65461" t="s">
        <v>884</v>
      </c>
      <c r="C65461">
        <v>0.22220000000000001</v>
      </c>
    </row>
    <row r="65462" spans="1:3" x14ac:dyDescent="0.2">
      <c r="A65462">
        <v>6065980004</v>
      </c>
      <c r="B65462" t="s">
        <v>12295</v>
      </c>
      <c r="C65462">
        <v>0.22220000000000001</v>
      </c>
    </row>
    <row r="65463" spans="1:3" x14ac:dyDescent="0.2">
      <c r="A65463">
        <v>6045010200</v>
      </c>
      <c r="B65463" t="s">
        <v>15704</v>
      </c>
      <c r="C65463">
        <v>0.22209999999999999</v>
      </c>
    </row>
    <row r="65464" spans="1:3" x14ac:dyDescent="0.2">
      <c r="A65464">
        <v>40079040299</v>
      </c>
      <c r="B65464" t="s">
        <v>4802</v>
      </c>
      <c r="C65464">
        <v>0.222</v>
      </c>
    </row>
    <row r="65465" spans="1:3" x14ac:dyDescent="0.2">
      <c r="A65465">
        <v>27053021505</v>
      </c>
      <c r="B65465" t="s">
        <v>2662</v>
      </c>
      <c r="C65465">
        <v>0.222</v>
      </c>
    </row>
    <row r="65466" spans="1:3" x14ac:dyDescent="0.2">
      <c r="A65466">
        <v>8031004304</v>
      </c>
      <c r="B65466" t="s">
        <v>2668</v>
      </c>
      <c r="C65466">
        <v>0.222</v>
      </c>
    </row>
    <row r="65467" spans="1:3" x14ac:dyDescent="0.2">
      <c r="A65467">
        <v>12115001201</v>
      </c>
      <c r="B65467" t="s">
        <v>3122</v>
      </c>
      <c r="C65467">
        <v>0.22189999999999999</v>
      </c>
    </row>
    <row r="65468" spans="1:3" x14ac:dyDescent="0.2">
      <c r="A65468">
        <v>42129805200</v>
      </c>
      <c r="B65468" t="s">
        <v>7332</v>
      </c>
      <c r="C65468">
        <v>0.22189999999999999</v>
      </c>
    </row>
    <row r="65469" spans="1:3" x14ac:dyDescent="0.2">
      <c r="A65469">
        <v>34029723000</v>
      </c>
      <c r="B65469" t="s">
        <v>11835</v>
      </c>
      <c r="C65469">
        <v>0.22189999999999999</v>
      </c>
    </row>
    <row r="65470" spans="1:3" x14ac:dyDescent="0.2">
      <c r="A65470">
        <v>40027202201</v>
      </c>
      <c r="B65470" t="s">
        <v>5149</v>
      </c>
      <c r="C65470">
        <v>0.2218</v>
      </c>
    </row>
    <row r="65471" spans="1:3" x14ac:dyDescent="0.2">
      <c r="A65471">
        <v>6067007906</v>
      </c>
      <c r="B65471" t="s">
        <v>21530</v>
      </c>
      <c r="C65471">
        <v>0.2218</v>
      </c>
    </row>
    <row r="65472" spans="1:3" x14ac:dyDescent="0.2">
      <c r="A65472">
        <v>26159010200</v>
      </c>
      <c r="B65472" t="s">
        <v>7463</v>
      </c>
      <c r="C65472">
        <v>0.22159999999999999</v>
      </c>
    </row>
    <row r="65473" spans="1:3" x14ac:dyDescent="0.2">
      <c r="A65473">
        <v>40123089600</v>
      </c>
      <c r="B65473" t="s">
        <v>10796</v>
      </c>
      <c r="C65473">
        <v>0.2215</v>
      </c>
    </row>
    <row r="65474" spans="1:3" x14ac:dyDescent="0.2">
      <c r="A65474">
        <v>39049007010</v>
      </c>
      <c r="B65474" t="s">
        <v>14704</v>
      </c>
      <c r="C65474">
        <v>0.2215</v>
      </c>
    </row>
    <row r="65475" spans="1:3" x14ac:dyDescent="0.2">
      <c r="A65475">
        <v>46123971700</v>
      </c>
      <c r="B65475" t="s">
        <v>14692</v>
      </c>
      <c r="C65475">
        <v>0.22140000000000001</v>
      </c>
    </row>
    <row r="65476" spans="1:3" x14ac:dyDescent="0.2">
      <c r="A65476">
        <v>13207050301</v>
      </c>
      <c r="B65476" t="s">
        <v>3786</v>
      </c>
      <c r="C65476">
        <v>0.22140000000000001</v>
      </c>
    </row>
    <row r="65477" spans="1:3" x14ac:dyDescent="0.2">
      <c r="A65477">
        <v>53035092400</v>
      </c>
      <c r="B65477" t="s">
        <v>8894</v>
      </c>
      <c r="C65477">
        <v>0.22140000000000001</v>
      </c>
    </row>
    <row r="65478" spans="1:3" x14ac:dyDescent="0.2">
      <c r="A65478">
        <v>13177020403</v>
      </c>
      <c r="B65478" t="s">
        <v>611</v>
      </c>
      <c r="C65478">
        <v>0.22140000000000001</v>
      </c>
    </row>
    <row r="65479" spans="1:3" x14ac:dyDescent="0.2">
      <c r="A65479">
        <v>40147000800</v>
      </c>
      <c r="B65479" t="s">
        <v>2112</v>
      </c>
      <c r="C65479">
        <v>0.2213</v>
      </c>
    </row>
    <row r="65480" spans="1:3" x14ac:dyDescent="0.2">
      <c r="A65480">
        <v>48491020900</v>
      </c>
      <c r="B65480" t="s">
        <v>2298</v>
      </c>
      <c r="C65480">
        <v>0.2213</v>
      </c>
    </row>
    <row r="65481" spans="1:3" x14ac:dyDescent="0.2">
      <c r="A65481">
        <v>24003708004</v>
      </c>
      <c r="B65481" t="s">
        <v>7832</v>
      </c>
      <c r="C65481">
        <v>0.2213</v>
      </c>
    </row>
    <row r="65482" spans="1:3" x14ac:dyDescent="0.2">
      <c r="A65482">
        <v>6061021131</v>
      </c>
      <c r="B65482" t="s">
        <v>14881</v>
      </c>
      <c r="C65482">
        <v>0.2213</v>
      </c>
    </row>
    <row r="65483" spans="1:3" x14ac:dyDescent="0.2">
      <c r="A65483">
        <v>12099007743</v>
      </c>
      <c r="B65483" t="s">
        <v>12297</v>
      </c>
      <c r="C65483">
        <v>0.22120000000000001</v>
      </c>
    </row>
    <row r="65484" spans="1:3" x14ac:dyDescent="0.2">
      <c r="A65484">
        <v>53071920701</v>
      </c>
      <c r="B65484" t="s">
        <v>4058</v>
      </c>
      <c r="C65484">
        <v>0.22120000000000001</v>
      </c>
    </row>
    <row r="65485" spans="1:3" x14ac:dyDescent="0.2">
      <c r="A65485">
        <v>51061930100</v>
      </c>
      <c r="B65485" t="s">
        <v>15976</v>
      </c>
      <c r="C65485">
        <v>0.22120000000000001</v>
      </c>
    </row>
    <row r="65486" spans="1:3" x14ac:dyDescent="0.2">
      <c r="A65486">
        <v>22053000100</v>
      </c>
      <c r="B65486" t="s">
        <v>2456</v>
      </c>
      <c r="C65486">
        <v>0.22120000000000001</v>
      </c>
    </row>
    <row r="65487" spans="1:3" x14ac:dyDescent="0.2">
      <c r="A65487">
        <v>37031970401</v>
      </c>
      <c r="B65487" t="s">
        <v>6978</v>
      </c>
      <c r="C65487">
        <v>0.22109999999999999</v>
      </c>
    </row>
    <row r="65488" spans="1:3" x14ac:dyDescent="0.2">
      <c r="A65488">
        <v>37067003315</v>
      </c>
      <c r="B65488" t="s">
        <v>10109</v>
      </c>
      <c r="C65488">
        <v>0.22109999999999999</v>
      </c>
    </row>
    <row r="65489" spans="1:3" x14ac:dyDescent="0.2">
      <c r="A65489">
        <v>33011200400</v>
      </c>
      <c r="B65489" t="s">
        <v>8028</v>
      </c>
      <c r="C65489">
        <v>0.22109999999999999</v>
      </c>
    </row>
    <row r="65490" spans="1:3" x14ac:dyDescent="0.2">
      <c r="A65490">
        <v>48121020403</v>
      </c>
      <c r="B65490" t="s">
        <v>1115</v>
      </c>
      <c r="C65490">
        <v>0.221</v>
      </c>
    </row>
    <row r="65491" spans="1:3" x14ac:dyDescent="0.2">
      <c r="A65491">
        <v>6073016901</v>
      </c>
      <c r="B65491" t="s">
        <v>11793</v>
      </c>
      <c r="C65491">
        <v>0.22090000000000001</v>
      </c>
    </row>
    <row r="65492" spans="1:3" x14ac:dyDescent="0.2">
      <c r="A65492">
        <v>55079101600</v>
      </c>
      <c r="B65492" t="s">
        <v>10992</v>
      </c>
      <c r="C65492">
        <v>0.22090000000000001</v>
      </c>
    </row>
    <row r="65493" spans="1:3" x14ac:dyDescent="0.2">
      <c r="A65493">
        <v>24021773500</v>
      </c>
      <c r="B65493" t="s">
        <v>18030</v>
      </c>
      <c r="C65493">
        <v>0.2208</v>
      </c>
    </row>
    <row r="65494" spans="1:3" x14ac:dyDescent="0.2">
      <c r="A65494">
        <v>48121021750</v>
      </c>
      <c r="B65494" t="s">
        <v>18002</v>
      </c>
      <c r="C65494">
        <v>0.2208</v>
      </c>
    </row>
    <row r="65495" spans="1:3" x14ac:dyDescent="0.2">
      <c r="A65495">
        <v>12061050805</v>
      </c>
      <c r="B65495" t="s">
        <v>9219</v>
      </c>
      <c r="C65495">
        <v>0.2208</v>
      </c>
    </row>
    <row r="65496" spans="1:3" x14ac:dyDescent="0.2">
      <c r="A65496">
        <v>40065968200</v>
      </c>
      <c r="B65496" t="s">
        <v>8020</v>
      </c>
      <c r="C65496">
        <v>0.2208</v>
      </c>
    </row>
    <row r="65497" spans="1:3" x14ac:dyDescent="0.2">
      <c r="A65497">
        <v>6013347000</v>
      </c>
      <c r="B65497" t="s">
        <v>24510</v>
      </c>
      <c r="C65497">
        <v>0.22070000000000001</v>
      </c>
    </row>
    <row r="65498" spans="1:3" x14ac:dyDescent="0.2">
      <c r="A65498">
        <v>40027202104</v>
      </c>
      <c r="B65498" t="s">
        <v>5149</v>
      </c>
      <c r="C65498">
        <v>0.22070000000000001</v>
      </c>
    </row>
    <row r="65499" spans="1:3" x14ac:dyDescent="0.2">
      <c r="A65499">
        <v>53061052705</v>
      </c>
      <c r="B65499" t="s">
        <v>8621</v>
      </c>
      <c r="C65499">
        <v>0.22059999999999999</v>
      </c>
    </row>
    <row r="65500" spans="1:3" x14ac:dyDescent="0.2">
      <c r="A65500">
        <v>47187050601</v>
      </c>
      <c r="B65500" t="s">
        <v>9332</v>
      </c>
      <c r="C65500">
        <v>0.2205</v>
      </c>
    </row>
    <row r="65501" spans="1:3" x14ac:dyDescent="0.2">
      <c r="A65501">
        <v>25017363103</v>
      </c>
      <c r="B65501" t="s">
        <v>24554</v>
      </c>
      <c r="C65501">
        <v>0.2205</v>
      </c>
    </row>
    <row r="65502" spans="1:3" x14ac:dyDescent="0.2">
      <c r="A65502">
        <v>55079019700</v>
      </c>
      <c r="B65502" t="s">
        <v>20196</v>
      </c>
      <c r="C65502">
        <v>0.22040000000000001</v>
      </c>
    </row>
    <row r="65503" spans="1:3" x14ac:dyDescent="0.2">
      <c r="A65503">
        <v>40145030601</v>
      </c>
      <c r="B65503" t="s">
        <v>8141</v>
      </c>
      <c r="C65503">
        <v>0.22040000000000001</v>
      </c>
    </row>
    <row r="65504" spans="1:3" x14ac:dyDescent="0.2">
      <c r="A65504">
        <v>36055014400</v>
      </c>
      <c r="B65504" t="s">
        <v>2125</v>
      </c>
      <c r="C65504">
        <v>0.22040000000000001</v>
      </c>
    </row>
    <row r="65505" spans="1:3" x14ac:dyDescent="0.2">
      <c r="A65505">
        <v>18039002400</v>
      </c>
      <c r="B65505" t="s">
        <v>1439</v>
      </c>
      <c r="C65505">
        <v>0.2203</v>
      </c>
    </row>
    <row r="65506" spans="1:3" x14ac:dyDescent="0.2">
      <c r="A65506">
        <v>6077004303</v>
      </c>
      <c r="B65506" t="s">
        <v>4232</v>
      </c>
      <c r="C65506">
        <v>0.22020000000000001</v>
      </c>
    </row>
    <row r="65507" spans="1:3" x14ac:dyDescent="0.2">
      <c r="A65507">
        <v>37089930401</v>
      </c>
      <c r="B65507" t="s">
        <v>8798</v>
      </c>
      <c r="C65507">
        <v>0.22020000000000001</v>
      </c>
    </row>
    <row r="65508" spans="1:3" x14ac:dyDescent="0.2">
      <c r="A65508">
        <v>13051011200</v>
      </c>
      <c r="B65508" t="s">
        <v>3644</v>
      </c>
      <c r="C65508">
        <v>0.22020000000000001</v>
      </c>
    </row>
    <row r="65509" spans="1:3" x14ac:dyDescent="0.2">
      <c r="A65509">
        <v>19153000600</v>
      </c>
      <c r="B65509" t="s">
        <v>7440</v>
      </c>
      <c r="C65509">
        <v>0.22009999999999999</v>
      </c>
    </row>
    <row r="65510" spans="1:3" x14ac:dyDescent="0.2">
      <c r="A65510">
        <v>8031012010</v>
      </c>
      <c r="B65510" t="s">
        <v>14694</v>
      </c>
      <c r="C65510">
        <v>0.22</v>
      </c>
    </row>
    <row r="65511" spans="1:3" x14ac:dyDescent="0.2">
      <c r="A65511">
        <v>8031002000</v>
      </c>
      <c r="B65511" t="s">
        <v>1774</v>
      </c>
      <c r="C65511">
        <v>0.22</v>
      </c>
    </row>
    <row r="65512" spans="1:3" x14ac:dyDescent="0.2">
      <c r="A65512">
        <v>17003957600</v>
      </c>
      <c r="B65512" t="s">
        <v>8311</v>
      </c>
      <c r="C65512">
        <v>0.21990000000000001</v>
      </c>
    </row>
    <row r="65513" spans="1:3" x14ac:dyDescent="0.2">
      <c r="A65513">
        <v>24031705501</v>
      </c>
      <c r="B65513" t="s">
        <v>21746</v>
      </c>
      <c r="C65513">
        <v>0.2198</v>
      </c>
    </row>
    <row r="65514" spans="1:3" x14ac:dyDescent="0.2">
      <c r="A65514">
        <v>6037701501</v>
      </c>
      <c r="B65514" t="s">
        <v>20558</v>
      </c>
      <c r="C65514">
        <v>0.2198</v>
      </c>
    </row>
    <row r="65515" spans="1:3" x14ac:dyDescent="0.2">
      <c r="A65515">
        <v>36029000200</v>
      </c>
      <c r="B65515" t="s">
        <v>10307</v>
      </c>
      <c r="C65515">
        <v>0.2198</v>
      </c>
    </row>
    <row r="65516" spans="1:3" x14ac:dyDescent="0.2">
      <c r="A65516">
        <v>49045130900</v>
      </c>
      <c r="B65516" t="s">
        <v>7354</v>
      </c>
      <c r="C65516">
        <v>0.21959999999999999</v>
      </c>
    </row>
    <row r="65517" spans="1:3" x14ac:dyDescent="0.2">
      <c r="A65517">
        <v>27037060717</v>
      </c>
      <c r="B65517" t="s">
        <v>17189</v>
      </c>
      <c r="C65517">
        <v>0.2195</v>
      </c>
    </row>
    <row r="65518" spans="1:3" x14ac:dyDescent="0.2">
      <c r="A65518">
        <v>51810046204</v>
      </c>
      <c r="B65518" t="s">
        <v>7667</v>
      </c>
      <c r="C65518">
        <v>0.21940000000000001</v>
      </c>
    </row>
    <row r="65519" spans="1:3" x14ac:dyDescent="0.2">
      <c r="A65519">
        <v>6081609603</v>
      </c>
      <c r="B65519" t="s">
        <v>19478</v>
      </c>
      <c r="C65519">
        <v>0.21940000000000001</v>
      </c>
    </row>
    <row r="65520" spans="1:3" x14ac:dyDescent="0.2">
      <c r="A65520">
        <v>25017373900</v>
      </c>
      <c r="B65520" t="s">
        <v>25003</v>
      </c>
      <c r="C65520">
        <v>0.21940000000000001</v>
      </c>
    </row>
    <row r="65521" spans="1:3" x14ac:dyDescent="0.2">
      <c r="A65521">
        <v>36083041400</v>
      </c>
      <c r="B65521" t="s">
        <v>2858</v>
      </c>
      <c r="C65521">
        <v>0.21929999999999999</v>
      </c>
    </row>
    <row r="65522" spans="1:3" x14ac:dyDescent="0.2">
      <c r="A65522">
        <v>51109950300</v>
      </c>
      <c r="B65522" t="s">
        <v>6533</v>
      </c>
      <c r="C65522">
        <v>0.21929999999999999</v>
      </c>
    </row>
    <row r="65523" spans="1:3" x14ac:dyDescent="0.2">
      <c r="A65523">
        <v>41029001602</v>
      </c>
      <c r="B65523" t="s">
        <v>16519</v>
      </c>
      <c r="C65523">
        <v>0.21920000000000001</v>
      </c>
    </row>
    <row r="65524" spans="1:3" x14ac:dyDescent="0.2">
      <c r="A65524">
        <v>39153533501</v>
      </c>
      <c r="B65524" t="s">
        <v>9317</v>
      </c>
      <c r="C65524">
        <v>0.21920000000000001</v>
      </c>
    </row>
    <row r="65525" spans="1:3" x14ac:dyDescent="0.2">
      <c r="A65525">
        <v>29077000501</v>
      </c>
      <c r="B65525" t="s">
        <v>3086</v>
      </c>
      <c r="C65525">
        <v>0.21920000000000001</v>
      </c>
    </row>
    <row r="65526" spans="1:3" x14ac:dyDescent="0.2">
      <c r="A65526">
        <v>42029300108</v>
      </c>
      <c r="B65526" t="s">
        <v>24766</v>
      </c>
      <c r="C65526">
        <v>0.21909999999999999</v>
      </c>
    </row>
    <row r="65527" spans="1:3" x14ac:dyDescent="0.2">
      <c r="A65527">
        <v>36093020500</v>
      </c>
      <c r="B65527" t="s">
        <v>5308</v>
      </c>
      <c r="C65527">
        <v>0.21909999999999999</v>
      </c>
    </row>
    <row r="65528" spans="1:3" x14ac:dyDescent="0.2">
      <c r="A65528">
        <v>31119960700</v>
      </c>
      <c r="B65528" t="s">
        <v>10971</v>
      </c>
      <c r="C65528">
        <v>0.219</v>
      </c>
    </row>
    <row r="65529" spans="1:3" x14ac:dyDescent="0.2">
      <c r="A65529">
        <v>36059519601</v>
      </c>
      <c r="B65529" t="s">
        <v>23925</v>
      </c>
      <c r="C65529">
        <v>0.219</v>
      </c>
    </row>
    <row r="65530" spans="1:3" x14ac:dyDescent="0.2">
      <c r="A65530">
        <v>40031002401</v>
      </c>
      <c r="B65530" t="s">
        <v>2000</v>
      </c>
      <c r="C65530">
        <v>0.219</v>
      </c>
    </row>
    <row r="65531" spans="1:3" x14ac:dyDescent="0.2">
      <c r="A65531">
        <v>19113001003</v>
      </c>
      <c r="B65531" t="s">
        <v>15106</v>
      </c>
      <c r="C65531">
        <v>0.21890000000000001</v>
      </c>
    </row>
    <row r="65532" spans="1:3" x14ac:dyDescent="0.2">
      <c r="A65532">
        <v>36029000500</v>
      </c>
      <c r="B65532" t="s">
        <v>14062</v>
      </c>
      <c r="C65532">
        <v>0.21879999999999999</v>
      </c>
    </row>
    <row r="65533" spans="1:3" x14ac:dyDescent="0.2">
      <c r="A65533">
        <v>48441013200</v>
      </c>
      <c r="B65533" t="s">
        <v>3052</v>
      </c>
      <c r="C65533">
        <v>0.21879999999999999</v>
      </c>
    </row>
    <row r="65534" spans="1:3" x14ac:dyDescent="0.2">
      <c r="A65534">
        <v>6081609900</v>
      </c>
      <c r="B65534" t="s">
        <v>22332</v>
      </c>
      <c r="C65534">
        <v>0.21879999999999999</v>
      </c>
    </row>
    <row r="65535" spans="1:3" x14ac:dyDescent="0.2">
      <c r="A65535">
        <v>4013104223</v>
      </c>
      <c r="B65535" t="s">
        <v>18513</v>
      </c>
      <c r="C65535">
        <v>0.21859999999999999</v>
      </c>
    </row>
    <row r="65536" spans="1:3" x14ac:dyDescent="0.2">
      <c r="A65536">
        <v>6067005801</v>
      </c>
      <c r="B65536" t="s">
        <v>13698</v>
      </c>
      <c r="C65536">
        <v>0.21859999999999999</v>
      </c>
    </row>
    <row r="65537" spans="1:3" x14ac:dyDescent="0.2">
      <c r="A65537">
        <v>17113001303</v>
      </c>
      <c r="B65537" t="s">
        <v>3399</v>
      </c>
      <c r="C65537">
        <v>0.21859999999999999</v>
      </c>
    </row>
    <row r="65538" spans="1:3" x14ac:dyDescent="0.2">
      <c r="A65538">
        <v>24005492300</v>
      </c>
      <c r="B65538" t="s">
        <v>275</v>
      </c>
      <c r="C65538">
        <v>0.2185</v>
      </c>
    </row>
    <row r="65539" spans="1:3" x14ac:dyDescent="0.2">
      <c r="A65539">
        <v>12009063102</v>
      </c>
      <c r="B65539" t="s">
        <v>15468</v>
      </c>
      <c r="C65539">
        <v>0.2185</v>
      </c>
    </row>
    <row r="65540" spans="1:3" x14ac:dyDescent="0.2">
      <c r="A65540">
        <v>40037020707</v>
      </c>
      <c r="B65540" t="s">
        <v>4541</v>
      </c>
      <c r="C65540">
        <v>0.21840000000000001</v>
      </c>
    </row>
    <row r="65541" spans="1:3" x14ac:dyDescent="0.2">
      <c r="A65541">
        <v>36103146605</v>
      </c>
      <c r="B65541" t="s">
        <v>22342</v>
      </c>
      <c r="C65541">
        <v>0.21840000000000001</v>
      </c>
    </row>
    <row r="65542" spans="1:3" x14ac:dyDescent="0.2">
      <c r="A65542">
        <v>6073009706</v>
      </c>
      <c r="B65542" t="s">
        <v>20747</v>
      </c>
      <c r="C65542">
        <v>0.21840000000000001</v>
      </c>
    </row>
    <row r="65543" spans="1:3" x14ac:dyDescent="0.2">
      <c r="A65543">
        <v>6073015501</v>
      </c>
      <c r="B65543" t="s">
        <v>5891</v>
      </c>
      <c r="C65543">
        <v>0.21840000000000001</v>
      </c>
    </row>
    <row r="65544" spans="1:3" x14ac:dyDescent="0.2">
      <c r="A65544">
        <v>28033070900</v>
      </c>
      <c r="B65544" t="s">
        <v>4607</v>
      </c>
      <c r="C65544">
        <v>0.21829999999999999</v>
      </c>
    </row>
    <row r="65545" spans="1:3" x14ac:dyDescent="0.2">
      <c r="A65545">
        <v>53053073301</v>
      </c>
      <c r="B65545" t="s">
        <v>8970</v>
      </c>
      <c r="C65545">
        <v>0.21820000000000001</v>
      </c>
    </row>
    <row r="65546" spans="1:3" x14ac:dyDescent="0.2">
      <c r="A65546">
        <v>5119004306</v>
      </c>
      <c r="B65546" t="s">
        <v>11783</v>
      </c>
      <c r="C65546">
        <v>0.21820000000000001</v>
      </c>
    </row>
    <row r="65547" spans="1:3" x14ac:dyDescent="0.2">
      <c r="A65547">
        <v>34027043700</v>
      </c>
      <c r="B65547" t="s">
        <v>9362</v>
      </c>
      <c r="C65547">
        <v>0.21809999999999999</v>
      </c>
    </row>
    <row r="65548" spans="1:3" x14ac:dyDescent="0.2">
      <c r="A65548">
        <v>33011011200</v>
      </c>
      <c r="B65548" t="s">
        <v>6366</v>
      </c>
      <c r="C65548">
        <v>0.21809999999999999</v>
      </c>
    </row>
    <row r="65549" spans="1:3" x14ac:dyDescent="0.2">
      <c r="A65549">
        <v>17143003000</v>
      </c>
      <c r="B65549" t="s">
        <v>466</v>
      </c>
      <c r="C65549">
        <v>0.218</v>
      </c>
    </row>
    <row r="65550" spans="1:3" x14ac:dyDescent="0.2">
      <c r="A65550">
        <v>42003070300</v>
      </c>
      <c r="B65550" t="s">
        <v>17945</v>
      </c>
      <c r="C65550">
        <v>0.218</v>
      </c>
    </row>
    <row r="65551" spans="1:3" x14ac:dyDescent="0.2">
      <c r="A65551">
        <v>12061050200</v>
      </c>
      <c r="B65551" t="s">
        <v>1132</v>
      </c>
      <c r="C65551">
        <v>0.21790000000000001</v>
      </c>
    </row>
    <row r="65552" spans="1:3" x14ac:dyDescent="0.2">
      <c r="A65552">
        <v>53073010502</v>
      </c>
      <c r="B65552" t="s">
        <v>16247</v>
      </c>
      <c r="C65552">
        <v>0.21790000000000001</v>
      </c>
    </row>
    <row r="65553" spans="1:3" x14ac:dyDescent="0.2">
      <c r="A65553">
        <v>6083002907</v>
      </c>
      <c r="B65553" t="s">
        <v>11591</v>
      </c>
      <c r="C65553">
        <v>0.21790000000000001</v>
      </c>
    </row>
    <row r="65554" spans="1:3" x14ac:dyDescent="0.2">
      <c r="A65554">
        <v>12021010415</v>
      </c>
      <c r="B65554" t="s">
        <v>20393</v>
      </c>
      <c r="C65554">
        <v>0.21779999999999999</v>
      </c>
    </row>
    <row r="65555" spans="1:3" x14ac:dyDescent="0.2">
      <c r="A65555">
        <v>31109003001</v>
      </c>
      <c r="B65555" t="s">
        <v>11697</v>
      </c>
      <c r="C65555">
        <v>0.2177</v>
      </c>
    </row>
    <row r="65556" spans="1:3" x14ac:dyDescent="0.2">
      <c r="A65556">
        <v>31153010614</v>
      </c>
      <c r="B65556" t="s">
        <v>13914</v>
      </c>
      <c r="C65556">
        <v>0.2177</v>
      </c>
    </row>
    <row r="65557" spans="1:3" x14ac:dyDescent="0.2">
      <c r="A65557">
        <v>40037021400</v>
      </c>
      <c r="B65557" t="s">
        <v>4541</v>
      </c>
      <c r="C65557">
        <v>0.21759999999999999</v>
      </c>
    </row>
    <row r="65558" spans="1:3" x14ac:dyDescent="0.2">
      <c r="A65558">
        <v>40143007512</v>
      </c>
      <c r="B65558" t="s">
        <v>6564</v>
      </c>
      <c r="C65558">
        <v>0.21759999999999999</v>
      </c>
    </row>
    <row r="65559" spans="1:3" x14ac:dyDescent="0.2">
      <c r="A65559">
        <v>37081016600</v>
      </c>
      <c r="B65559" t="s">
        <v>1151</v>
      </c>
      <c r="C65559">
        <v>0.21759999999999999</v>
      </c>
    </row>
    <row r="65560" spans="1:3" x14ac:dyDescent="0.2">
      <c r="A65560">
        <v>31055007457</v>
      </c>
      <c r="B65560" t="s">
        <v>8033</v>
      </c>
      <c r="C65560">
        <v>0.21759999999999999</v>
      </c>
    </row>
    <row r="65561" spans="1:3" x14ac:dyDescent="0.2">
      <c r="A65561">
        <v>37003040400</v>
      </c>
      <c r="B65561" t="s">
        <v>9613</v>
      </c>
      <c r="C65561">
        <v>0.21759999999999999</v>
      </c>
    </row>
    <row r="65562" spans="1:3" x14ac:dyDescent="0.2">
      <c r="A65562">
        <v>5031000502</v>
      </c>
      <c r="B65562" t="s">
        <v>1679</v>
      </c>
      <c r="C65562">
        <v>0.2175</v>
      </c>
    </row>
    <row r="65563" spans="1:3" x14ac:dyDescent="0.2">
      <c r="A65563">
        <v>19153000801</v>
      </c>
      <c r="B65563" t="s">
        <v>16709</v>
      </c>
      <c r="C65563">
        <v>0.2175</v>
      </c>
    </row>
    <row r="65564" spans="1:3" x14ac:dyDescent="0.2">
      <c r="A65564">
        <v>53061052803</v>
      </c>
      <c r="B65564" t="s">
        <v>8621</v>
      </c>
      <c r="C65564">
        <v>0.2175</v>
      </c>
    </row>
    <row r="65565" spans="1:3" x14ac:dyDescent="0.2">
      <c r="A65565">
        <v>12011090102</v>
      </c>
      <c r="B65565" t="s">
        <v>16821</v>
      </c>
      <c r="C65565">
        <v>0.21729999999999999</v>
      </c>
    </row>
    <row r="65566" spans="1:3" x14ac:dyDescent="0.2">
      <c r="A65566">
        <v>40143005807</v>
      </c>
      <c r="B65566" t="s">
        <v>9586</v>
      </c>
      <c r="C65566">
        <v>0.21709999999999999</v>
      </c>
    </row>
    <row r="65567" spans="1:3" x14ac:dyDescent="0.2">
      <c r="A65567">
        <v>44007003300</v>
      </c>
      <c r="B65567" t="s">
        <v>20744</v>
      </c>
      <c r="C65567">
        <v>0.21709999999999999</v>
      </c>
    </row>
    <row r="65568" spans="1:3" x14ac:dyDescent="0.2">
      <c r="A65568">
        <v>17031824602</v>
      </c>
      <c r="B65568" t="s">
        <v>13412</v>
      </c>
      <c r="C65568">
        <v>0.217</v>
      </c>
    </row>
    <row r="65569" spans="1:3" x14ac:dyDescent="0.2">
      <c r="A65569">
        <v>53045961300</v>
      </c>
      <c r="B65569" t="s">
        <v>8461</v>
      </c>
      <c r="C65569">
        <v>0.217</v>
      </c>
    </row>
    <row r="65570" spans="1:3" x14ac:dyDescent="0.2">
      <c r="A65570">
        <v>17043846203</v>
      </c>
      <c r="B65570" t="s">
        <v>16893</v>
      </c>
      <c r="C65570">
        <v>0.217</v>
      </c>
    </row>
    <row r="65571" spans="1:3" x14ac:dyDescent="0.2">
      <c r="A65571">
        <v>49047968401</v>
      </c>
      <c r="B65571" t="s">
        <v>9708</v>
      </c>
      <c r="C65571">
        <v>0.21679999999999999</v>
      </c>
    </row>
    <row r="65572" spans="1:3" x14ac:dyDescent="0.2">
      <c r="A65572">
        <v>37067002809</v>
      </c>
      <c r="B65572" t="s">
        <v>10050</v>
      </c>
      <c r="C65572">
        <v>0.2167</v>
      </c>
    </row>
    <row r="65573" spans="1:3" x14ac:dyDescent="0.2">
      <c r="A65573">
        <v>37045950200</v>
      </c>
      <c r="B65573" t="s">
        <v>5238</v>
      </c>
      <c r="C65573">
        <v>0.2167</v>
      </c>
    </row>
    <row r="65574" spans="1:3" x14ac:dyDescent="0.2">
      <c r="A65574">
        <v>12101031401</v>
      </c>
      <c r="B65574" t="s">
        <v>7726</v>
      </c>
      <c r="C65574">
        <v>0.2167</v>
      </c>
    </row>
    <row r="65575" spans="1:3" x14ac:dyDescent="0.2">
      <c r="A65575">
        <v>45063020201</v>
      </c>
      <c r="B65575" t="s">
        <v>4195</v>
      </c>
      <c r="C65575">
        <v>0.21659999999999999</v>
      </c>
    </row>
    <row r="65576" spans="1:3" x14ac:dyDescent="0.2">
      <c r="A65576">
        <v>48245011201</v>
      </c>
      <c r="B65576" t="s">
        <v>1345</v>
      </c>
      <c r="C65576">
        <v>0.2165</v>
      </c>
    </row>
    <row r="65577" spans="1:3" x14ac:dyDescent="0.2">
      <c r="A65577">
        <v>36047015500</v>
      </c>
      <c r="B65577" t="s">
        <v>1662</v>
      </c>
      <c r="C65577">
        <v>0.21640000000000001</v>
      </c>
    </row>
    <row r="65578" spans="1:3" x14ac:dyDescent="0.2">
      <c r="A65578">
        <v>53061042003</v>
      </c>
      <c r="B65578" t="s">
        <v>18553</v>
      </c>
      <c r="C65578">
        <v>0.21640000000000001</v>
      </c>
    </row>
    <row r="65579" spans="1:3" x14ac:dyDescent="0.2">
      <c r="A65579">
        <v>55009940003</v>
      </c>
      <c r="B65579" t="s">
        <v>2438</v>
      </c>
      <c r="C65579">
        <v>0.2162</v>
      </c>
    </row>
    <row r="65580" spans="1:3" x14ac:dyDescent="0.2">
      <c r="A65580">
        <v>1103000300</v>
      </c>
      <c r="B65580" t="s">
        <v>1869</v>
      </c>
      <c r="C65580">
        <v>0.2162</v>
      </c>
    </row>
    <row r="65581" spans="1:3" x14ac:dyDescent="0.2">
      <c r="A65581">
        <v>4013611200</v>
      </c>
      <c r="B65581" t="s">
        <v>14794</v>
      </c>
      <c r="C65581">
        <v>0.2162</v>
      </c>
    </row>
    <row r="65582" spans="1:3" x14ac:dyDescent="0.2">
      <c r="A65582">
        <v>20173009301</v>
      </c>
      <c r="B65582" t="s">
        <v>1160</v>
      </c>
      <c r="C65582">
        <v>0.2162</v>
      </c>
    </row>
    <row r="65583" spans="1:3" x14ac:dyDescent="0.2">
      <c r="A65583">
        <v>4013105400</v>
      </c>
      <c r="B65583" t="s">
        <v>3732</v>
      </c>
      <c r="C65583">
        <v>0.2162</v>
      </c>
    </row>
    <row r="65584" spans="1:3" x14ac:dyDescent="0.2">
      <c r="A65584">
        <v>26017280300</v>
      </c>
      <c r="B65584" t="s">
        <v>4048</v>
      </c>
      <c r="C65584">
        <v>0.2162</v>
      </c>
    </row>
    <row r="65585" spans="1:3" x14ac:dyDescent="0.2">
      <c r="A65585">
        <v>40099790700</v>
      </c>
      <c r="B65585" t="s">
        <v>7391</v>
      </c>
      <c r="C65585">
        <v>0.21609999999999999</v>
      </c>
    </row>
    <row r="65586" spans="1:3" x14ac:dyDescent="0.2">
      <c r="A65586">
        <v>8037000403</v>
      </c>
      <c r="B65586" t="s">
        <v>19030</v>
      </c>
      <c r="C65586">
        <v>0.21609999999999999</v>
      </c>
    </row>
    <row r="65587" spans="1:3" x14ac:dyDescent="0.2">
      <c r="A65587">
        <v>25017350800</v>
      </c>
      <c r="B65587" t="s">
        <v>12208</v>
      </c>
      <c r="C65587">
        <v>0.21609999999999999</v>
      </c>
    </row>
    <row r="65588" spans="1:3" x14ac:dyDescent="0.2">
      <c r="A65588">
        <v>13211010100</v>
      </c>
      <c r="B65588" t="s">
        <v>5841</v>
      </c>
      <c r="C65588">
        <v>0.216</v>
      </c>
    </row>
    <row r="65589" spans="1:3" x14ac:dyDescent="0.2">
      <c r="A65589">
        <v>6037141400</v>
      </c>
      <c r="B65589" t="s">
        <v>20764</v>
      </c>
      <c r="C65589">
        <v>0.216</v>
      </c>
    </row>
    <row r="65590" spans="1:3" x14ac:dyDescent="0.2">
      <c r="A65590">
        <v>13121010001</v>
      </c>
      <c r="B65590" t="s">
        <v>10128</v>
      </c>
      <c r="C65590">
        <v>0.216</v>
      </c>
    </row>
    <row r="65591" spans="1:3" x14ac:dyDescent="0.2">
      <c r="A65591">
        <v>36055008600</v>
      </c>
      <c r="B65591" t="s">
        <v>13095</v>
      </c>
      <c r="C65591">
        <v>0.216</v>
      </c>
    </row>
    <row r="65592" spans="1:3" x14ac:dyDescent="0.2">
      <c r="A65592">
        <v>8007974400</v>
      </c>
      <c r="B65592" t="s">
        <v>10060</v>
      </c>
      <c r="C65592">
        <v>0.216</v>
      </c>
    </row>
    <row r="65593" spans="1:3" x14ac:dyDescent="0.2">
      <c r="A65593">
        <v>42091205503</v>
      </c>
      <c r="B65593" t="s">
        <v>24460</v>
      </c>
      <c r="C65593">
        <v>0.21590000000000001</v>
      </c>
    </row>
    <row r="65594" spans="1:3" x14ac:dyDescent="0.2">
      <c r="A65594">
        <v>48201341502</v>
      </c>
      <c r="B65594" t="s">
        <v>14337</v>
      </c>
      <c r="C65594">
        <v>0.21579999999999999</v>
      </c>
    </row>
    <row r="65595" spans="1:3" x14ac:dyDescent="0.2">
      <c r="A65595">
        <v>36087011200</v>
      </c>
      <c r="B65595" t="s">
        <v>22729</v>
      </c>
      <c r="C65595">
        <v>0.2157</v>
      </c>
    </row>
    <row r="65596" spans="1:3" x14ac:dyDescent="0.2">
      <c r="A65596">
        <v>9003497300</v>
      </c>
      <c r="B65596" t="s">
        <v>13302</v>
      </c>
      <c r="C65596">
        <v>0.2157</v>
      </c>
    </row>
    <row r="65597" spans="1:3" x14ac:dyDescent="0.2">
      <c r="A65597">
        <v>5115951300</v>
      </c>
      <c r="B65597" t="s">
        <v>5786</v>
      </c>
      <c r="C65597">
        <v>0.2157</v>
      </c>
    </row>
    <row r="65598" spans="1:3" x14ac:dyDescent="0.2">
      <c r="A65598">
        <v>27053026007</v>
      </c>
      <c r="B65598" t="s">
        <v>16570</v>
      </c>
      <c r="C65598">
        <v>0.2157</v>
      </c>
    </row>
    <row r="65599" spans="1:3" x14ac:dyDescent="0.2">
      <c r="A65599">
        <v>48337950300</v>
      </c>
      <c r="B65599" t="s">
        <v>5574</v>
      </c>
      <c r="C65599">
        <v>0.21560000000000001</v>
      </c>
    </row>
    <row r="65600" spans="1:3" x14ac:dyDescent="0.2">
      <c r="A65600">
        <v>26163587000</v>
      </c>
      <c r="B65600" t="s">
        <v>9604</v>
      </c>
      <c r="C65600">
        <v>0.21560000000000001</v>
      </c>
    </row>
    <row r="65601" spans="1:3" x14ac:dyDescent="0.2">
      <c r="A65601">
        <v>22051022102</v>
      </c>
      <c r="B65601" t="s">
        <v>711</v>
      </c>
      <c r="C65601">
        <v>0.21560000000000001</v>
      </c>
    </row>
    <row r="65602" spans="1:3" x14ac:dyDescent="0.2">
      <c r="A65602">
        <v>12033001401</v>
      </c>
      <c r="B65602" t="s">
        <v>6412</v>
      </c>
      <c r="C65602">
        <v>0.2155</v>
      </c>
    </row>
    <row r="65603" spans="1:3" x14ac:dyDescent="0.2">
      <c r="A65603">
        <v>39061023501</v>
      </c>
      <c r="B65603" t="s">
        <v>653</v>
      </c>
      <c r="C65603">
        <v>0.2155</v>
      </c>
    </row>
    <row r="65604" spans="1:3" x14ac:dyDescent="0.2">
      <c r="A65604">
        <v>8005005951</v>
      </c>
      <c r="B65604" t="s">
        <v>7426</v>
      </c>
      <c r="C65604">
        <v>0.2155</v>
      </c>
    </row>
    <row r="65605" spans="1:3" x14ac:dyDescent="0.2">
      <c r="A65605">
        <v>6037700501</v>
      </c>
      <c r="B65605" t="s">
        <v>18646</v>
      </c>
      <c r="C65605">
        <v>0.21540000000000001</v>
      </c>
    </row>
    <row r="65606" spans="1:3" x14ac:dyDescent="0.2">
      <c r="A65606">
        <v>20209044900</v>
      </c>
      <c r="B65606" t="s">
        <v>8336</v>
      </c>
      <c r="C65606">
        <v>0.21540000000000001</v>
      </c>
    </row>
    <row r="65607" spans="1:3" x14ac:dyDescent="0.2">
      <c r="A65607">
        <v>48485013700</v>
      </c>
      <c r="B65607" t="s">
        <v>5753</v>
      </c>
      <c r="C65607">
        <v>0.21540000000000001</v>
      </c>
    </row>
    <row r="65608" spans="1:3" x14ac:dyDescent="0.2">
      <c r="A65608">
        <v>48381021801</v>
      </c>
      <c r="B65608" t="s">
        <v>13395</v>
      </c>
      <c r="C65608">
        <v>0.21540000000000001</v>
      </c>
    </row>
    <row r="65609" spans="1:3" x14ac:dyDescent="0.2">
      <c r="A65609">
        <v>25027710300</v>
      </c>
      <c r="B65609" t="s">
        <v>2116</v>
      </c>
      <c r="C65609">
        <v>0.21529999999999999</v>
      </c>
    </row>
    <row r="65610" spans="1:3" x14ac:dyDescent="0.2">
      <c r="A65610">
        <v>36061010400</v>
      </c>
      <c r="B65610" t="s">
        <v>8390</v>
      </c>
      <c r="C65610">
        <v>0.21529999999999999</v>
      </c>
    </row>
    <row r="65611" spans="1:3" x14ac:dyDescent="0.2">
      <c r="A65611">
        <v>24021750802</v>
      </c>
      <c r="B65611" t="s">
        <v>20628</v>
      </c>
      <c r="C65611">
        <v>0.2152</v>
      </c>
    </row>
    <row r="65612" spans="1:3" x14ac:dyDescent="0.2">
      <c r="A65612">
        <v>17019005402</v>
      </c>
      <c r="B65612" t="s">
        <v>3466</v>
      </c>
      <c r="C65612">
        <v>0.2152</v>
      </c>
    </row>
    <row r="65613" spans="1:3" x14ac:dyDescent="0.2">
      <c r="A65613">
        <v>37031970501</v>
      </c>
      <c r="B65613" t="s">
        <v>8540</v>
      </c>
      <c r="C65613">
        <v>0.21510000000000001</v>
      </c>
    </row>
    <row r="65614" spans="1:3" x14ac:dyDescent="0.2">
      <c r="A65614">
        <v>1117030703</v>
      </c>
      <c r="B65614" t="s">
        <v>12851</v>
      </c>
      <c r="C65614">
        <v>0.21510000000000001</v>
      </c>
    </row>
    <row r="65615" spans="1:3" x14ac:dyDescent="0.2">
      <c r="A65615">
        <v>26017280400</v>
      </c>
      <c r="B65615" t="s">
        <v>4048</v>
      </c>
      <c r="C65615">
        <v>0.21490000000000001</v>
      </c>
    </row>
    <row r="65616" spans="1:3" x14ac:dyDescent="0.2">
      <c r="A65616">
        <v>27123036700</v>
      </c>
      <c r="B65616" t="s">
        <v>2486</v>
      </c>
      <c r="C65616">
        <v>0.21479999999999999</v>
      </c>
    </row>
    <row r="65617" spans="1:3" x14ac:dyDescent="0.2">
      <c r="A65617">
        <v>36119014000</v>
      </c>
      <c r="B65617" t="s">
        <v>23025</v>
      </c>
      <c r="C65617">
        <v>0.21479999999999999</v>
      </c>
    </row>
    <row r="65618" spans="1:3" x14ac:dyDescent="0.2">
      <c r="A65618">
        <v>24005411409</v>
      </c>
      <c r="B65618" t="s">
        <v>249</v>
      </c>
      <c r="C65618">
        <v>0.2147</v>
      </c>
    </row>
    <row r="65619" spans="1:3" x14ac:dyDescent="0.2">
      <c r="A65619">
        <v>21111010405</v>
      </c>
      <c r="B65619" t="s">
        <v>2107</v>
      </c>
      <c r="C65619">
        <v>0.21460000000000001</v>
      </c>
    </row>
    <row r="65620" spans="1:3" x14ac:dyDescent="0.2">
      <c r="A65620">
        <v>42101000804</v>
      </c>
      <c r="B65620" t="s">
        <v>9878</v>
      </c>
      <c r="C65620">
        <v>0.2145</v>
      </c>
    </row>
    <row r="65621" spans="1:3" x14ac:dyDescent="0.2">
      <c r="A65621">
        <v>20173002800</v>
      </c>
      <c r="B65621" t="s">
        <v>2791</v>
      </c>
      <c r="C65621">
        <v>0.2145</v>
      </c>
    </row>
    <row r="65622" spans="1:3" x14ac:dyDescent="0.2">
      <c r="A65622">
        <v>45051040101</v>
      </c>
      <c r="B65622" t="s">
        <v>4949</v>
      </c>
      <c r="C65622">
        <v>0.21440000000000001</v>
      </c>
    </row>
    <row r="65623" spans="1:3" x14ac:dyDescent="0.2">
      <c r="A65623">
        <v>31161951600</v>
      </c>
      <c r="B65623" t="s">
        <v>13437</v>
      </c>
      <c r="C65623">
        <v>0.21440000000000001</v>
      </c>
    </row>
    <row r="65624" spans="1:3" x14ac:dyDescent="0.2">
      <c r="A65624">
        <v>42021000500</v>
      </c>
      <c r="B65624" t="s">
        <v>5959</v>
      </c>
      <c r="C65624">
        <v>0.21440000000000001</v>
      </c>
    </row>
    <row r="65625" spans="1:3" x14ac:dyDescent="0.2">
      <c r="A65625">
        <v>47037010502</v>
      </c>
      <c r="B65625" t="s">
        <v>3106</v>
      </c>
      <c r="C65625">
        <v>0.21440000000000001</v>
      </c>
    </row>
    <row r="65626" spans="1:3" x14ac:dyDescent="0.2">
      <c r="A65626">
        <v>6085507100</v>
      </c>
      <c r="B65626" t="s">
        <v>23066</v>
      </c>
      <c r="C65626">
        <v>0.21429999999999999</v>
      </c>
    </row>
    <row r="65627" spans="1:3" x14ac:dyDescent="0.2">
      <c r="A65627">
        <v>55079019800</v>
      </c>
      <c r="B65627" t="s">
        <v>16770</v>
      </c>
      <c r="C65627">
        <v>0.21429999999999999</v>
      </c>
    </row>
    <row r="65628" spans="1:3" x14ac:dyDescent="0.2">
      <c r="A65628">
        <v>24025301205</v>
      </c>
      <c r="B65628" t="s">
        <v>10545</v>
      </c>
      <c r="C65628">
        <v>0.2142</v>
      </c>
    </row>
    <row r="65629" spans="1:3" x14ac:dyDescent="0.2">
      <c r="A65629">
        <v>20091052001</v>
      </c>
      <c r="B65629" t="s">
        <v>18332</v>
      </c>
      <c r="C65629">
        <v>0.2142</v>
      </c>
    </row>
    <row r="65630" spans="1:3" x14ac:dyDescent="0.2">
      <c r="A65630">
        <v>26163581100</v>
      </c>
      <c r="B65630" t="s">
        <v>14498</v>
      </c>
      <c r="C65630">
        <v>0.21410000000000001</v>
      </c>
    </row>
    <row r="65631" spans="1:3" x14ac:dyDescent="0.2">
      <c r="A65631">
        <v>51193010400</v>
      </c>
      <c r="B65631" t="s">
        <v>8551</v>
      </c>
      <c r="C65631">
        <v>0.214</v>
      </c>
    </row>
    <row r="65632" spans="1:3" x14ac:dyDescent="0.2">
      <c r="A65632">
        <v>53035091800</v>
      </c>
      <c r="B65632" t="s">
        <v>5912</v>
      </c>
      <c r="C65632">
        <v>0.214</v>
      </c>
    </row>
    <row r="65633" spans="1:3" x14ac:dyDescent="0.2">
      <c r="A65633">
        <v>6037577604</v>
      </c>
      <c r="B65633" t="s">
        <v>16028</v>
      </c>
      <c r="C65633">
        <v>0.214</v>
      </c>
    </row>
    <row r="65634" spans="1:3" x14ac:dyDescent="0.2">
      <c r="A65634">
        <v>19153004300</v>
      </c>
      <c r="B65634" t="s">
        <v>8004</v>
      </c>
      <c r="C65634">
        <v>0.21390000000000001</v>
      </c>
    </row>
    <row r="65635" spans="1:3" x14ac:dyDescent="0.2">
      <c r="A65635">
        <v>40109106903</v>
      </c>
      <c r="B65635" t="s">
        <v>7961</v>
      </c>
      <c r="C65635">
        <v>0.21379999999999999</v>
      </c>
    </row>
    <row r="65636" spans="1:3" x14ac:dyDescent="0.2">
      <c r="A65636">
        <v>51059460900</v>
      </c>
      <c r="B65636" t="s">
        <v>17306</v>
      </c>
      <c r="C65636">
        <v>0.2137</v>
      </c>
    </row>
    <row r="65637" spans="1:3" x14ac:dyDescent="0.2">
      <c r="A65637">
        <v>13147960300</v>
      </c>
      <c r="B65637" t="s">
        <v>8404</v>
      </c>
      <c r="C65637">
        <v>0.2137</v>
      </c>
    </row>
    <row r="65638" spans="1:3" x14ac:dyDescent="0.2">
      <c r="A65638">
        <v>48113013607</v>
      </c>
      <c r="B65638" t="s">
        <v>3955</v>
      </c>
      <c r="C65638">
        <v>0.21360000000000001</v>
      </c>
    </row>
    <row r="65639" spans="1:3" x14ac:dyDescent="0.2">
      <c r="A65639">
        <v>8005086700</v>
      </c>
      <c r="B65639" t="s">
        <v>23203</v>
      </c>
      <c r="C65639">
        <v>0.2135</v>
      </c>
    </row>
    <row r="65640" spans="1:3" x14ac:dyDescent="0.2">
      <c r="A65640">
        <v>20037957500</v>
      </c>
      <c r="B65640" t="s">
        <v>6106</v>
      </c>
      <c r="C65640">
        <v>0.2135</v>
      </c>
    </row>
    <row r="65641" spans="1:3" x14ac:dyDescent="0.2">
      <c r="A65641">
        <v>29143960600</v>
      </c>
      <c r="B65641" t="s">
        <v>7242</v>
      </c>
      <c r="C65641">
        <v>0.2135</v>
      </c>
    </row>
    <row r="65642" spans="1:3" x14ac:dyDescent="0.2">
      <c r="A65642">
        <v>8014030800</v>
      </c>
      <c r="B65642" t="s">
        <v>12251</v>
      </c>
      <c r="C65642">
        <v>0.2135</v>
      </c>
    </row>
    <row r="65643" spans="1:3" x14ac:dyDescent="0.2">
      <c r="A65643">
        <v>6037621001</v>
      </c>
      <c r="B65643" t="s">
        <v>21850</v>
      </c>
      <c r="C65643">
        <v>0.21340000000000001</v>
      </c>
    </row>
    <row r="65644" spans="1:3" x14ac:dyDescent="0.2">
      <c r="A65644">
        <v>18085961700</v>
      </c>
      <c r="B65644" t="s">
        <v>8431</v>
      </c>
      <c r="C65644">
        <v>0.21340000000000001</v>
      </c>
    </row>
    <row r="65645" spans="1:3" x14ac:dyDescent="0.2">
      <c r="A65645">
        <v>18095000300</v>
      </c>
      <c r="B65645" t="s">
        <v>2152</v>
      </c>
      <c r="C65645">
        <v>0.21340000000000001</v>
      </c>
    </row>
    <row r="65646" spans="1:3" x14ac:dyDescent="0.2">
      <c r="A65646">
        <v>12105014123</v>
      </c>
      <c r="B65646" t="s">
        <v>1040</v>
      </c>
      <c r="C65646">
        <v>0.21329999999999999</v>
      </c>
    </row>
    <row r="65647" spans="1:3" x14ac:dyDescent="0.2">
      <c r="A65647">
        <v>40033871100</v>
      </c>
      <c r="B65647" t="s">
        <v>7859</v>
      </c>
      <c r="C65647">
        <v>0.2132</v>
      </c>
    </row>
    <row r="65648" spans="1:3" x14ac:dyDescent="0.2">
      <c r="A65648">
        <v>39049007120</v>
      </c>
      <c r="B65648" t="s">
        <v>14043</v>
      </c>
      <c r="C65648">
        <v>0.2132</v>
      </c>
    </row>
    <row r="65649" spans="1:3" x14ac:dyDescent="0.2">
      <c r="A65649">
        <v>53033021803</v>
      </c>
      <c r="B65649" t="s">
        <v>20285</v>
      </c>
      <c r="C65649">
        <v>0.2132</v>
      </c>
    </row>
    <row r="65650" spans="1:3" x14ac:dyDescent="0.2">
      <c r="A65650">
        <v>53061050402</v>
      </c>
      <c r="B65650" t="s">
        <v>18553</v>
      </c>
      <c r="C65650">
        <v>0.2132</v>
      </c>
    </row>
    <row r="65651" spans="1:3" x14ac:dyDescent="0.2">
      <c r="A65651">
        <v>27053025803</v>
      </c>
      <c r="B65651" t="s">
        <v>20882</v>
      </c>
      <c r="C65651">
        <v>0.2132</v>
      </c>
    </row>
    <row r="65652" spans="1:3" x14ac:dyDescent="0.2">
      <c r="A65652">
        <v>42063960900</v>
      </c>
      <c r="B65652" t="s">
        <v>17942</v>
      </c>
      <c r="C65652">
        <v>0.21310000000000001</v>
      </c>
    </row>
    <row r="65653" spans="1:3" x14ac:dyDescent="0.2">
      <c r="A65653">
        <v>26125196300</v>
      </c>
      <c r="B65653" t="s">
        <v>19575</v>
      </c>
      <c r="C65653">
        <v>0.21299999999999999</v>
      </c>
    </row>
    <row r="65654" spans="1:3" x14ac:dyDescent="0.2">
      <c r="A65654">
        <v>40067371600</v>
      </c>
      <c r="B65654" t="s">
        <v>10972</v>
      </c>
      <c r="C65654">
        <v>0.21279999999999999</v>
      </c>
    </row>
    <row r="65655" spans="1:3" x14ac:dyDescent="0.2">
      <c r="A65655">
        <v>37145920602</v>
      </c>
      <c r="B65655" t="s">
        <v>9048</v>
      </c>
      <c r="C65655">
        <v>0.21279999999999999</v>
      </c>
    </row>
    <row r="65656" spans="1:3" x14ac:dyDescent="0.2">
      <c r="A65656">
        <v>40071001301</v>
      </c>
      <c r="B65656" t="s">
        <v>5894</v>
      </c>
      <c r="C65656">
        <v>0.21260000000000001</v>
      </c>
    </row>
    <row r="65657" spans="1:3" x14ac:dyDescent="0.2">
      <c r="A65657">
        <v>6059032042</v>
      </c>
      <c r="B65657" t="s">
        <v>22464</v>
      </c>
      <c r="C65657">
        <v>0.21260000000000001</v>
      </c>
    </row>
    <row r="65658" spans="1:3" x14ac:dyDescent="0.2">
      <c r="A65658">
        <v>53015002100</v>
      </c>
      <c r="B65658" t="s">
        <v>10694</v>
      </c>
      <c r="C65658">
        <v>0.21260000000000001</v>
      </c>
    </row>
    <row r="65659" spans="1:3" x14ac:dyDescent="0.2">
      <c r="A65659">
        <v>37029950101</v>
      </c>
      <c r="B65659" t="s">
        <v>14464</v>
      </c>
      <c r="C65659">
        <v>0.21260000000000001</v>
      </c>
    </row>
    <row r="65660" spans="1:3" x14ac:dyDescent="0.2">
      <c r="A65660">
        <v>8083969300</v>
      </c>
      <c r="B65660" t="s">
        <v>7771</v>
      </c>
      <c r="C65660">
        <v>0.21240000000000001</v>
      </c>
    </row>
    <row r="65661" spans="1:3" x14ac:dyDescent="0.2">
      <c r="A65661">
        <v>6059042328</v>
      </c>
      <c r="B65661" t="s">
        <v>17869</v>
      </c>
      <c r="C65661">
        <v>0.21240000000000001</v>
      </c>
    </row>
    <row r="65662" spans="1:3" x14ac:dyDescent="0.2">
      <c r="A65662">
        <v>45055970401</v>
      </c>
      <c r="B65662" t="s">
        <v>6764</v>
      </c>
      <c r="C65662">
        <v>0.21240000000000001</v>
      </c>
    </row>
    <row r="65663" spans="1:3" x14ac:dyDescent="0.2">
      <c r="A65663">
        <v>6071011101</v>
      </c>
      <c r="B65663" t="s">
        <v>9456</v>
      </c>
      <c r="C65663">
        <v>0.21240000000000001</v>
      </c>
    </row>
    <row r="65664" spans="1:3" x14ac:dyDescent="0.2">
      <c r="A65664">
        <v>22033003804</v>
      </c>
      <c r="B65664" t="s">
        <v>637</v>
      </c>
      <c r="C65664">
        <v>0.21240000000000001</v>
      </c>
    </row>
    <row r="65665" spans="1:3" x14ac:dyDescent="0.2">
      <c r="A65665">
        <v>51810046006</v>
      </c>
      <c r="B65665" t="s">
        <v>7667</v>
      </c>
      <c r="C65665">
        <v>0.21240000000000001</v>
      </c>
    </row>
    <row r="65666" spans="1:3" x14ac:dyDescent="0.2">
      <c r="A65666">
        <v>48029182101</v>
      </c>
      <c r="B65666" t="s">
        <v>22961</v>
      </c>
      <c r="C65666">
        <v>0.21240000000000001</v>
      </c>
    </row>
    <row r="65667" spans="1:3" x14ac:dyDescent="0.2">
      <c r="A65667">
        <v>34027040805</v>
      </c>
      <c r="B65667" t="s">
        <v>24537</v>
      </c>
      <c r="C65667">
        <v>0.2122</v>
      </c>
    </row>
    <row r="65668" spans="1:3" x14ac:dyDescent="0.2">
      <c r="A65668">
        <v>12031000800</v>
      </c>
      <c r="B65668" t="s">
        <v>8715</v>
      </c>
      <c r="C65668">
        <v>0.2122</v>
      </c>
    </row>
    <row r="65669" spans="1:3" x14ac:dyDescent="0.2">
      <c r="A65669">
        <v>37183054204</v>
      </c>
      <c r="B65669" t="s">
        <v>5235</v>
      </c>
      <c r="C65669">
        <v>0.2122</v>
      </c>
    </row>
    <row r="65670" spans="1:3" x14ac:dyDescent="0.2">
      <c r="A65670">
        <v>17161020200</v>
      </c>
      <c r="B65670" t="s">
        <v>9605</v>
      </c>
      <c r="C65670">
        <v>0.21199999999999999</v>
      </c>
    </row>
    <row r="65671" spans="1:3" x14ac:dyDescent="0.2">
      <c r="A65671">
        <v>37135011204</v>
      </c>
      <c r="B65671" t="s">
        <v>510</v>
      </c>
      <c r="C65671">
        <v>0.21199999999999999</v>
      </c>
    </row>
    <row r="65672" spans="1:3" x14ac:dyDescent="0.2">
      <c r="A65672">
        <v>40083600300</v>
      </c>
      <c r="B65672" t="s">
        <v>3397</v>
      </c>
      <c r="C65672">
        <v>0.21190000000000001</v>
      </c>
    </row>
    <row r="65673" spans="1:3" x14ac:dyDescent="0.2">
      <c r="A65673">
        <v>9003494600</v>
      </c>
      <c r="B65673" t="s">
        <v>20939</v>
      </c>
      <c r="C65673">
        <v>0.21190000000000001</v>
      </c>
    </row>
    <row r="65674" spans="1:3" x14ac:dyDescent="0.2">
      <c r="A65674">
        <v>12085001104</v>
      </c>
      <c r="B65674" t="s">
        <v>2899</v>
      </c>
      <c r="C65674">
        <v>0.21179999999999999</v>
      </c>
    </row>
    <row r="65675" spans="1:3" x14ac:dyDescent="0.2">
      <c r="A65675">
        <v>20177000800</v>
      </c>
      <c r="B65675" t="s">
        <v>3921</v>
      </c>
      <c r="C65675">
        <v>0.21179999999999999</v>
      </c>
    </row>
    <row r="65676" spans="1:3" x14ac:dyDescent="0.2">
      <c r="A65676">
        <v>49035112610</v>
      </c>
      <c r="B65676" t="s">
        <v>12802</v>
      </c>
      <c r="C65676">
        <v>0.21179999999999999</v>
      </c>
    </row>
    <row r="65677" spans="1:3" x14ac:dyDescent="0.2">
      <c r="A65677">
        <v>53011041319</v>
      </c>
      <c r="B65677" t="s">
        <v>17166</v>
      </c>
      <c r="C65677">
        <v>0.2117</v>
      </c>
    </row>
    <row r="65678" spans="1:3" x14ac:dyDescent="0.2">
      <c r="A65678">
        <v>6111003609</v>
      </c>
      <c r="B65678" t="s">
        <v>21211</v>
      </c>
      <c r="C65678">
        <v>0.2117</v>
      </c>
    </row>
    <row r="65679" spans="1:3" x14ac:dyDescent="0.2">
      <c r="A65679">
        <v>40091780300</v>
      </c>
      <c r="B65679" t="s">
        <v>1944</v>
      </c>
      <c r="C65679">
        <v>0.21160000000000001</v>
      </c>
    </row>
    <row r="65680" spans="1:3" x14ac:dyDescent="0.2">
      <c r="A65680">
        <v>40143007639</v>
      </c>
      <c r="B65680" t="s">
        <v>21423</v>
      </c>
      <c r="C65680">
        <v>0.21160000000000001</v>
      </c>
    </row>
    <row r="65681" spans="1:3" x14ac:dyDescent="0.2">
      <c r="A65681">
        <v>12085001408</v>
      </c>
      <c r="B65681" t="s">
        <v>12460</v>
      </c>
      <c r="C65681">
        <v>0.21160000000000001</v>
      </c>
    </row>
    <row r="65682" spans="1:3" x14ac:dyDescent="0.2">
      <c r="A65682">
        <v>53035090101</v>
      </c>
      <c r="B65682" t="s">
        <v>13987</v>
      </c>
      <c r="C65682">
        <v>0.21149999999999999</v>
      </c>
    </row>
    <row r="65683" spans="1:3" x14ac:dyDescent="0.2">
      <c r="A65683">
        <v>49011125501</v>
      </c>
      <c r="B65683" t="s">
        <v>6588</v>
      </c>
      <c r="C65683">
        <v>0.21149999999999999</v>
      </c>
    </row>
    <row r="65684" spans="1:3" x14ac:dyDescent="0.2">
      <c r="A65684">
        <v>48491020204</v>
      </c>
      <c r="B65684" t="s">
        <v>3276</v>
      </c>
      <c r="C65684">
        <v>0.21149999999999999</v>
      </c>
    </row>
    <row r="65685" spans="1:3" x14ac:dyDescent="0.2">
      <c r="A65685">
        <v>22109001201</v>
      </c>
      <c r="B65685" t="s">
        <v>3942</v>
      </c>
      <c r="C65685">
        <v>0.21149999999999999</v>
      </c>
    </row>
    <row r="65686" spans="1:3" x14ac:dyDescent="0.2">
      <c r="A65686">
        <v>36083051600</v>
      </c>
      <c r="B65686" t="s">
        <v>6220</v>
      </c>
      <c r="C65686">
        <v>0.21129999999999999</v>
      </c>
    </row>
    <row r="65687" spans="1:3" x14ac:dyDescent="0.2">
      <c r="A65687">
        <v>22081960100</v>
      </c>
      <c r="B65687" t="s">
        <v>979</v>
      </c>
      <c r="C65687">
        <v>0.21129999999999999</v>
      </c>
    </row>
    <row r="65688" spans="1:3" x14ac:dyDescent="0.2">
      <c r="A65688">
        <v>12057005800</v>
      </c>
      <c r="B65688" t="s">
        <v>6187</v>
      </c>
      <c r="C65688">
        <v>0.21129999999999999</v>
      </c>
    </row>
    <row r="65689" spans="1:3" x14ac:dyDescent="0.2">
      <c r="A65689">
        <v>53077000901</v>
      </c>
      <c r="B65689" t="s">
        <v>971</v>
      </c>
      <c r="C65689">
        <v>0.2112</v>
      </c>
    </row>
    <row r="65690" spans="1:3" x14ac:dyDescent="0.2">
      <c r="A65690">
        <v>39049007198</v>
      </c>
      <c r="B65690" t="s">
        <v>20367</v>
      </c>
      <c r="C65690">
        <v>0.2112</v>
      </c>
    </row>
    <row r="65691" spans="1:3" x14ac:dyDescent="0.2">
      <c r="A65691">
        <v>34023007704</v>
      </c>
      <c r="B65691" t="s">
        <v>19680</v>
      </c>
      <c r="C65691">
        <v>0.21110000000000001</v>
      </c>
    </row>
    <row r="65692" spans="1:3" x14ac:dyDescent="0.2">
      <c r="A65692">
        <v>40143009300</v>
      </c>
      <c r="B65692" t="s">
        <v>5840</v>
      </c>
      <c r="C65692">
        <v>0.21099999999999999</v>
      </c>
    </row>
    <row r="65693" spans="1:3" x14ac:dyDescent="0.2">
      <c r="A65693">
        <v>55079101000</v>
      </c>
      <c r="B65693" t="s">
        <v>10992</v>
      </c>
      <c r="C65693">
        <v>0.2109</v>
      </c>
    </row>
    <row r="65694" spans="1:3" x14ac:dyDescent="0.2">
      <c r="A65694">
        <v>18177000200</v>
      </c>
      <c r="B65694" t="s">
        <v>3382</v>
      </c>
      <c r="C65694">
        <v>0.2109</v>
      </c>
    </row>
    <row r="65695" spans="1:3" x14ac:dyDescent="0.2">
      <c r="A65695">
        <v>48085031645</v>
      </c>
      <c r="B65695" t="s">
        <v>24873</v>
      </c>
      <c r="C65695">
        <v>0.2109</v>
      </c>
    </row>
    <row r="65696" spans="1:3" x14ac:dyDescent="0.2">
      <c r="A65696">
        <v>36047016700</v>
      </c>
      <c r="B65696" t="s">
        <v>1662</v>
      </c>
      <c r="C65696">
        <v>0.2109</v>
      </c>
    </row>
    <row r="65697" spans="1:3" x14ac:dyDescent="0.2">
      <c r="A65697">
        <v>40027201403</v>
      </c>
      <c r="B65697" t="s">
        <v>6874</v>
      </c>
      <c r="C65697">
        <v>0.21079999999999999</v>
      </c>
    </row>
    <row r="65698" spans="1:3" x14ac:dyDescent="0.2">
      <c r="A65698">
        <v>53011041321</v>
      </c>
      <c r="B65698" t="s">
        <v>5429</v>
      </c>
      <c r="C65698">
        <v>0.21079999999999999</v>
      </c>
    </row>
    <row r="65699" spans="1:3" x14ac:dyDescent="0.2">
      <c r="A65699">
        <v>42095010400</v>
      </c>
      <c r="B65699" t="s">
        <v>2003</v>
      </c>
      <c r="C65699">
        <v>0.2107</v>
      </c>
    </row>
    <row r="65700" spans="1:3" x14ac:dyDescent="0.2">
      <c r="A65700">
        <v>29037060004</v>
      </c>
      <c r="B65700" t="s">
        <v>8267</v>
      </c>
      <c r="C65700">
        <v>0.2107</v>
      </c>
    </row>
    <row r="65701" spans="1:3" x14ac:dyDescent="0.2">
      <c r="A65701">
        <v>22071001800</v>
      </c>
      <c r="B65701" t="s">
        <v>4209</v>
      </c>
      <c r="C65701">
        <v>0.2107</v>
      </c>
    </row>
    <row r="65702" spans="1:3" x14ac:dyDescent="0.2">
      <c r="A65702">
        <v>37159051301</v>
      </c>
      <c r="B65702" t="s">
        <v>1935</v>
      </c>
      <c r="C65702">
        <v>0.2107</v>
      </c>
    </row>
    <row r="65703" spans="1:3" x14ac:dyDescent="0.2">
      <c r="A65703">
        <v>34025803300</v>
      </c>
      <c r="B65703" t="s">
        <v>23941</v>
      </c>
      <c r="C65703">
        <v>0.21060000000000001</v>
      </c>
    </row>
    <row r="65704" spans="1:3" x14ac:dyDescent="0.2">
      <c r="A65704">
        <v>55079012800</v>
      </c>
      <c r="B65704" t="s">
        <v>20033</v>
      </c>
      <c r="C65704">
        <v>0.21060000000000001</v>
      </c>
    </row>
    <row r="65705" spans="1:3" x14ac:dyDescent="0.2">
      <c r="A65705">
        <v>6073008310</v>
      </c>
      <c r="B65705" t="s">
        <v>19311</v>
      </c>
      <c r="C65705">
        <v>0.21049999999999999</v>
      </c>
    </row>
    <row r="65706" spans="1:3" x14ac:dyDescent="0.2">
      <c r="A65706">
        <v>8059010211</v>
      </c>
      <c r="B65706" t="s">
        <v>17853</v>
      </c>
      <c r="C65706">
        <v>0.21049999999999999</v>
      </c>
    </row>
    <row r="65707" spans="1:3" x14ac:dyDescent="0.2">
      <c r="A65707">
        <v>21047200500</v>
      </c>
      <c r="B65707" t="s">
        <v>1058</v>
      </c>
      <c r="C65707">
        <v>0.21049999999999999</v>
      </c>
    </row>
    <row r="65708" spans="1:3" x14ac:dyDescent="0.2">
      <c r="A65708">
        <v>48471790300</v>
      </c>
      <c r="B65708" t="s">
        <v>1630</v>
      </c>
      <c r="C65708">
        <v>0.2104</v>
      </c>
    </row>
    <row r="65709" spans="1:3" x14ac:dyDescent="0.2">
      <c r="A65709">
        <v>36027190101</v>
      </c>
      <c r="B65709" t="s">
        <v>17540</v>
      </c>
      <c r="C65709">
        <v>0.2104</v>
      </c>
    </row>
    <row r="65710" spans="1:3" x14ac:dyDescent="0.2">
      <c r="A65710">
        <v>26065003901</v>
      </c>
      <c r="B65710" t="s">
        <v>14761</v>
      </c>
      <c r="C65710">
        <v>0.2104</v>
      </c>
    </row>
    <row r="65711" spans="1:3" x14ac:dyDescent="0.2">
      <c r="A65711">
        <v>40145030800</v>
      </c>
      <c r="B65711" t="s">
        <v>8141</v>
      </c>
      <c r="C65711">
        <v>0.2104</v>
      </c>
    </row>
    <row r="65712" spans="1:3" x14ac:dyDescent="0.2">
      <c r="A65712">
        <v>25021400400</v>
      </c>
      <c r="B65712" t="s">
        <v>24957</v>
      </c>
      <c r="C65712">
        <v>0.21029999999999999</v>
      </c>
    </row>
    <row r="65713" spans="1:3" x14ac:dyDescent="0.2">
      <c r="A65713">
        <v>40143006600</v>
      </c>
      <c r="B65713" t="s">
        <v>792</v>
      </c>
      <c r="C65713">
        <v>0.2102</v>
      </c>
    </row>
    <row r="65714" spans="1:3" x14ac:dyDescent="0.2">
      <c r="A65714">
        <v>51089010602</v>
      </c>
      <c r="B65714" t="s">
        <v>9971</v>
      </c>
      <c r="C65714">
        <v>0.2102</v>
      </c>
    </row>
    <row r="65715" spans="1:3" x14ac:dyDescent="0.2">
      <c r="A65715">
        <v>22083970600</v>
      </c>
      <c r="B65715" t="s">
        <v>3076</v>
      </c>
      <c r="C65715">
        <v>0.2102</v>
      </c>
    </row>
    <row r="65716" spans="1:3" x14ac:dyDescent="0.2">
      <c r="A65716">
        <v>6037214700</v>
      </c>
      <c r="B65716" t="s">
        <v>23014</v>
      </c>
      <c r="C65716">
        <v>0.2102</v>
      </c>
    </row>
    <row r="65717" spans="1:3" x14ac:dyDescent="0.2">
      <c r="A65717">
        <v>40153953300</v>
      </c>
      <c r="B65717" t="s">
        <v>9302</v>
      </c>
      <c r="C65717">
        <v>0.21010000000000001</v>
      </c>
    </row>
    <row r="65718" spans="1:3" x14ac:dyDescent="0.2">
      <c r="A65718">
        <v>6081609300</v>
      </c>
      <c r="B65718" t="s">
        <v>19478</v>
      </c>
      <c r="C65718">
        <v>0.21</v>
      </c>
    </row>
    <row r="65719" spans="1:3" x14ac:dyDescent="0.2">
      <c r="A65719">
        <v>36069051600</v>
      </c>
      <c r="B65719" t="s">
        <v>2645</v>
      </c>
      <c r="C65719">
        <v>0.2099</v>
      </c>
    </row>
    <row r="65720" spans="1:3" x14ac:dyDescent="0.2">
      <c r="A65720">
        <v>34029715302</v>
      </c>
      <c r="B65720" t="s">
        <v>4080</v>
      </c>
      <c r="C65720">
        <v>0.2099</v>
      </c>
    </row>
    <row r="65721" spans="1:3" x14ac:dyDescent="0.2">
      <c r="A65721">
        <v>17031824505</v>
      </c>
      <c r="B65721" t="s">
        <v>13412</v>
      </c>
      <c r="C65721">
        <v>0.20979999999999999</v>
      </c>
    </row>
    <row r="65722" spans="1:3" x14ac:dyDescent="0.2">
      <c r="A65722">
        <v>51590000700</v>
      </c>
      <c r="B65722" t="s">
        <v>1581</v>
      </c>
      <c r="C65722">
        <v>0.20979999999999999</v>
      </c>
    </row>
    <row r="65723" spans="1:3" x14ac:dyDescent="0.2">
      <c r="A65723">
        <v>12001001806</v>
      </c>
      <c r="B65723" t="s">
        <v>9279</v>
      </c>
      <c r="C65723">
        <v>0.20979999999999999</v>
      </c>
    </row>
    <row r="65724" spans="1:3" x14ac:dyDescent="0.2">
      <c r="A65724">
        <v>34005702914</v>
      </c>
      <c r="B65724" t="s">
        <v>19084</v>
      </c>
      <c r="C65724">
        <v>0.20979999999999999</v>
      </c>
    </row>
    <row r="65725" spans="1:3" x14ac:dyDescent="0.2">
      <c r="A65725">
        <v>17161020800</v>
      </c>
      <c r="B65725" t="s">
        <v>1785</v>
      </c>
      <c r="C65725">
        <v>0.2097</v>
      </c>
    </row>
    <row r="65726" spans="1:3" x14ac:dyDescent="0.2">
      <c r="A65726">
        <v>37183053418</v>
      </c>
      <c r="B65726" t="s">
        <v>23032</v>
      </c>
      <c r="C65726">
        <v>0.2097</v>
      </c>
    </row>
    <row r="65727" spans="1:3" x14ac:dyDescent="0.2">
      <c r="A65727">
        <v>51630000301</v>
      </c>
      <c r="B65727" t="s">
        <v>3071</v>
      </c>
      <c r="C65727">
        <v>0.2097</v>
      </c>
    </row>
    <row r="65728" spans="1:3" x14ac:dyDescent="0.2">
      <c r="A65728">
        <v>40143004000</v>
      </c>
      <c r="B65728" t="s">
        <v>792</v>
      </c>
      <c r="C65728">
        <v>0.20960000000000001</v>
      </c>
    </row>
    <row r="65729" spans="1:3" x14ac:dyDescent="0.2">
      <c r="A65729">
        <v>25027757400</v>
      </c>
      <c r="B65729" t="s">
        <v>4599</v>
      </c>
      <c r="C65729">
        <v>0.20949999999999999</v>
      </c>
    </row>
    <row r="65730" spans="1:3" x14ac:dyDescent="0.2">
      <c r="A65730">
        <v>48453001504</v>
      </c>
      <c r="B65730" t="s">
        <v>10884</v>
      </c>
      <c r="C65730">
        <v>0.2094</v>
      </c>
    </row>
    <row r="65731" spans="1:3" x14ac:dyDescent="0.2">
      <c r="A65731">
        <v>50007000400</v>
      </c>
      <c r="B65731" t="s">
        <v>6709</v>
      </c>
      <c r="C65731">
        <v>0.20930000000000001</v>
      </c>
    </row>
    <row r="65732" spans="1:3" x14ac:dyDescent="0.2">
      <c r="A65732">
        <v>1081040400</v>
      </c>
      <c r="B65732" t="s">
        <v>2554</v>
      </c>
      <c r="C65732">
        <v>0.2092</v>
      </c>
    </row>
    <row r="65733" spans="1:3" x14ac:dyDescent="0.2">
      <c r="A65733">
        <v>39017010201</v>
      </c>
      <c r="B65733" t="s">
        <v>12541</v>
      </c>
      <c r="C65733">
        <v>0.2092</v>
      </c>
    </row>
    <row r="65734" spans="1:3" x14ac:dyDescent="0.2">
      <c r="A65734">
        <v>26145010401</v>
      </c>
      <c r="B65734" t="s">
        <v>19003</v>
      </c>
      <c r="C65734">
        <v>0.2092</v>
      </c>
    </row>
    <row r="65735" spans="1:3" x14ac:dyDescent="0.2">
      <c r="A65735">
        <v>53073000100</v>
      </c>
      <c r="B65735" t="s">
        <v>3739</v>
      </c>
      <c r="C65735">
        <v>0.2092</v>
      </c>
    </row>
    <row r="65736" spans="1:3" x14ac:dyDescent="0.2">
      <c r="A65736">
        <v>53025010400</v>
      </c>
      <c r="B65736" t="s">
        <v>13680</v>
      </c>
      <c r="C65736">
        <v>0.2092</v>
      </c>
    </row>
    <row r="65737" spans="1:3" x14ac:dyDescent="0.2">
      <c r="A65737">
        <v>22001960600</v>
      </c>
      <c r="B65737" t="s">
        <v>4748</v>
      </c>
      <c r="C65737">
        <v>0.20910000000000001</v>
      </c>
    </row>
    <row r="65738" spans="1:3" x14ac:dyDescent="0.2">
      <c r="A65738">
        <v>40109108217</v>
      </c>
      <c r="B65738" t="s">
        <v>10627</v>
      </c>
      <c r="C65738">
        <v>0.20910000000000001</v>
      </c>
    </row>
    <row r="65739" spans="1:3" x14ac:dyDescent="0.2">
      <c r="A65739">
        <v>36027140801</v>
      </c>
      <c r="B65739" t="s">
        <v>17540</v>
      </c>
      <c r="C65739">
        <v>0.20899999999999999</v>
      </c>
    </row>
    <row r="65740" spans="1:3" x14ac:dyDescent="0.2">
      <c r="A65740">
        <v>28099010600</v>
      </c>
      <c r="B65740" t="s">
        <v>1413</v>
      </c>
      <c r="C65740">
        <v>0.2089</v>
      </c>
    </row>
    <row r="65741" spans="1:3" x14ac:dyDescent="0.2">
      <c r="A65741">
        <v>31157953900</v>
      </c>
      <c r="B65741" t="s">
        <v>9015</v>
      </c>
      <c r="C65741">
        <v>0.20880000000000001</v>
      </c>
    </row>
    <row r="65742" spans="1:3" x14ac:dyDescent="0.2">
      <c r="A65742">
        <v>20161000900</v>
      </c>
      <c r="B65742" t="s">
        <v>8780</v>
      </c>
      <c r="C65742">
        <v>0.2087</v>
      </c>
    </row>
    <row r="65743" spans="1:3" x14ac:dyDescent="0.2">
      <c r="A65743">
        <v>41029001900</v>
      </c>
      <c r="B65743" t="s">
        <v>14189</v>
      </c>
      <c r="C65743">
        <v>0.2087</v>
      </c>
    </row>
    <row r="65744" spans="1:3" x14ac:dyDescent="0.2">
      <c r="A65744">
        <v>4013422211</v>
      </c>
      <c r="B65744" t="s">
        <v>20891</v>
      </c>
      <c r="C65744">
        <v>0.2087</v>
      </c>
    </row>
    <row r="65745" spans="1:3" x14ac:dyDescent="0.2">
      <c r="A65745">
        <v>27037060503</v>
      </c>
      <c r="B65745" t="s">
        <v>15989</v>
      </c>
      <c r="C65745">
        <v>0.20860000000000001</v>
      </c>
    </row>
    <row r="65746" spans="1:3" x14ac:dyDescent="0.2">
      <c r="A65746">
        <v>4013610800</v>
      </c>
      <c r="B65746" t="s">
        <v>25525</v>
      </c>
      <c r="C65746">
        <v>0.20860000000000001</v>
      </c>
    </row>
    <row r="65747" spans="1:3" x14ac:dyDescent="0.2">
      <c r="A65747">
        <v>6041126200</v>
      </c>
      <c r="B65747" t="s">
        <v>22955</v>
      </c>
      <c r="C65747">
        <v>0.20849999999999999</v>
      </c>
    </row>
    <row r="65748" spans="1:3" x14ac:dyDescent="0.2">
      <c r="A65748">
        <v>12099007749</v>
      </c>
      <c r="B65748" t="s">
        <v>12297</v>
      </c>
      <c r="C65748">
        <v>0.2084</v>
      </c>
    </row>
    <row r="65749" spans="1:3" x14ac:dyDescent="0.2">
      <c r="A65749">
        <v>34015502400</v>
      </c>
      <c r="B65749" t="s">
        <v>19164</v>
      </c>
      <c r="C65749">
        <v>0.2084</v>
      </c>
    </row>
    <row r="65750" spans="1:3" x14ac:dyDescent="0.2">
      <c r="A65750">
        <v>36081138502</v>
      </c>
      <c r="B65750" t="s">
        <v>1582</v>
      </c>
      <c r="C65750">
        <v>0.20830000000000001</v>
      </c>
    </row>
    <row r="65751" spans="1:3" x14ac:dyDescent="0.2">
      <c r="A65751">
        <v>40019892500</v>
      </c>
      <c r="B65751" t="s">
        <v>2326</v>
      </c>
      <c r="C65751">
        <v>0.2082</v>
      </c>
    </row>
    <row r="65752" spans="1:3" x14ac:dyDescent="0.2">
      <c r="A65752">
        <v>25017336401</v>
      </c>
      <c r="B65752" t="s">
        <v>23314</v>
      </c>
      <c r="C65752">
        <v>0.2082</v>
      </c>
    </row>
    <row r="65753" spans="1:3" x14ac:dyDescent="0.2">
      <c r="A65753">
        <v>27083360500</v>
      </c>
      <c r="B65753" t="s">
        <v>17835</v>
      </c>
      <c r="C65753">
        <v>0.20810000000000001</v>
      </c>
    </row>
    <row r="65754" spans="1:3" x14ac:dyDescent="0.2">
      <c r="A65754">
        <v>8123001411</v>
      </c>
      <c r="B65754" t="s">
        <v>1116</v>
      </c>
      <c r="C65754">
        <v>0.20799999999999999</v>
      </c>
    </row>
    <row r="65755" spans="1:3" x14ac:dyDescent="0.2">
      <c r="A65755">
        <v>42043022800</v>
      </c>
      <c r="B65755" t="s">
        <v>1007</v>
      </c>
      <c r="C65755">
        <v>0.20799999999999999</v>
      </c>
    </row>
    <row r="65756" spans="1:3" x14ac:dyDescent="0.2">
      <c r="A65756">
        <v>17043845805</v>
      </c>
      <c r="B65756" t="s">
        <v>23593</v>
      </c>
      <c r="C65756">
        <v>0.20799999999999999</v>
      </c>
    </row>
    <row r="65757" spans="1:3" x14ac:dyDescent="0.2">
      <c r="A65757">
        <v>30013010800</v>
      </c>
      <c r="B65757" t="s">
        <v>5257</v>
      </c>
      <c r="C65757">
        <v>0.2079</v>
      </c>
    </row>
    <row r="65758" spans="1:3" x14ac:dyDescent="0.2">
      <c r="A65758">
        <v>42091207300</v>
      </c>
      <c r="B65758" t="s">
        <v>20354</v>
      </c>
      <c r="C65758">
        <v>0.2079</v>
      </c>
    </row>
    <row r="65759" spans="1:3" x14ac:dyDescent="0.2">
      <c r="A65759">
        <v>26021010600</v>
      </c>
      <c r="B65759" t="s">
        <v>16847</v>
      </c>
      <c r="C65759">
        <v>0.2079</v>
      </c>
    </row>
    <row r="65760" spans="1:3" x14ac:dyDescent="0.2">
      <c r="A65760">
        <v>5079960300</v>
      </c>
      <c r="B65760" t="s">
        <v>10471</v>
      </c>
      <c r="C65760">
        <v>0.2079</v>
      </c>
    </row>
    <row r="65761" spans="1:3" x14ac:dyDescent="0.2">
      <c r="A65761">
        <v>25015821601</v>
      </c>
      <c r="B65761" t="s">
        <v>17813</v>
      </c>
      <c r="C65761">
        <v>0.2079</v>
      </c>
    </row>
    <row r="65762" spans="1:3" x14ac:dyDescent="0.2">
      <c r="A65762">
        <v>26125166500</v>
      </c>
      <c r="B65762" t="s">
        <v>11841</v>
      </c>
      <c r="C65762">
        <v>0.2079</v>
      </c>
    </row>
    <row r="65763" spans="1:3" x14ac:dyDescent="0.2">
      <c r="A65763">
        <v>6065941000</v>
      </c>
      <c r="B65763" t="s">
        <v>9923</v>
      </c>
      <c r="C65763">
        <v>0.20780000000000001</v>
      </c>
    </row>
    <row r="65764" spans="1:3" x14ac:dyDescent="0.2">
      <c r="A65764">
        <v>42027012400</v>
      </c>
      <c r="B65764" t="s">
        <v>17711</v>
      </c>
      <c r="C65764">
        <v>0.20780000000000001</v>
      </c>
    </row>
    <row r="65765" spans="1:3" x14ac:dyDescent="0.2">
      <c r="A65765">
        <v>22051021300</v>
      </c>
      <c r="B65765" t="s">
        <v>711</v>
      </c>
      <c r="C65765">
        <v>0.2077</v>
      </c>
    </row>
    <row r="65766" spans="1:3" x14ac:dyDescent="0.2">
      <c r="A65766">
        <v>4013071510</v>
      </c>
      <c r="B65766" t="s">
        <v>5391</v>
      </c>
      <c r="C65766">
        <v>0.2077</v>
      </c>
    </row>
    <row r="65767" spans="1:3" x14ac:dyDescent="0.2">
      <c r="A65767">
        <v>4013611300</v>
      </c>
      <c r="B65767" t="s">
        <v>11487</v>
      </c>
      <c r="C65767">
        <v>0.20760000000000001</v>
      </c>
    </row>
    <row r="65768" spans="1:3" x14ac:dyDescent="0.2">
      <c r="A65768">
        <v>41047001401</v>
      </c>
      <c r="B65768" t="s">
        <v>9871</v>
      </c>
      <c r="C65768">
        <v>0.20760000000000001</v>
      </c>
    </row>
    <row r="65769" spans="1:3" x14ac:dyDescent="0.2">
      <c r="A65769">
        <v>8123000300</v>
      </c>
      <c r="B65769" t="s">
        <v>1116</v>
      </c>
      <c r="C65769">
        <v>0.20760000000000001</v>
      </c>
    </row>
    <row r="65770" spans="1:3" x14ac:dyDescent="0.2">
      <c r="A65770">
        <v>48291700800</v>
      </c>
      <c r="B65770" t="s">
        <v>2960</v>
      </c>
      <c r="C65770">
        <v>0.20749999999999999</v>
      </c>
    </row>
    <row r="65771" spans="1:3" x14ac:dyDescent="0.2">
      <c r="A65771">
        <v>36001013200</v>
      </c>
      <c r="B65771" t="s">
        <v>15782</v>
      </c>
      <c r="C65771">
        <v>0.20749999999999999</v>
      </c>
    </row>
    <row r="65772" spans="1:3" x14ac:dyDescent="0.2">
      <c r="A65772">
        <v>12057011109</v>
      </c>
      <c r="B65772" t="s">
        <v>8589</v>
      </c>
      <c r="C65772">
        <v>0.2074</v>
      </c>
    </row>
    <row r="65773" spans="1:3" x14ac:dyDescent="0.2">
      <c r="A65773">
        <v>56001963500</v>
      </c>
      <c r="B65773" t="s">
        <v>7692</v>
      </c>
      <c r="C65773">
        <v>0.2074</v>
      </c>
    </row>
    <row r="65774" spans="1:3" x14ac:dyDescent="0.2">
      <c r="A65774">
        <v>53077002802</v>
      </c>
      <c r="B65774" t="s">
        <v>971</v>
      </c>
      <c r="C65774">
        <v>0.2074</v>
      </c>
    </row>
    <row r="65775" spans="1:3" x14ac:dyDescent="0.2">
      <c r="A65775">
        <v>20209044703</v>
      </c>
      <c r="B65775" t="s">
        <v>13433</v>
      </c>
      <c r="C65775">
        <v>0.2074</v>
      </c>
    </row>
    <row r="65776" spans="1:3" x14ac:dyDescent="0.2">
      <c r="A65776">
        <v>17031050100</v>
      </c>
      <c r="B65776" t="s">
        <v>8987</v>
      </c>
      <c r="C65776">
        <v>0.2074</v>
      </c>
    </row>
    <row r="65777" spans="1:3" x14ac:dyDescent="0.2">
      <c r="A65777">
        <v>51059491405</v>
      </c>
      <c r="B65777" t="s">
        <v>23686</v>
      </c>
      <c r="C65777">
        <v>0.2072</v>
      </c>
    </row>
    <row r="65778" spans="1:3" x14ac:dyDescent="0.2">
      <c r="A65778">
        <v>12095013803</v>
      </c>
      <c r="B65778" t="s">
        <v>1766</v>
      </c>
      <c r="C65778">
        <v>0.2072</v>
      </c>
    </row>
    <row r="65779" spans="1:3" x14ac:dyDescent="0.2">
      <c r="A65779">
        <v>40153953400</v>
      </c>
      <c r="B65779" t="s">
        <v>9302</v>
      </c>
      <c r="C65779">
        <v>0.20710000000000001</v>
      </c>
    </row>
    <row r="65780" spans="1:3" x14ac:dyDescent="0.2">
      <c r="A65780">
        <v>32003005818</v>
      </c>
      <c r="B65780" t="s">
        <v>3893</v>
      </c>
      <c r="C65780">
        <v>0.20710000000000001</v>
      </c>
    </row>
    <row r="65781" spans="1:3" x14ac:dyDescent="0.2">
      <c r="A65781">
        <v>48027021400</v>
      </c>
      <c r="B65781" t="s">
        <v>16699</v>
      </c>
      <c r="C65781">
        <v>0.20710000000000001</v>
      </c>
    </row>
    <row r="65782" spans="1:3" x14ac:dyDescent="0.2">
      <c r="A65782">
        <v>34027041500</v>
      </c>
      <c r="B65782" t="s">
        <v>23937</v>
      </c>
      <c r="C65782">
        <v>0.20710000000000001</v>
      </c>
    </row>
    <row r="65783" spans="1:3" x14ac:dyDescent="0.2">
      <c r="A65783">
        <v>6065940700</v>
      </c>
      <c r="B65783" t="s">
        <v>9923</v>
      </c>
      <c r="C65783">
        <v>0.20699999999999999</v>
      </c>
    </row>
    <row r="65784" spans="1:3" x14ac:dyDescent="0.2">
      <c r="A65784">
        <v>8059012047</v>
      </c>
      <c r="B65784" t="s">
        <v>18007</v>
      </c>
      <c r="C65784">
        <v>0.20699999999999999</v>
      </c>
    </row>
    <row r="65785" spans="1:3" x14ac:dyDescent="0.2">
      <c r="A65785">
        <v>21111011713</v>
      </c>
      <c r="B65785" t="s">
        <v>2107</v>
      </c>
      <c r="C65785">
        <v>0.20699999999999999</v>
      </c>
    </row>
    <row r="65786" spans="1:3" x14ac:dyDescent="0.2">
      <c r="A65786">
        <v>53033002000</v>
      </c>
      <c r="B65786" t="s">
        <v>21502</v>
      </c>
      <c r="C65786">
        <v>0.20699999999999999</v>
      </c>
    </row>
    <row r="65787" spans="1:3" x14ac:dyDescent="0.2">
      <c r="A65787">
        <v>12053040907</v>
      </c>
      <c r="B65787" t="s">
        <v>10900</v>
      </c>
      <c r="C65787">
        <v>0.2069</v>
      </c>
    </row>
    <row r="65788" spans="1:3" x14ac:dyDescent="0.2">
      <c r="A65788">
        <v>8035014137</v>
      </c>
      <c r="B65788" t="s">
        <v>22362</v>
      </c>
      <c r="C65788">
        <v>0.2069</v>
      </c>
    </row>
    <row r="65789" spans="1:3" x14ac:dyDescent="0.2">
      <c r="A65789">
        <v>4013040520</v>
      </c>
      <c r="B65789" t="s">
        <v>12278</v>
      </c>
      <c r="C65789">
        <v>0.2069</v>
      </c>
    </row>
    <row r="65790" spans="1:3" x14ac:dyDescent="0.2">
      <c r="A65790">
        <v>6067005901</v>
      </c>
      <c r="B65790" t="s">
        <v>23138</v>
      </c>
      <c r="C65790">
        <v>0.2069</v>
      </c>
    </row>
    <row r="65791" spans="1:3" x14ac:dyDescent="0.2">
      <c r="A65791">
        <v>42049001100</v>
      </c>
      <c r="B65791" t="s">
        <v>998</v>
      </c>
      <c r="C65791">
        <v>0.20680000000000001</v>
      </c>
    </row>
    <row r="65792" spans="1:3" x14ac:dyDescent="0.2">
      <c r="A65792">
        <v>36047053800</v>
      </c>
      <c r="B65792" t="s">
        <v>1662</v>
      </c>
      <c r="C65792">
        <v>0.20680000000000001</v>
      </c>
    </row>
    <row r="65793" spans="1:3" x14ac:dyDescent="0.2">
      <c r="A65793">
        <v>31153010503</v>
      </c>
      <c r="B65793" t="s">
        <v>11401</v>
      </c>
      <c r="C65793">
        <v>0.20680000000000001</v>
      </c>
    </row>
    <row r="65794" spans="1:3" x14ac:dyDescent="0.2">
      <c r="A65794">
        <v>37135011601</v>
      </c>
      <c r="B65794" t="s">
        <v>2633</v>
      </c>
      <c r="C65794">
        <v>0.20680000000000001</v>
      </c>
    </row>
    <row r="65795" spans="1:3" x14ac:dyDescent="0.2">
      <c r="A65795">
        <v>36061013200</v>
      </c>
      <c r="B65795" t="s">
        <v>15595</v>
      </c>
      <c r="C65795">
        <v>0.20669999999999999</v>
      </c>
    </row>
    <row r="65796" spans="1:3" x14ac:dyDescent="0.2">
      <c r="A65796">
        <v>34029720204</v>
      </c>
      <c r="B65796" t="s">
        <v>11835</v>
      </c>
      <c r="C65796">
        <v>0.20669999999999999</v>
      </c>
    </row>
    <row r="65797" spans="1:3" x14ac:dyDescent="0.2">
      <c r="A65797">
        <v>13117130605</v>
      </c>
      <c r="B65797" t="s">
        <v>8469</v>
      </c>
      <c r="C65797">
        <v>0.20669999999999999</v>
      </c>
    </row>
    <row r="65798" spans="1:3" x14ac:dyDescent="0.2">
      <c r="A65798">
        <v>45047970302</v>
      </c>
      <c r="B65798" t="s">
        <v>842</v>
      </c>
      <c r="C65798">
        <v>0.20669999999999999</v>
      </c>
    </row>
    <row r="65799" spans="1:3" x14ac:dyDescent="0.2">
      <c r="A65799">
        <v>53011040810</v>
      </c>
      <c r="B65799" t="s">
        <v>9958</v>
      </c>
      <c r="C65799">
        <v>0.20669999999999999</v>
      </c>
    </row>
    <row r="65800" spans="1:3" x14ac:dyDescent="0.2">
      <c r="A65800">
        <v>40143009200</v>
      </c>
      <c r="B65800" t="s">
        <v>5840</v>
      </c>
      <c r="C65800">
        <v>0.20660000000000001</v>
      </c>
    </row>
    <row r="65801" spans="1:3" x14ac:dyDescent="0.2">
      <c r="A65801">
        <v>9001210900</v>
      </c>
      <c r="B65801" t="s">
        <v>7096</v>
      </c>
      <c r="C65801">
        <v>0.2064</v>
      </c>
    </row>
    <row r="65802" spans="1:3" x14ac:dyDescent="0.2">
      <c r="A65802">
        <v>48339690202</v>
      </c>
      <c r="B65802" t="s">
        <v>9017</v>
      </c>
      <c r="C65802">
        <v>0.2064</v>
      </c>
    </row>
    <row r="65803" spans="1:3" x14ac:dyDescent="0.2">
      <c r="A65803">
        <v>39095010200</v>
      </c>
      <c r="B65803" t="s">
        <v>3721</v>
      </c>
      <c r="C65803">
        <v>0.2064</v>
      </c>
    </row>
    <row r="65804" spans="1:3" x14ac:dyDescent="0.2">
      <c r="A65804">
        <v>5045031102</v>
      </c>
      <c r="B65804" t="s">
        <v>7598</v>
      </c>
      <c r="C65804">
        <v>0.20630000000000001</v>
      </c>
    </row>
    <row r="65805" spans="1:3" x14ac:dyDescent="0.2">
      <c r="A65805">
        <v>2170001201</v>
      </c>
      <c r="B65805" t="s">
        <v>12233</v>
      </c>
      <c r="C65805">
        <v>0.20630000000000001</v>
      </c>
    </row>
    <row r="65806" spans="1:3" x14ac:dyDescent="0.2">
      <c r="A65806">
        <v>1117030340</v>
      </c>
      <c r="B65806" t="s">
        <v>14422</v>
      </c>
      <c r="C65806">
        <v>0.20619999999999999</v>
      </c>
    </row>
    <row r="65807" spans="1:3" x14ac:dyDescent="0.2">
      <c r="A65807">
        <v>27053025601</v>
      </c>
      <c r="B65807" t="s">
        <v>20882</v>
      </c>
      <c r="C65807">
        <v>0.20619999999999999</v>
      </c>
    </row>
    <row r="65808" spans="1:3" x14ac:dyDescent="0.2">
      <c r="A65808">
        <v>12041950204</v>
      </c>
      <c r="B65808" t="s">
        <v>9517</v>
      </c>
      <c r="C65808">
        <v>0.20619999999999999</v>
      </c>
    </row>
    <row r="65809" spans="1:3" x14ac:dyDescent="0.2">
      <c r="A65809">
        <v>48121021404</v>
      </c>
      <c r="B65809" t="s">
        <v>15649</v>
      </c>
      <c r="C65809">
        <v>0.20610000000000001</v>
      </c>
    </row>
    <row r="65810" spans="1:3" x14ac:dyDescent="0.2">
      <c r="A65810">
        <v>37105030601</v>
      </c>
      <c r="B65810" t="s">
        <v>1266</v>
      </c>
      <c r="C65810">
        <v>0.20610000000000001</v>
      </c>
    </row>
    <row r="65811" spans="1:3" x14ac:dyDescent="0.2">
      <c r="A65811">
        <v>26163572600</v>
      </c>
      <c r="B65811" t="s">
        <v>10399</v>
      </c>
      <c r="C65811">
        <v>0.20599999999999999</v>
      </c>
    </row>
    <row r="65812" spans="1:3" x14ac:dyDescent="0.2">
      <c r="A65812">
        <v>4013422404</v>
      </c>
      <c r="B65812" t="s">
        <v>15644</v>
      </c>
      <c r="C65812">
        <v>0.20599999999999999</v>
      </c>
    </row>
    <row r="65813" spans="1:3" x14ac:dyDescent="0.2">
      <c r="A65813">
        <v>9001200200</v>
      </c>
      <c r="B65813" t="s">
        <v>21539</v>
      </c>
      <c r="C65813">
        <v>0.20599999999999999</v>
      </c>
    </row>
    <row r="65814" spans="1:3" x14ac:dyDescent="0.2">
      <c r="A65814">
        <v>47149041202</v>
      </c>
      <c r="B65814" t="s">
        <v>1200</v>
      </c>
      <c r="C65814">
        <v>0.20599999999999999</v>
      </c>
    </row>
    <row r="65815" spans="1:3" x14ac:dyDescent="0.2">
      <c r="A65815">
        <v>17031811900</v>
      </c>
      <c r="B65815" t="s">
        <v>23225</v>
      </c>
      <c r="C65815">
        <v>0.20580000000000001</v>
      </c>
    </row>
    <row r="65816" spans="1:3" x14ac:dyDescent="0.2">
      <c r="A65816">
        <v>26147657100</v>
      </c>
      <c r="B65816" t="s">
        <v>16516</v>
      </c>
      <c r="C65816">
        <v>0.20580000000000001</v>
      </c>
    </row>
    <row r="65817" spans="1:3" x14ac:dyDescent="0.2">
      <c r="A65817">
        <v>40041375602</v>
      </c>
      <c r="B65817" t="s">
        <v>5543</v>
      </c>
      <c r="C65817">
        <v>0.20569999999999999</v>
      </c>
    </row>
    <row r="65818" spans="1:3" x14ac:dyDescent="0.2">
      <c r="A65818">
        <v>53073000600</v>
      </c>
      <c r="B65818" t="s">
        <v>12752</v>
      </c>
      <c r="C65818">
        <v>0.20569999999999999</v>
      </c>
    </row>
    <row r="65819" spans="1:3" x14ac:dyDescent="0.2">
      <c r="A65819">
        <v>18039000400</v>
      </c>
      <c r="B65819" t="s">
        <v>9475</v>
      </c>
      <c r="C65819">
        <v>0.20569999999999999</v>
      </c>
    </row>
    <row r="65820" spans="1:3" x14ac:dyDescent="0.2">
      <c r="A65820">
        <v>40041375801</v>
      </c>
      <c r="B65820" t="s">
        <v>8326</v>
      </c>
      <c r="C65820">
        <v>0.2056</v>
      </c>
    </row>
    <row r="65821" spans="1:3" x14ac:dyDescent="0.2">
      <c r="A65821">
        <v>56021000401</v>
      </c>
      <c r="B65821" t="s">
        <v>3962</v>
      </c>
      <c r="C65821">
        <v>0.2056</v>
      </c>
    </row>
    <row r="65822" spans="1:3" x14ac:dyDescent="0.2">
      <c r="A65822">
        <v>53033003600</v>
      </c>
      <c r="B65822" t="s">
        <v>21827</v>
      </c>
      <c r="C65822">
        <v>0.2056</v>
      </c>
    </row>
    <row r="65823" spans="1:3" x14ac:dyDescent="0.2">
      <c r="A65823">
        <v>40119011301</v>
      </c>
      <c r="B65823" t="s">
        <v>8317</v>
      </c>
      <c r="C65823">
        <v>0.20549999999999999</v>
      </c>
    </row>
    <row r="65824" spans="1:3" x14ac:dyDescent="0.2">
      <c r="A65824">
        <v>40147000600</v>
      </c>
      <c r="B65824" t="s">
        <v>2112</v>
      </c>
      <c r="C65824">
        <v>0.20549999999999999</v>
      </c>
    </row>
    <row r="65825" spans="1:3" x14ac:dyDescent="0.2">
      <c r="A65825">
        <v>25015820802</v>
      </c>
      <c r="B65825" t="s">
        <v>22399</v>
      </c>
      <c r="C65825">
        <v>0.20549999999999999</v>
      </c>
    </row>
    <row r="65826" spans="1:3" x14ac:dyDescent="0.2">
      <c r="A65826">
        <v>19169001301</v>
      </c>
      <c r="B65826" t="s">
        <v>20018</v>
      </c>
      <c r="C65826">
        <v>0.20549999999999999</v>
      </c>
    </row>
    <row r="65827" spans="1:3" x14ac:dyDescent="0.2">
      <c r="A65827">
        <v>26033970300</v>
      </c>
      <c r="B65827" t="s">
        <v>9593</v>
      </c>
      <c r="C65827">
        <v>0.2054</v>
      </c>
    </row>
    <row r="65828" spans="1:3" x14ac:dyDescent="0.2">
      <c r="A65828">
        <v>34041031500</v>
      </c>
      <c r="B65828" t="s">
        <v>21622</v>
      </c>
      <c r="C65828">
        <v>0.2054</v>
      </c>
    </row>
    <row r="65829" spans="1:3" x14ac:dyDescent="0.2">
      <c r="A65829">
        <v>34017018701</v>
      </c>
      <c r="B65829" t="s">
        <v>4933</v>
      </c>
      <c r="C65829">
        <v>0.2054</v>
      </c>
    </row>
    <row r="65830" spans="1:3" x14ac:dyDescent="0.2">
      <c r="A65830">
        <v>19155030900</v>
      </c>
      <c r="B65830" t="s">
        <v>3356</v>
      </c>
      <c r="C65830">
        <v>0.2054</v>
      </c>
    </row>
    <row r="65831" spans="1:3" x14ac:dyDescent="0.2">
      <c r="A65831">
        <v>40095094802</v>
      </c>
      <c r="B65831" t="s">
        <v>4638</v>
      </c>
      <c r="C65831">
        <v>0.20530000000000001</v>
      </c>
    </row>
    <row r="65832" spans="1:3" x14ac:dyDescent="0.2">
      <c r="A65832">
        <v>36119004900</v>
      </c>
      <c r="B65832" t="s">
        <v>24101</v>
      </c>
      <c r="C65832">
        <v>0.20519999999999999</v>
      </c>
    </row>
    <row r="65833" spans="1:3" x14ac:dyDescent="0.2">
      <c r="A65833">
        <v>17161022800</v>
      </c>
      <c r="B65833" t="s">
        <v>1447</v>
      </c>
      <c r="C65833">
        <v>0.2051</v>
      </c>
    </row>
    <row r="65834" spans="1:3" x14ac:dyDescent="0.2">
      <c r="A65834">
        <v>6065045121</v>
      </c>
      <c r="B65834" t="s">
        <v>9739</v>
      </c>
      <c r="C65834">
        <v>0.2051</v>
      </c>
    </row>
    <row r="65835" spans="1:3" x14ac:dyDescent="0.2">
      <c r="A65835">
        <v>47043060602</v>
      </c>
      <c r="B65835" t="s">
        <v>8596</v>
      </c>
      <c r="C65835">
        <v>0.2051</v>
      </c>
    </row>
    <row r="65836" spans="1:3" x14ac:dyDescent="0.2">
      <c r="A65836">
        <v>1073014204</v>
      </c>
      <c r="B65836" t="s">
        <v>1937</v>
      </c>
      <c r="C65836">
        <v>0.20499999999999999</v>
      </c>
    </row>
    <row r="65837" spans="1:3" x14ac:dyDescent="0.2">
      <c r="A65837">
        <v>8081000500</v>
      </c>
      <c r="B65837" t="s">
        <v>9523</v>
      </c>
      <c r="C65837">
        <v>0.20499999999999999</v>
      </c>
    </row>
    <row r="65838" spans="1:3" x14ac:dyDescent="0.2">
      <c r="A65838">
        <v>30013000900</v>
      </c>
      <c r="B65838" t="s">
        <v>5257</v>
      </c>
      <c r="C65838">
        <v>0.2049</v>
      </c>
    </row>
    <row r="65839" spans="1:3" x14ac:dyDescent="0.2">
      <c r="A65839">
        <v>48019000400</v>
      </c>
      <c r="B65839" t="s">
        <v>13191</v>
      </c>
      <c r="C65839">
        <v>0.2049</v>
      </c>
    </row>
    <row r="65840" spans="1:3" x14ac:dyDescent="0.2">
      <c r="A65840">
        <v>49005000300</v>
      </c>
      <c r="B65840" t="s">
        <v>11665</v>
      </c>
      <c r="C65840">
        <v>0.2049</v>
      </c>
    </row>
    <row r="65841" spans="1:3" x14ac:dyDescent="0.2">
      <c r="A65841">
        <v>37061090501</v>
      </c>
      <c r="B65841" t="s">
        <v>16724</v>
      </c>
      <c r="C65841">
        <v>0.20480000000000001</v>
      </c>
    </row>
    <row r="65842" spans="1:3" x14ac:dyDescent="0.2">
      <c r="A65842">
        <v>4013103607</v>
      </c>
      <c r="B65842" t="s">
        <v>3444</v>
      </c>
      <c r="C65842">
        <v>0.20480000000000001</v>
      </c>
    </row>
    <row r="65843" spans="1:3" x14ac:dyDescent="0.2">
      <c r="A65843">
        <v>17119402300</v>
      </c>
      <c r="B65843" t="s">
        <v>3073</v>
      </c>
      <c r="C65843">
        <v>0.20469999999999999</v>
      </c>
    </row>
    <row r="65844" spans="1:3" x14ac:dyDescent="0.2">
      <c r="A65844">
        <v>2090001400</v>
      </c>
      <c r="B65844" t="s">
        <v>11115</v>
      </c>
      <c r="C65844">
        <v>0.20469999999999999</v>
      </c>
    </row>
    <row r="65845" spans="1:3" x14ac:dyDescent="0.2">
      <c r="A65845">
        <v>12105015302</v>
      </c>
      <c r="B65845" t="s">
        <v>2225</v>
      </c>
      <c r="C65845">
        <v>0.20469999999999999</v>
      </c>
    </row>
    <row r="65846" spans="1:3" x14ac:dyDescent="0.2">
      <c r="A65846">
        <v>34005700701</v>
      </c>
      <c r="B65846" t="s">
        <v>17038</v>
      </c>
      <c r="C65846">
        <v>0.20469999999999999</v>
      </c>
    </row>
    <row r="65847" spans="1:3" x14ac:dyDescent="0.2">
      <c r="A65847">
        <v>36119010000</v>
      </c>
      <c r="B65847" t="s">
        <v>24101</v>
      </c>
      <c r="C65847">
        <v>0.20469999999999999</v>
      </c>
    </row>
    <row r="65848" spans="1:3" x14ac:dyDescent="0.2">
      <c r="A65848">
        <v>17113001402</v>
      </c>
      <c r="B65848" t="s">
        <v>3399</v>
      </c>
      <c r="C65848">
        <v>0.2046</v>
      </c>
    </row>
    <row r="65849" spans="1:3" x14ac:dyDescent="0.2">
      <c r="A65849">
        <v>37119006213</v>
      </c>
      <c r="B65849" t="s">
        <v>12038</v>
      </c>
      <c r="C65849">
        <v>0.2046</v>
      </c>
    </row>
    <row r="65850" spans="1:3" x14ac:dyDescent="0.2">
      <c r="A65850">
        <v>53011041108</v>
      </c>
      <c r="B65850" t="s">
        <v>5429</v>
      </c>
      <c r="C65850">
        <v>0.2046</v>
      </c>
    </row>
    <row r="65851" spans="1:3" x14ac:dyDescent="0.2">
      <c r="A65851">
        <v>39151701200</v>
      </c>
      <c r="B65851" t="s">
        <v>1391</v>
      </c>
      <c r="C65851">
        <v>0.20449999999999999</v>
      </c>
    </row>
    <row r="65852" spans="1:3" x14ac:dyDescent="0.2">
      <c r="A65852">
        <v>12075970102</v>
      </c>
      <c r="B65852" t="s">
        <v>9900</v>
      </c>
      <c r="C65852">
        <v>0.20449999999999999</v>
      </c>
    </row>
    <row r="65853" spans="1:3" x14ac:dyDescent="0.2">
      <c r="A65853">
        <v>55073000700</v>
      </c>
      <c r="B65853" t="s">
        <v>6424</v>
      </c>
      <c r="C65853">
        <v>0.2044</v>
      </c>
    </row>
    <row r="65854" spans="1:3" x14ac:dyDescent="0.2">
      <c r="A65854">
        <v>53033032103</v>
      </c>
      <c r="B65854" t="s">
        <v>22919</v>
      </c>
      <c r="C65854">
        <v>0.2044</v>
      </c>
    </row>
    <row r="65855" spans="1:3" x14ac:dyDescent="0.2">
      <c r="A65855">
        <v>45063020602</v>
      </c>
      <c r="B65855" t="s">
        <v>3614</v>
      </c>
      <c r="C65855">
        <v>0.2044</v>
      </c>
    </row>
    <row r="65856" spans="1:3" x14ac:dyDescent="0.2">
      <c r="A65856">
        <v>6037262200</v>
      </c>
      <c r="B65856" t="s">
        <v>24228</v>
      </c>
      <c r="C65856">
        <v>0.20430000000000001</v>
      </c>
    </row>
    <row r="65857" spans="1:3" x14ac:dyDescent="0.2">
      <c r="A65857">
        <v>24003702601</v>
      </c>
      <c r="B65857" t="s">
        <v>3287</v>
      </c>
      <c r="C65857">
        <v>0.20430000000000001</v>
      </c>
    </row>
    <row r="65858" spans="1:3" x14ac:dyDescent="0.2">
      <c r="A65858">
        <v>22019002400</v>
      </c>
      <c r="B65858" t="s">
        <v>4107</v>
      </c>
      <c r="C65858">
        <v>0.20430000000000001</v>
      </c>
    </row>
    <row r="65859" spans="1:3" x14ac:dyDescent="0.2">
      <c r="A65859">
        <v>51069050900</v>
      </c>
      <c r="B65859" t="s">
        <v>9743</v>
      </c>
      <c r="C65859">
        <v>0.20430000000000001</v>
      </c>
    </row>
    <row r="65860" spans="1:3" x14ac:dyDescent="0.2">
      <c r="A65860">
        <v>12103022602</v>
      </c>
      <c r="B65860" t="s">
        <v>9119</v>
      </c>
      <c r="C65860">
        <v>0.20430000000000001</v>
      </c>
    </row>
    <row r="65861" spans="1:3" x14ac:dyDescent="0.2">
      <c r="A65861">
        <v>48339692900</v>
      </c>
      <c r="B65861" t="s">
        <v>3766</v>
      </c>
      <c r="C65861">
        <v>0.20430000000000001</v>
      </c>
    </row>
    <row r="65862" spans="1:3" x14ac:dyDescent="0.2">
      <c r="A65862">
        <v>41029001700</v>
      </c>
      <c r="B65862" t="s">
        <v>14637</v>
      </c>
      <c r="C65862">
        <v>0.20430000000000001</v>
      </c>
    </row>
    <row r="65863" spans="1:3" x14ac:dyDescent="0.2">
      <c r="A65863">
        <v>4013216850</v>
      </c>
      <c r="B65863" t="s">
        <v>21626</v>
      </c>
      <c r="C65863">
        <v>0.20419999999999999</v>
      </c>
    </row>
    <row r="65864" spans="1:3" x14ac:dyDescent="0.2">
      <c r="A65864">
        <v>48167723800</v>
      </c>
      <c r="B65864" t="s">
        <v>1487</v>
      </c>
      <c r="C65864">
        <v>0.20419999999999999</v>
      </c>
    </row>
    <row r="65865" spans="1:3" x14ac:dyDescent="0.2">
      <c r="A65865">
        <v>12001002202</v>
      </c>
      <c r="B65865" t="s">
        <v>11940</v>
      </c>
      <c r="C65865">
        <v>0.2041</v>
      </c>
    </row>
    <row r="65866" spans="1:3" x14ac:dyDescent="0.2">
      <c r="A65866">
        <v>48439113301</v>
      </c>
      <c r="B65866" t="s">
        <v>7978</v>
      </c>
      <c r="C65866">
        <v>0.2041</v>
      </c>
    </row>
    <row r="65867" spans="1:3" x14ac:dyDescent="0.2">
      <c r="A65867">
        <v>8069000600</v>
      </c>
      <c r="B65867" t="s">
        <v>5678</v>
      </c>
      <c r="C65867">
        <v>0.20399999999999999</v>
      </c>
    </row>
    <row r="65868" spans="1:3" x14ac:dyDescent="0.2">
      <c r="A65868">
        <v>53033032317</v>
      </c>
      <c r="B65868" t="s">
        <v>22952</v>
      </c>
      <c r="C65868">
        <v>0.20399999999999999</v>
      </c>
    </row>
    <row r="65869" spans="1:3" x14ac:dyDescent="0.2">
      <c r="A65869">
        <v>25017317301</v>
      </c>
      <c r="B65869" t="s">
        <v>22081</v>
      </c>
      <c r="C65869">
        <v>0.20399999999999999</v>
      </c>
    </row>
    <row r="65870" spans="1:3" x14ac:dyDescent="0.2">
      <c r="A65870">
        <v>41039003700</v>
      </c>
      <c r="B65870" t="s">
        <v>15804</v>
      </c>
      <c r="C65870">
        <v>0.2039</v>
      </c>
    </row>
    <row r="65871" spans="1:3" x14ac:dyDescent="0.2">
      <c r="A65871">
        <v>26049011212</v>
      </c>
      <c r="B65871" t="s">
        <v>16090</v>
      </c>
      <c r="C65871">
        <v>0.2039</v>
      </c>
    </row>
    <row r="65872" spans="1:3" x14ac:dyDescent="0.2">
      <c r="A65872">
        <v>34003044202</v>
      </c>
      <c r="B65872" t="s">
        <v>24732</v>
      </c>
      <c r="C65872">
        <v>0.2039</v>
      </c>
    </row>
    <row r="65873" spans="1:3" x14ac:dyDescent="0.2">
      <c r="A65873">
        <v>17109010400</v>
      </c>
      <c r="B65873" t="s">
        <v>8520</v>
      </c>
      <c r="C65873">
        <v>0.2039</v>
      </c>
    </row>
    <row r="65874" spans="1:3" x14ac:dyDescent="0.2">
      <c r="A65874">
        <v>20091052101</v>
      </c>
      <c r="B65874" t="s">
        <v>11553</v>
      </c>
      <c r="C65874">
        <v>0.20380000000000001</v>
      </c>
    </row>
    <row r="65875" spans="1:3" x14ac:dyDescent="0.2">
      <c r="A65875">
        <v>31109000300</v>
      </c>
      <c r="B65875" t="s">
        <v>7212</v>
      </c>
      <c r="C65875">
        <v>0.20380000000000001</v>
      </c>
    </row>
    <row r="65876" spans="1:3" x14ac:dyDescent="0.2">
      <c r="A65876">
        <v>33011001800</v>
      </c>
      <c r="B65876" t="s">
        <v>14402</v>
      </c>
      <c r="C65876">
        <v>0.20380000000000001</v>
      </c>
    </row>
    <row r="65877" spans="1:3" x14ac:dyDescent="0.2">
      <c r="A65877">
        <v>48453000204</v>
      </c>
      <c r="B65877" t="s">
        <v>22596</v>
      </c>
      <c r="C65877">
        <v>0.20369999999999999</v>
      </c>
    </row>
    <row r="65878" spans="1:3" x14ac:dyDescent="0.2">
      <c r="A65878">
        <v>16001000900</v>
      </c>
      <c r="B65878" t="s">
        <v>14728</v>
      </c>
      <c r="C65878">
        <v>0.2036</v>
      </c>
    </row>
    <row r="65879" spans="1:3" x14ac:dyDescent="0.2">
      <c r="A65879">
        <v>36047000700</v>
      </c>
      <c r="B65879" t="s">
        <v>1662</v>
      </c>
      <c r="C65879">
        <v>0.2036</v>
      </c>
    </row>
    <row r="65880" spans="1:3" x14ac:dyDescent="0.2">
      <c r="A65880">
        <v>40143009401</v>
      </c>
      <c r="B65880" t="s">
        <v>5840</v>
      </c>
      <c r="C65880">
        <v>0.20349999999999999</v>
      </c>
    </row>
    <row r="65881" spans="1:3" x14ac:dyDescent="0.2">
      <c r="A65881">
        <v>17197880417</v>
      </c>
      <c r="B65881" t="s">
        <v>11690</v>
      </c>
      <c r="C65881">
        <v>0.20349999999999999</v>
      </c>
    </row>
    <row r="65882" spans="1:3" x14ac:dyDescent="0.2">
      <c r="A65882">
        <v>34019010701</v>
      </c>
      <c r="B65882" t="s">
        <v>24557</v>
      </c>
      <c r="C65882">
        <v>0.20349999999999999</v>
      </c>
    </row>
    <row r="65883" spans="1:3" x14ac:dyDescent="0.2">
      <c r="A65883">
        <v>24031701304</v>
      </c>
      <c r="B65883" t="s">
        <v>21636</v>
      </c>
      <c r="C65883">
        <v>0.20349999999999999</v>
      </c>
    </row>
    <row r="65884" spans="1:3" x14ac:dyDescent="0.2">
      <c r="A65884">
        <v>12105014803</v>
      </c>
      <c r="B65884" t="s">
        <v>2225</v>
      </c>
      <c r="C65884">
        <v>0.20349999999999999</v>
      </c>
    </row>
    <row r="65885" spans="1:3" x14ac:dyDescent="0.2">
      <c r="A65885">
        <v>34033020800</v>
      </c>
      <c r="B65885" t="s">
        <v>18405</v>
      </c>
      <c r="C65885">
        <v>0.2034</v>
      </c>
    </row>
    <row r="65886" spans="1:3" x14ac:dyDescent="0.2">
      <c r="A65886">
        <v>36001001902</v>
      </c>
      <c r="B65886" t="s">
        <v>21932</v>
      </c>
      <c r="C65886">
        <v>0.2034</v>
      </c>
    </row>
    <row r="65887" spans="1:3" x14ac:dyDescent="0.2">
      <c r="A65887">
        <v>21111012002</v>
      </c>
      <c r="B65887" t="s">
        <v>7220</v>
      </c>
      <c r="C65887">
        <v>0.2034</v>
      </c>
    </row>
    <row r="65888" spans="1:3" x14ac:dyDescent="0.2">
      <c r="A65888">
        <v>6073020405</v>
      </c>
      <c r="B65888" t="s">
        <v>20649</v>
      </c>
      <c r="C65888">
        <v>0.2034</v>
      </c>
    </row>
    <row r="65889" spans="1:3" x14ac:dyDescent="0.2">
      <c r="A65889">
        <v>39133601502</v>
      </c>
      <c r="B65889" t="s">
        <v>14044</v>
      </c>
      <c r="C65889">
        <v>0.20330000000000001</v>
      </c>
    </row>
    <row r="65890" spans="1:3" x14ac:dyDescent="0.2">
      <c r="A65890">
        <v>32023960401</v>
      </c>
      <c r="B65890" t="s">
        <v>7302</v>
      </c>
      <c r="C65890">
        <v>0.20330000000000001</v>
      </c>
    </row>
    <row r="65891" spans="1:3" x14ac:dyDescent="0.2">
      <c r="A65891">
        <v>11001001001</v>
      </c>
      <c r="B65891" t="s">
        <v>24549</v>
      </c>
      <c r="C65891">
        <v>0.20319999999999999</v>
      </c>
    </row>
    <row r="65892" spans="1:3" x14ac:dyDescent="0.2">
      <c r="A65892">
        <v>55101001100</v>
      </c>
      <c r="B65892" t="s">
        <v>894</v>
      </c>
      <c r="C65892">
        <v>0.20319999999999999</v>
      </c>
    </row>
    <row r="65893" spans="1:3" x14ac:dyDescent="0.2">
      <c r="A65893">
        <v>12099000209</v>
      </c>
      <c r="B65893" t="s">
        <v>11104</v>
      </c>
      <c r="C65893">
        <v>0.2031</v>
      </c>
    </row>
    <row r="65894" spans="1:3" x14ac:dyDescent="0.2">
      <c r="A65894">
        <v>48485012400</v>
      </c>
      <c r="B65894" t="s">
        <v>981</v>
      </c>
      <c r="C65894">
        <v>0.2031</v>
      </c>
    </row>
    <row r="65895" spans="1:3" x14ac:dyDescent="0.2">
      <c r="A65895">
        <v>12103025603</v>
      </c>
      <c r="B65895" t="s">
        <v>4137</v>
      </c>
      <c r="C65895">
        <v>0.20300000000000001</v>
      </c>
    </row>
    <row r="65896" spans="1:3" x14ac:dyDescent="0.2">
      <c r="A65896">
        <v>9009345100</v>
      </c>
      <c r="B65896" t="s">
        <v>15216</v>
      </c>
      <c r="C65896">
        <v>0.20300000000000001</v>
      </c>
    </row>
    <row r="65897" spans="1:3" x14ac:dyDescent="0.2">
      <c r="A65897">
        <v>10003010800</v>
      </c>
      <c r="B65897" t="s">
        <v>529</v>
      </c>
      <c r="C65897">
        <v>0.20300000000000001</v>
      </c>
    </row>
    <row r="65898" spans="1:3" x14ac:dyDescent="0.2">
      <c r="A65898">
        <v>48339690700</v>
      </c>
      <c r="B65898" t="s">
        <v>9652</v>
      </c>
      <c r="C65898">
        <v>0.2029</v>
      </c>
    </row>
    <row r="65899" spans="1:3" x14ac:dyDescent="0.2">
      <c r="A65899">
        <v>25017368901</v>
      </c>
      <c r="B65899" t="s">
        <v>24247</v>
      </c>
      <c r="C65899">
        <v>0.2029</v>
      </c>
    </row>
    <row r="65900" spans="1:3" x14ac:dyDescent="0.2">
      <c r="A65900">
        <v>39113002300</v>
      </c>
      <c r="B65900" t="s">
        <v>4330</v>
      </c>
      <c r="C65900">
        <v>0.2029</v>
      </c>
    </row>
    <row r="65901" spans="1:3" x14ac:dyDescent="0.2">
      <c r="A65901">
        <v>4013319404</v>
      </c>
      <c r="B65901" t="s">
        <v>13039</v>
      </c>
      <c r="C65901">
        <v>0.20280000000000001</v>
      </c>
    </row>
    <row r="65902" spans="1:3" x14ac:dyDescent="0.2">
      <c r="A65902">
        <v>6089012702</v>
      </c>
      <c r="B65902" t="s">
        <v>15870</v>
      </c>
      <c r="C65902">
        <v>0.20269999999999999</v>
      </c>
    </row>
    <row r="65903" spans="1:3" x14ac:dyDescent="0.2">
      <c r="A65903">
        <v>6037700300</v>
      </c>
      <c r="B65903" t="s">
        <v>18646</v>
      </c>
      <c r="C65903">
        <v>0.20269999999999999</v>
      </c>
    </row>
    <row r="65904" spans="1:3" x14ac:dyDescent="0.2">
      <c r="A65904">
        <v>18003003800</v>
      </c>
      <c r="B65904" t="s">
        <v>5275</v>
      </c>
      <c r="C65904">
        <v>0.20269999999999999</v>
      </c>
    </row>
    <row r="65905" spans="1:3" x14ac:dyDescent="0.2">
      <c r="A65905">
        <v>17095001000</v>
      </c>
      <c r="B65905" t="s">
        <v>4090</v>
      </c>
      <c r="C65905">
        <v>0.20269999999999999</v>
      </c>
    </row>
    <row r="65906" spans="1:3" x14ac:dyDescent="0.2">
      <c r="A65906">
        <v>12103022601</v>
      </c>
      <c r="B65906" t="s">
        <v>9119</v>
      </c>
      <c r="C65906">
        <v>0.2026</v>
      </c>
    </row>
    <row r="65907" spans="1:3" x14ac:dyDescent="0.2">
      <c r="A65907">
        <v>20069962600</v>
      </c>
      <c r="B65907" t="s">
        <v>16373</v>
      </c>
      <c r="C65907">
        <v>0.2026</v>
      </c>
    </row>
    <row r="65908" spans="1:3" x14ac:dyDescent="0.2">
      <c r="A65908">
        <v>37037020702</v>
      </c>
      <c r="B65908" t="s">
        <v>14735</v>
      </c>
      <c r="C65908">
        <v>0.20250000000000001</v>
      </c>
    </row>
    <row r="65909" spans="1:3" x14ac:dyDescent="0.2">
      <c r="A65909">
        <v>1117030701</v>
      </c>
      <c r="B65909" t="s">
        <v>12851</v>
      </c>
      <c r="C65909">
        <v>0.20250000000000001</v>
      </c>
    </row>
    <row r="65910" spans="1:3" x14ac:dyDescent="0.2">
      <c r="A65910">
        <v>1079979700</v>
      </c>
      <c r="B65910" t="s">
        <v>7411</v>
      </c>
      <c r="C65910">
        <v>0.2024</v>
      </c>
    </row>
    <row r="65911" spans="1:3" x14ac:dyDescent="0.2">
      <c r="A65911">
        <v>55009940004</v>
      </c>
      <c r="B65911" t="s">
        <v>2438</v>
      </c>
      <c r="C65911">
        <v>0.20230000000000001</v>
      </c>
    </row>
    <row r="65912" spans="1:3" x14ac:dyDescent="0.2">
      <c r="A65912">
        <v>6101050800</v>
      </c>
      <c r="B65912" t="s">
        <v>13239</v>
      </c>
      <c r="C65912">
        <v>0.20230000000000001</v>
      </c>
    </row>
    <row r="65913" spans="1:3" x14ac:dyDescent="0.2">
      <c r="A65913">
        <v>13105000100</v>
      </c>
      <c r="B65913" t="s">
        <v>6949</v>
      </c>
      <c r="C65913">
        <v>0.20219999999999999</v>
      </c>
    </row>
    <row r="65914" spans="1:3" x14ac:dyDescent="0.2">
      <c r="A65914">
        <v>39113100203</v>
      </c>
      <c r="B65914" t="s">
        <v>8718</v>
      </c>
      <c r="C65914">
        <v>0.20219999999999999</v>
      </c>
    </row>
    <row r="65915" spans="1:3" x14ac:dyDescent="0.2">
      <c r="A65915">
        <v>34039038102</v>
      </c>
      <c r="B65915" t="s">
        <v>24526</v>
      </c>
      <c r="C65915">
        <v>0.20219999999999999</v>
      </c>
    </row>
    <row r="65916" spans="1:3" x14ac:dyDescent="0.2">
      <c r="A65916">
        <v>4013420104</v>
      </c>
      <c r="B65916" t="s">
        <v>2712</v>
      </c>
      <c r="C65916">
        <v>0.20219999999999999</v>
      </c>
    </row>
    <row r="65917" spans="1:3" x14ac:dyDescent="0.2">
      <c r="A65917">
        <v>27137001200</v>
      </c>
      <c r="B65917" t="s">
        <v>16459</v>
      </c>
      <c r="C65917">
        <v>0.20219999999999999</v>
      </c>
    </row>
    <row r="65918" spans="1:3" x14ac:dyDescent="0.2">
      <c r="A65918">
        <v>36103122707</v>
      </c>
      <c r="B65918" t="s">
        <v>12626</v>
      </c>
      <c r="C65918">
        <v>0.2021</v>
      </c>
    </row>
    <row r="65919" spans="1:3" x14ac:dyDescent="0.2">
      <c r="A65919">
        <v>48201431302</v>
      </c>
      <c r="B65919" t="s">
        <v>2838</v>
      </c>
      <c r="C65919">
        <v>0.2021</v>
      </c>
    </row>
    <row r="65920" spans="1:3" x14ac:dyDescent="0.2">
      <c r="A65920">
        <v>53025011200</v>
      </c>
      <c r="B65920" t="s">
        <v>13680</v>
      </c>
      <c r="C65920">
        <v>0.20200000000000001</v>
      </c>
    </row>
    <row r="65921" spans="1:3" x14ac:dyDescent="0.2">
      <c r="A65921">
        <v>8035014010</v>
      </c>
      <c r="B65921" t="s">
        <v>17508</v>
      </c>
      <c r="C65921">
        <v>0.20200000000000001</v>
      </c>
    </row>
    <row r="65922" spans="1:3" x14ac:dyDescent="0.2">
      <c r="A65922">
        <v>6097151100</v>
      </c>
      <c r="B65922" t="s">
        <v>17086</v>
      </c>
      <c r="C65922">
        <v>0.2019</v>
      </c>
    </row>
    <row r="65923" spans="1:3" x14ac:dyDescent="0.2">
      <c r="A65923">
        <v>36059416702</v>
      </c>
      <c r="B65923" t="s">
        <v>14012</v>
      </c>
      <c r="C65923">
        <v>0.2019</v>
      </c>
    </row>
    <row r="65924" spans="1:3" x14ac:dyDescent="0.2">
      <c r="A65924">
        <v>48453001846</v>
      </c>
      <c r="B65924" t="s">
        <v>22758</v>
      </c>
      <c r="C65924">
        <v>0.20180000000000001</v>
      </c>
    </row>
    <row r="65925" spans="1:3" x14ac:dyDescent="0.2">
      <c r="A65925">
        <v>41003001101</v>
      </c>
      <c r="B65925" t="s">
        <v>17312</v>
      </c>
      <c r="C65925">
        <v>0.20180000000000001</v>
      </c>
    </row>
    <row r="65926" spans="1:3" x14ac:dyDescent="0.2">
      <c r="A65926">
        <v>18163003600</v>
      </c>
      <c r="B65926" t="s">
        <v>3244</v>
      </c>
      <c r="C65926">
        <v>0.20169999999999999</v>
      </c>
    </row>
    <row r="65927" spans="1:3" x14ac:dyDescent="0.2">
      <c r="A65927">
        <v>12061050804</v>
      </c>
      <c r="B65927" t="s">
        <v>1132</v>
      </c>
      <c r="C65927">
        <v>0.20169999999999999</v>
      </c>
    </row>
    <row r="65928" spans="1:3" x14ac:dyDescent="0.2">
      <c r="A65928">
        <v>45051060203</v>
      </c>
      <c r="B65928" t="s">
        <v>2512</v>
      </c>
      <c r="C65928">
        <v>0.20169999999999999</v>
      </c>
    </row>
    <row r="65929" spans="1:3" x14ac:dyDescent="0.2">
      <c r="A65929">
        <v>48439105406</v>
      </c>
      <c r="B65929" t="s">
        <v>493</v>
      </c>
      <c r="C65929">
        <v>0.2016</v>
      </c>
    </row>
    <row r="65930" spans="1:3" x14ac:dyDescent="0.2">
      <c r="A65930">
        <v>10001042100</v>
      </c>
      <c r="B65930" t="s">
        <v>13936</v>
      </c>
      <c r="C65930">
        <v>0.2016</v>
      </c>
    </row>
    <row r="65931" spans="1:3" x14ac:dyDescent="0.2">
      <c r="A65931">
        <v>12057010103</v>
      </c>
      <c r="B65931" t="s">
        <v>8884</v>
      </c>
      <c r="C65931">
        <v>0.20150000000000001</v>
      </c>
    </row>
    <row r="65932" spans="1:3" x14ac:dyDescent="0.2">
      <c r="A65932">
        <v>48161000200</v>
      </c>
      <c r="B65932" t="s">
        <v>1784</v>
      </c>
      <c r="C65932">
        <v>0.20150000000000001</v>
      </c>
    </row>
    <row r="65933" spans="1:3" x14ac:dyDescent="0.2">
      <c r="A65933">
        <v>9009345300</v>
      </c>
      <c r="B65933" t="s">
        <v>15216</v>
      </c>
      <c r="C65933">
        <v>0.20150000000000001</v>
      </c>
    </row>
    <row r="65934" spans="1:3" x14ac:dyDescent="0.2">
      <c r="A65934">
        <v>54039001300</v>
      </c>
      <c r="B65934" t="s">
        <v>3101</v>
      </c>
      <c r="C65934">
        <v>0.2014</v>
      </c>
    </row>
    <row r="65935" spans="1:3" x14ac:dyDescent="0.2">
      <c r="A65935">
        <v>26125192700</v>
      </c>
      <c r="B65935" t="s">
        <v>24085</v>
      </c>
      <c r="C65935">
        <v>0.20130000000000001</v>
      </c>
    </row>
    <row r="65936" spans="1:3" x14ac:dyDescent="0.2">
      <c r="A65936">
        <v>42091204007</v>
      </c>
      <c r="B65936" t="s">
        <v>14321</v>
      </c>
      <c r="C65936">
        <v>0.20119999999999999</v>
      </c>
    </row>
    <row r="65937" spans="1:3" x14ac:dyDescent="0.2">
      <c r="A65937">
        <v>25021400500</v>
      </c>
      <c r="B65937" t="s">
        <v>24997</v>
      </c>
      <c r="C65937">
        <v>0.20119999999999999</v>
      </c>
    </row>
    <row r="65938" spans="1:3" x14ac:dyDescent="0.2">
      <c r="A65938">
        <v>29189211334</v>
      </c>
      <c r="B65938" t="s">
        <v>4862</v>
      </c>
      <c r="C65938">
        <v>0.20119999999999999</v>
      </c>
    </row>
    <row r="65939" spans="1:3" x14ac:dyDescent="0.2">
      <c r="A65939">
        <v>37031970703</v>
      </c>
      <c r="B65939" t="s">
        <v>8540</v>
      </c>
      <c r="C65939">
        <v>0.20119999999999999</v>
      </c>
    </row>
    <row r="65940" spans="1:3" x14ac:dyDescent="0.2">
      <c r="A65940">
        <v>42071013502</v>
      </c>
      <c r="B65940" t="s">
        <v>1314</v>
      </c>
      <c r="C65940">
        <v>0.20119999999999999</v>
      </c>
    </row>
    <row r="65941" spans="1:3" x14ac:dyDescent="0.2">
      <c r="A65941">
        <v>27163071015</v>
      </c>
      <c r="B65941" t="s">
        <v>18358</v>
      </c>
      <c r="C65941">
        <v>0.2011</v>
      </c>
    </row>
    <row r="65942" spans="1:3" x14ac:dyDescent="0.2">
      <c r="A65942">
        <v>13077170403</v>
      </c>
      <c r="B65942" t="s">
        <v>2627</v>
      </c>
      <c r="C65942">
        <v>0.20100000000000001</v>
      </c>
    </row>
    <row r="65943" spans="1:3" x14ac:dyDescent="0.2">
      <c r="A65943">
        <v>17019001302</v>
      </c>
      <c r="B65943" t="s">
        <v>23644</v>
      </c>
      <c r="C65943">
        <v>0.20100000000000001</v>
      </c>
    </row>
    <row r="65944" spans="1:3" x14ac:dyDescent="0.2">
      <c r="A65944">
        <v>26125173500</v>
      </c>
      <c r="B65944" t="s">
        <v>3720</v>
      </c>
      <c r="C65944">
        <v>0.20100000000000001</v>
      </c>
    </row>
    <row r="65945" spans="1:3" x14ac:dyDescent="0.2">
      <c r="A65945">
        <v>47037018404</v>
      </c>
      <c r="B65945" t="s">
        <v>15396</v>
      </c>
      <c r="C65945">
        <v>0.20100000000000001</v>
      </c>
    </row>
    <row r="65946" spans="1:3" x14ac:dyDescent="0.2">
      <c r="A65946">
        <v>56021001502</v>
      </c>
      <c r="B65946" t="s">
        <v>3962</v>
      </c>
      <c r="C65946">
        <v>0.2009</v>
      </c>
    </row>
    <row r="65947" spans="1:3" x14ac:dyDescent="0.2">
      <c r="A65947">
        <v>46103010600</v>
      </c>
      <c r="B65947" t="s">
        <v>3875</v>
      </c>
      <c r="C65947">
        <v>0.20080000000000001</v>
      </c>
    </row>
    <row r="65948" spans="1:3" x14ac:dyDescent="0.2">
      <c r="A65948">
        <v>27163070910</v>
      </c>
      <c r="B65948" t="s">
        <v>15060</v>
      </c>
      <c r="C65948">
        <v>0.20080000000000001</v>
      </c>
    </row>
    <row r="65949" spans="1:3" x14ac:dyDescent="0.2">
      <c r="A65949">
        <v>53011041333</v>
      </c>
      <c r="B65949" t="s">
        <v>11181</v>
      </c>
      <c r="C65949">
        <v>0.2006</v>
      </c>
    </row>
    <row r="65950" spans="1:3" x14ac:dyDescent="0.2">
      <c r="A65950">
        <v>13117130509</v>
      </c>
      <c r="B65950" t="s">
        <v>8469</v>
      </c>
      <c r="C65950">
        <v>0.2006</v>
      </c>
    </row>
    <row r="65951" spans="1:3" x14ac:dyDescent="0.2">
      <c r="A65951">
        <v>40071000201</v>
      </c>
      <c r="B65951" t="s">
        <v>3618</v>
      </c>
      <c r="C65951">
        <v>0.20050000000000001</v>
      </c>
    </row>
    <row r="65952" spans="1:3" x14ac:dyDescent="0.2">
      <c r="A65952">
        <v>36085015100</v>
      </c>
      <c r="B65952" t="s">
        <v>3259</v>
      </c>
      <c r="C65952">
        <v>0.20039999999999999</v>
      </c>
    </row>
    <row r="65953" spans="1:3" x14ac:dyDescent="0.2">
      <c r="A65953">
        <v>11001000502</v>
      </c>
      <c r="B65953" t="s">
        <v>884</v>
      </c>
      <c r="C65953">
        <v>0.20039999999999999</v>
      </c>
    </row>
    <row r="65954" spans="1:3" x14ac:dyDescent="0.2">
      <c r="A65954">
        <v>42077006202</v>
      </c>
      <c r="B65954" t="s">
        <v>21799</v>
      </c>
      <c r="C65954">
        <v>0.20039999999999999</v>
      </c>
    </row>
    <row r="65955" spans="1:3" x14ac:dyDescent="0.2">
      <c r="A65955">
        <v>42091206102</v>
      </c>
      <c r="B65955" t="s">
        <v>16992</v>
      </c>
      <c r="C65955">
        <v>0.20019999999999999</v>
      </c>
    </row>
    <row r="65956" spans="1:3" x14ac:dyDescent="0.2">
      <c r="A65956">
        <v>26099262500</v>
      </c>
      <c r="B65956" t="s">
        <v>6377</v>
      </c>
      <c r="C65956">
        <v>0.2</v>
      </c>
    </row>
    <row r="65957" spans="1:3" x14ac:dyDescent="0.2">
      <c r="A65957">
        <v>12011980000</v>
      </c>
      <c r="B65957" t="s">
        <v>1414</v>
      </c>
      <c r="C65957">
        <v>0.2</v>
      </c>
    </row>
    <row r="65958" spans="1:3" x14ac:dyDescent="0.2">
      <c r="A65958">
        <v>55025001102</v>
      </c>
      <c r="B65958" t="s">
        <v>6354</v>
      </c>
      <c r="C65958">
        <v>0.2</v>
      </c>
    </row>
    <row r="65959" spans="1:3" x14ac:dyDescent="0.2">
      <c r="A65959">
        <v>48029980005</v>
      </c>
      <c r="B65959" t="s">
        <v>17652</v>
      </c>
      <c r="C65959">
        <v>0.2</v>
      </c>
    </row>
    <row r="65960" spans="1:3" x14ac:dyDescent="0.2">
      <c r="A65960">
        <v>36061017500</v>
      </c>
      <c r="B65960" t="s">
        <v>6997</v>
      </c>
      <c r="C65960">
        <v>0.2</v>
      </c>
    </row>
    <row r="65961" spans="1:3" x14ac:dyDescent="0.2">
      <c r="A65961">
        <v>51059980100</v>
      </c>
      <c r="B65961" t="s">
        <v>14423</v>
      </c>
      <c r="C65961">
        <v>0.2</v>
      </c>
    </row>
    <row r="65962" spans="1:3" x14ac:dyDescent="0.2">
      <c r="A65962">
        <v>51143011300</v>
      </c>
      <c r="B65962" t="s">
        <v>1581</v>
      </c>
      <c r="C65962">
        <v>0.19989999999999999</v>
      </c>
    </row>
    <row r="65963" spans="1:3" x14ac:dyDescent="0.2">
      <c r="A65963">
        <v>8013061300</v>
      </c>
      <c r="B65963" t="s">
        <v>21849</v>
      </c>
      <c r="C65963">
        <v>0.19989999999999999</v>
      </c>
    </row>
    <row r="65964" spans="1:3" x14ac:dyDescent="0.2">
      <c r="A65964">
        <v>48181000400</v>
      </c>
      <c r="B65964" t="s">
        <v>2796</v>
      </c>
      <c r="C65964">
        <v>0.19989999999999999</v>
      </c>
    </row>
    <row r="65965" spans="1:3" x14ac:dyDescent="0.2">
      <c r="A65965">
        <v>37139960702</v>
      </c>
      <c r="B65965" t="s">
        <v>2175</v>
      </c>
      <c r="C65965">
        <v>0.19989999999999999</v>
      </c>
    </row>
    <row r="65966" spans="1:3" x14ac:dyDescent="0.2">
      <c r="A65966">
        <v>41031960100</v>
      </c>
      <c r="B65966" t="s">
        <v>2449</v>
      </c>
      <c r="C65966">
        <v>0.19980000000000001</v>
      </c>
    </row>
    <row r="65967" spans="1:3" x14ac:dyDescent="0.2">
      <c r="A65967">
        <v>20091052904</v>
      </c>
      <c r="B65967" t="s">
        <v>20690</v>
      </c>
      <c r="C65967">
        <v>0.19980000000000001</v>
      </c>
    </row>
    <row r="65968" spans="1:3" x14ac:dyDescent="0.2">
      <c r="A65968">
        <v>17031080300</v>
      </c>
      <c r="B65968" t="s">
        <v>786</v>
      </c>
      <c r="C65968">
        <v>0.19980000000000001</v>
      </c>
    </row>
    <row r="65969" spans="1:3" x14ac:dyDescent="0.2">
      <c r="A65969">
        <v>48201554502</v>
      </c>
      <c r="B65969" t="s">
        <v>19705</v>
      </c>
      <c r="C65969">
        <v>0.19980000000000001</v>
      </c>
    </row>
    <row r="65970" spans="1:3" x14ac:dyDescent="0.2">
      <c r="A65970">
        <v>46065977900</v>
      </c>
      <c r="B65970" t="s">
        <v>14125</v>
      </c>
      <c r="C65970">
        <v>0.19969999999999999</v>
      </c>
    </row>
    <row r="65971" spans="1:3" x14ac:dyDescent="0.2">
      <c r="A65971">
        <v>36061011000</v>
      </c>
      <c r="B65971" t="s">
        <v>21620</v>
      </c>
      <c r="C65971">
        <v>0.19969999999999999</v>
      </c>
    </row>
    <row r="65972" spans="1:3" x14ac:dyDescent="0.2">
      <c r="A65972">
        <v>6079012600</v>
      </c>
      <c r="B65972" t="s">
        <v>15232</v>
      </c>
      <c r="C65972">
        <v>0.19969999999999999</v>
      </c>
    </row>
    <row r="65973" spans="1:3" x14ac:dyDescent="0.2">
      <c r="A65973">
        <v>41051002401</v>
      </c>
      <c r="B65973" t="s">
        <v>4234</v>
      </c>
      <c r="C65973">
        <v>0.1996</v>
      </c>
    </row>
    <row r="65974" spans="1:3" x14ac:dyDescent="0.2">
      <c r="A65974">
        <v>53011040703</v>
      </c>
      <c r="B65974" t="s">
        <v>5670</v>
      </c>
      <c r="C65974">
        <v>0.1996</v>
      </c>
    </row>
    <row r="65975" spans="1:3" x14ac:dyDescent="0.2">
      <c r="A65975">
        <v>53017950400</v>
      </c>
      <c r="B65975" t="s">
        <v>11076</v>
      </c>
      <c r="C65975">
        <v>0.1996</v>
      </c>
    </row>
    <row r="65976" spans="1:3" x14ac:dyDescent="0.2">
      <c r="A65976">
        <v>31055001600</v>
      </c>
      <c r="B65976" t="s">
        <v>2785</v>
      </c>
      <c r="C65976">
        <v>0.19950000000000001</v>
      </c>
    </row>
    <row r="65977" spans="1:3" x14ac:dyDescent="0.2">
      <c r="A65977">
        <v>36093021200</v>
      </c>
      <c r="B65977" t="s">
        <v>5308</v>
      </c>
      <c r="C65977">
        <v>0.19939999999999999</v>
      </c>
    </row>
    <row r="65978" spans="1:3" x14ac:dyDescent="0.2">
      <c r="A65978">
        <v>37133001400</v>
      </c>
      <c r="B65978" t="s">
        <v>2487</v>
      </c>
      <c r="C65978">
        <v>0.1993</v>
      </c>
    </row>
    <row r="65979" spans="1:3" x14ac:dyDescent="0.2">
      <c r="A65979">
        <v>12117021505</v>
      </c>
      <c r="B65979" t="s">
        <v>10549</v>
      </c>
      <c r="C65979">
        <v>0.1993</v>
      </c>
    </row>
    <row r="65980" spans="1:3" x14ac:dyDescent="0.2">
      <c r="A65980">
        <v>29097010100</v>
      </c>
      <c r="B65980" t="s">
        <v>4640</v>
      </c>
      <c r="C65980">
        <v>0.1993</v>
      </c>
    </row>
    <row r="65981" spans="1:3" x14ac:dyDescent="0.2">
      <c r="A65981">
        <v>45045002812</v>
      </c>
      <c r="B65981" t="s">
        <v>1496</v>
      </c>
      <c r="C65981">
        <v>0.19919999999999999</v>
      </c>
    </row>
    <row r="65982" spans="1:3" x14ac:dyDescent="0.2">
      <c r="A65982">
        <v>21111011109</v>
      </c>
      <c r="B65982" t="s">
        <v>16248</v>
      </c>
      <c r="C65982">
        <v>0.19919999999999999</v>
      </c>
    </row>
    <row r="65983" spans="1:3" x14ac:dyDescent="0.2">
      <c r="A65983">
        <v>24037875500</v>
      </c>
      <c r="B65983" t="s">
        <v>16862</v>
      </c>
      <c r="C65983">
        <v>0.19919999999999999</v>
      </c>
    </row>
    <row r="65984" spans="1:3" x14ac:dyDescent="0.2">
      <c r="A65984">
        <v>12101030700</v>
      </c>
      <c r="B65984" t="s">
        <v>12841</v>
      </c>
      <c r="C65984">
        <v>0.1991</v>
      </c>
    </row>
    <row r="65985" spans="1:3" x14ac:dyDescent="0.2">
      <c r="A65985">
        <v>13077170801</v>
      </c>
      <c r="B65985" t="s">
        <v>6603</v>
      </c>
      <c r="C65985">
        <v>0.1991</v>
      </c>
    </row>
    <row r="65986" spans="1:3" x14ac:dyDescent="0.2">
      <c r="A65986">
        <v>48265960301</v>
      </c>
      <c r="B65986" t="s">
        <v>4116</v>
      </c>
      <c r="C65986">
        <v>0.19889999999999999</v>
      </c>
    </row>
    <row r="65987" spans="1:3" x14ac:dyDescent="0.2">
      <c r="A65987">
        <v>21073070500</v>
      </c>
      <c r="B65987" t="s">
        <v>4254</v>
      </c>
      <c r="C65987">
        <v>0.1988</v>
      </c>
    </row>
    <row r="65988" spans="1:3" x14ac:dyDescent="0.2">
      <c r="A65988">
        <v>28121020211</v>
      </c>
      <c r="B65988" t="s">
        <v>3813</v>
      </c>
      <c r="C65988">
        <v>0.1988</v>
      </c>
    </row>
    <row r="65989" spans="1:3" x14ac:dyDescent="0.2">
      <c r="A65989">
        <v>32003005335</v>
      </c>
      <c r="B65989" t="s">
        <v>7935</v>
      </c>
      <c r="C65989">
        <v>0.1988</v>
      </c>
    </row>
    <row r="65990" spans="1:3" x14ac:dyDescent="0.2">
      <c r="A65990">
        <v>54003971700</v>
      </c>
      <c r="B65990" t="s">
        <v>5101</v>
      </c>
      <c r="C65990">
        <v>0.19869999999999999</v>
      </c>
    </row>
    <row r="65991" spans="1:3" x14ac:dyDescent="0.2">
      <c r="A65991">
        <v>24005420301</v>
      </c>
      <c r="B65991" t="s">
        <v>269</v>
      </c>
      <c r="C65991">
        <v>0.19869999999999999</v>
      </c>
    </row>
    <row r="65992" spans="1:3" x14ac:dyDescent="0.2">
      <c r="A65992">
        <v>25017354500</v>
      </c>
      <c r="B65992" t="s">
        <v>17196</v>
      </c>
      <c r="C65992">
        <v>0.1986</v>
      </c>
    </row>
    <row r="65993" spans="1:3" x14ac:dyDescent="0.2">
      <c r="A65993">
        <v>26125133003</v>
      </c>
      <c r="B65993" t="s">
        <v>12687</v>
      </c>
      <c r="C65993">
        <v>0.19839999999999999</v>
      </c>
    </row>
    <row r="65994" spans="1:3" x14ac:dyDescent="0.2">
      <c r="A65994">
        <v>39113100301</v>
      </c>
      <c r="B65994" t="s">
        <v>8718</v>
      </c>
      <c r="C65994">
        <v>0.19839999999999999</v>
      </c>
    </row>
    <row r="65995" spans="1:3" x14ac:dyDescent="0.2">
      <c r="A65995">
        <v>40145030502</v>
      </c>
      <c r="B65995" t="s">
        <v>6564</v>
      </c>
      <c r="C65995">
        <v>0.19819999999999999</v>
      </c>
    </row>
    <row r="65996" spans="1:3" x14ac:dyDescent="0.2">
      <c r="A65996">
        <v>13139001603</v>
      </c>
      <c r="B65996" t="s">
        <v>7737</v>
      </c>
      <c r="C65996">
        <v>0.19819999999999999</v>
      </c>
    </row>
    <row r="65997" spans="1:3" x14ac:dyDescent="0.2">
      <c r="A65997">
        <v>17099962300</v>
      </c>
      <c r="B65997" t="s">
        <v>16156</v>
      </c>
      <c r="C65997">
        <v>0.19819999999999999</v>
      </c>
    </row>
    <row r="65998" spans="1:3" x14ac:dyDescent="0.2">
      <c r="A65998">
        <v>36103158607</v>
      </c>
      <c r="B65998" t="s">
        <v>22578</v>
      </c>
      <c r="C65998">
        <v>0.19819999999999999</v>
      </c>
    </row>
    <row r="65999" spans="1:3" x14ac:dyDescent="0.2">
      <c r="A65999">
        <v>39153530101</v>
      </c>
      <c r="B65999" t="s">
        <v>9480</v>
      </c>
      <c r="C65999">
        <v>0.1981</v>
      </c>
    </row>
    <row r="66000" spans="1:3" x14ac:dyDescent="0.2">
      <c r="A66000">
        <v>13185010202</v>
      </c>
      <c r="B66000" t="s">
        <v>11536</v>
      </c>
      <c r="C66000">
        <v>0.1981</v>
      </c>
    </row>
    <row r="66001" spans="1:3" x14ac:dyDescent="0.2">
      <c r="A66001">
        <v>55025002401</v>
      </c>
      <c r="B66001" t="s">
        <v>20056</v>
      </c>
      <c r="C66001">
        <v>0.1981</v>
      </c>
    </row>
    <row r="66002" spans="1:3" x14ac:dyDescent="0.2">
      <c r="A66002">
        <v>1113030901</v>
      </c>
      <c r="B66002" t="s">
        <v>1525</v>
      </c>
      <c r="C66002">
        <v>0.1981</v>
      </c>
    </row>
    <row r="66003" spans="1:3" x14ac:dyDescent="0.2">
      <c r="A66003">
        <v>36061017100</v>
      </c>
      <c r="B66003" t="s">
        <v>6997</v>
      </c>
      <c r="C66003">
        <v>0.1981</v>
      </c>
    </row>
    <row r="66004" spans="1:3" x14ac:dyDescent="0.2">
      <c r="A66004">
        <v>26091061400</v>
      </c>
      <c r="B66004" t="s">
        <v>3759</v>
      </c>
      <c r="C66004">
        <v>0.19800000000000001</v>
      </c>
    </row>
    <row r="66005" spans="1:3" x14ac:dyDescent="0.2">
      <c r="A66005">
        <v>4019004628</v>
      </c>
      <c r="B66005" t="s">
        <v>1736</v>
      </c>
      <c r="C66005">
        <v>0.19800000000000001</v>
      </c>
    </row>
    <row r="66006" spans="1:3" x14ac:dyDescent="0.2">
      <c r="A66006">
        <v>27123041900</v>
      </c>
      <c r="B66006" t="s">
        <v>21815</v>
      </c>
      <c r="C66006">
        <v>0.19800000000000001</v>
      </c>
    </row>
    <row r="66007" spans="1:3" x14ac:dyDescent="0.2">
      <c r="A66007">
        <v>6089011403</v>
      </c>
      <c r="B66007" t="s">
        <v>8349</v>
      </c>
      <c r="C66007">
        <v>0.19789999999999999</v>
      </c>
    </row>
    <row r="66008" spans="1:3" x14ac:dyDescent="0.2">
      <c r="A66008">
        <v>2170001202</v>
      </c>
      <c r="B66008" t="s">
        <v>12233</v>
      </c>
      <c r="C66008">
        <v>0.19789999999999999</v>
      </c>
    </row>
    <row r="66009" spans="1:3" x14ac:dyDescent="0.2">
      <c r="A66009">
        <v>12105015101</v>
      </c>
      <c r="B66009" t="s">
        <v>2225</v>
      </c>
      <c r="C66009">
        <v>0.1978</v>
      </c>
    </row>
    <row r="66010" spans="1:3" x14ac:dyDescent="0.2">
      <c r="A66010">
        <v>1083020201</v>
      </c>
      <c r="B66010" t="s">
        <v>4525</v>
      </c>
      <c r="C66010">
        <v>0.19769999999999999</v>
      </c>
    </row>
    <row r="66011" spans="1:3" x14ac:dyDescent="0.2">
      <c r="A66011">
        <v>13117130307</v>
      </c>
      <c r="B66011" t="s">
        <v>8469</v>
      </c>
      <c r="C66011">
        <v>0.19769999999999999</v>
      </c>
    </row>
    <row r="66012" spans="1:3" x14ac:dyDescent="0.2">
      <c r="A66012">
        <v>17031832500</v>
      </c>
      <c r="B66012" t="s">
        <v>2102</v>
      </c>
      <c r="C66012">
        <v>0.19769999999999999</v>
      </c>
    </row>
    <row r="66013" spans="1:3" x14ac:dyDescent="0.2">
      <c r="A66013">
        <v>24017851200</v>
      </c>
      <c r="B66013" t="s">
        <v>10442</v>
      </c>
      <c r="C66013">
        <v>0.19769999999999999</v>
      </c>
    </row>
    <row r="66014" spans="1:3" x14ac:dyDescent="0.2">
      <c r="A66014">
        <v>41053020400</v>
      </c>
      <c r="B66014" t="s">
        <v>9988</v>
      </c>
      <c r="C66014">
        <v>0.1976</v>
      </c>
    </row>
    <row r="66015" spans="1:3" x14ac:dyDescent="0.2">
      <c r="A66015">
        <v>24510260900</v>
      </c>
      <c r="B66015" t="s">
        <v>238</v>
      </c>
      <c r="C66015">
        <v>0.1976</v>
      </c>
    </row>
    <row r="66016" spans="1:3" x14ac:dyDescent="0.2">
      <c r="A66016">
        <v>27139080600</v>
      </c>
      <c r="B66016" t="s">
        <v>17095</v>
      </c>
      <c r="C66016">
        <v>0.1976</v>
      </c>
    </row>
    <row r="66017" spans="1:3" x14ac:dyDescent="0.2">
      <c r="A66017">
        <v>6079010602</v>
      </c>
      <c r="B66017" t="s">
        <v>17614</v>
      </c>
      <c r="C66017">
        <v>0.1976</v>
      </c>
    </row>
    <row r="66018" spans="1:3" x14ac:dyDescent="0.2">
      <c r="A66018">
        <v>40027201101</v>
      </c>
      <c r="B66018" t="s">
        <v>6874</v>
      </c>
      <c r="C66018">
        <v>0.19750000000000001</v>
      </c>
    </row>
    <row r="66019" spans="1:3" x14ac:dyDescent="0.2">
      <c r="A66019">
        <v>17197880304</v>
      </c>
      <c r="B66019" t="s">
        <v>16893</v>
      </c>
      <c r="C66019">
        <v>0.19750000000000001</v>
      </c>
    </row>
    <row r="66020" spans="1:3" x14ac:dyDescent="0.2">
      <c r="A66020">
        <v>13039010403</v>
      </c>
      <c r="B66020" t="s">
        <v>6313</v>
      </c>
      <c r="C66020">
        <v>0.19750000000000001</v>
      </c>
    </row>
    <row r="66021" spans="1:3" x14ac:dyDescent="0.2">
      <c r="A66021">
        <v>6061021122</v>
      </c>
      <c r="B66021" t="s">
        <v>22682</v>
      </c>
      <c r="C66021">
        <v>0.19750000000000001</v>
      </c>
    </row>
    <row r="66022" spans="1:3" x14ac:dyDescent="0.2">
      <c r="A66022">
        <v>6079010101</v>
      </c>
      <c r="B66022" t="s">
        <v>10958</v>
      </c>
      <c r="C66022">
        <v>0.19750000000000001</v>
      </c>
    </row>
    <row r="66023" spans="1:3" x14ac:dyDescent="0.2">
      <c r="A66023">
        <v>1053969900</v>
      </c>
      <c r="B66023" t="s">
        <v>4614</v>
      </c>
      <c r="C66023">
        <v>0.19739999999999999</v>
      </c>
    </row>
    <row r="66024" spans="1:3" x14ac:dyDescent="0.2">
      <c r="A66024">
        <v>48035950100</v>
      </c>
      <c r="B66024" t="s">
        <v>12341</v>
      </c>
      <c r="C66024">
        <v>0.19739999999999999</v>
      </c>
    </row>
    <row r="66025" spans="1:3" x14ac:dyDescent="0.2">
      <c r="A66025">
        <v>42041012100</v>
      </c>
      <c r="B66025" t="s">
        <v>7632</v>
      </c>
      <c r="C66025">
        <v>0.19739999999999999</v>
      </c>
    </row>
    <row r="66026" spans="1:3" x14ac:dyDescent="0.2">
      <c r="A66026">
        <v>42091200105</v>
      </c>
      <c r="B66026" t="s">
        <v>19306</v>
      </c>
      <c r="C66026">
        <v>0.1973</v>
      </c>
    </row>
    <row r="66027" spans="1:3" x14ac:dyDescent="0.2">
      <c r="A66027">
        <v>5119004215</v>
      </c>
      <c r="B66027" t="s">
        <v>24331</v>
      </c>
      <c r="C66027">
        <v>0.1973</v>
      </c>
    </row>
    <row r="66028" spans="1:3" x14ac:dyDescent="0.2">
      <c r="A66028">
        <v>26065004490</v>
      </c>
      <c r="B66028" t="s">
        <v>14761</v>
      </c>
      <c r="C66028">
        <v>0.1973</v>
      </c>
    </row>
    <row r="66029" spans="1:3" x14ac:dyDescent="0.2">
      <c r="A66029">
        <v>40143007802</v>
      </c>
      <c r="B66029" t="s">
        <v>5885</v>
      </c>
      <c r="C66029">
        <v>0.19719999999999999</v>
      </c>
    </row>
    <row r="66030" spans="1:3" x14ac:dyDescent="0.2">
      <c r="A66030">
        <v>6097153704</v>
      </c>
      <c r="B66030" t="s">
        <v>21212</v>
      </c>
      <c r="C66030">
        <v>0.19719999999999999</v>
      </c>
    </row>
    <row r="66031" spans="1:3" x14ac:dyDescent="0.2">
      <c r="A66031">
        <v>53053073111</v>
      </c>
      <c r="B66031" t="s">
        <v>11078</v>
      </c>
      <c r="C66031">
        <v>0.19719999999999999</v>
      </c>
    </row>
    <row r="66032" spans="1:3" x14ac:dyDescent="0.2">
      <c r="A66032">
        <v>2020000202</v>
      </c>
      <c r="B66032" t="s">
        <v>17225</v>
      </c>
      <c r="C66032">
        <v>0.1971</v>
      </c>
    </row>
    <row r="66033" spans="1:3" x14ac:dyDescent="0.2">
      <c r="A66033">
        <v>12105011911</v>
      </c>
      <c r="B66033" t="s">
        <v>685</v>
      </c>
      <c r="C66033">
        <v>0.1971</v>
      </c>
    </row>
    <row r="66034" spans="1:3" x14ac:dyDescent="0.2">
      <c r="A66034">
        <v>6097152203</v>
      </c>
      <c r="B66034" t="s">
        <v>13927</v>
      </c>
      <c r="C66034">
        <v>0.1971</v>
      </c>
    </row>
    <row r="66035" spans="1:3" x14ac:dyDescent="0.2">
      <c r="A66035">
        <v>40143003700</v>
      </c>
      <c r="B66035" t="s">
        <v>792</v>
      </c>
      <c r="C66035">
        <v>0.19700000000000001</v>
      </c>
    </row>
    <row r="66036" spans="1:3" x14ac:dyDescent="0.2">
      <c r="A66036">
        <v>8123002102</v>
      </c>
      <c r="B66036" t="s">
        <v>11567</v>
      </c>
      <c r="C66036">
        <v>0.19700000000000001</v>
      </c>
    </row>
    <row r="66037" spans="1:3" x14ac:dyDescent="0.2">
      <c r="A66037">
        <v>17197883505</v>
      </c>
      <c r="B66037" t="s">
        <v>16638</v>
      </c>
      <c r="C66037">
        <v>0.19689999999999999</v>
      </c>
    </row>
    <row r="66038" spans="1:3" x14ac:dyDescent="0.2">
      <c r="A66038">
        <v>6089012101</v>
      </c>
      <c r="B66038" t="s">
        <v>6016</v>
      </c>
      <c r="C66038">
        <v>0.19689999999999999</v>
      </c>
    </row>
    <row r="66039" spans="1:3" x14ac:dyDescent="0.2">
      <c r="A66039">
        <v>4019004634</v>
      </c>
      <c r="B66039" t="s">
        <v>1736</v>
      </c>
      <c r="C66039">
        <v>0.19689999999999999</v>
      </c>
    </row>
    <row r="66040" spans="1:3" x14ac:dyDescent="0.2">
      <c r="A66040">
        <v>4019004714</v>
      </c>
      <c r="B66040" t="s">
        <v>1736</v>
      </c>
      <c r="C66040">
        <v>0.19689999999999999</v>
      </c>
    </row>
    <row r="66041" spans="1:3" x14ac:dyDescent="0.2">
      <c r="A66041">
        <v>20161000200</v>
      </c>
      <c r="B66041" t="s">
        <v>8780</v>
      </c>
      <c r="C66041">
        <v>0.19689999999999999</v>
      </c>
    </row>
    <row r="66042" spans="1:3" x14ac:dyDescent="0.2">
      <c r="A66042">
        <v>47157020820</v>
      </c>
      <c r="B66042" t="s">
        <v>11312</v>
      </c>
      <c r="C66042">
        <v>0.1968</v>
      </c>
    </row>
    <row r="66043" spans="1:3" x14ac:dyDescent="0.2">
      <c r="A66043">
        <v>48439111505</v>
      </c>
      <c r="B66043" t="s">
        <v>8265</v>
      </c>
      <c r="C66043">
        <v>0.1968</v>
      </c>
    </row>
    <row r="66044" spans="1:3" x14ac:dyDescent="0.2">
      <c r="A66044">
        <v>4015953800</v>
      </c>
      <c r="B66044" t="s">
        <v>3511</v>
      </c>
      <c r="C66044">
        <v>0.1968</v>
      </c>
    </row>
    <row r="66045" spans="1:3" x14ac:dyDescent="0.2">
      <c r="A66045">
        <v>48381021608</v>
      </c>
      <c r="B66045" t="s">
        <v>636</v>
      </c>
      <c r="C66045">
        <v>0.1968</v>
      </c>
    </row>
    <row r="66046" spans="1:3" x14ac:dyDescent="0.2">
      <c r="A66046">
        <v>6007000904</v>
      </c>
      <c r="B66046" t="s">
        <v>5174</v>
      </c>
      <c r="C66046">
        <v>0.1968</v>
      </c>
    </row>
    <row r="66047" spans="1:3" x14ac:dyDescent="0.2">
      <c r="A66047">
        <v>42045404300</v>
      </c>
      <c r="B66047" t="s">
        <v>16496</v>
      </c>
      <c r="C66047">
        <v>0.19670000000000001</v>
      </c>
    </row>
    <row r="66048" spans="1:3" x14ac:dyDescent="0.2">
      <c r="A66048">
        <v>17137951700</v>
      </c>
      <c r="B66048" t="s">
        <v>3280</v>
      </c>
      <c r="C66048">
        <v>0.19670000000000001</v>
      </c>
    </row>
    <row r="66049" spans="1:3" x14ac:dyDescent="0.2">
      <c r="A66049">
        <v>24025303802</v>
      </c>
      <c r="B66049" t="s">
        <v>18279</v>
      </c>
      <c r="C66049">
        <v>0.19670000000000001</v>
      </c>
    </row>
    <row r="66050" spans="1:3" x14ac:dyDescent="0.2">
      <c r="A66050">
        <v>12103026816</v>
      </c>
      <c r="B66050" t="s">
        <v>12505</v>
      </c>
      <c r="C66050">
        <v>0.19670000000000001</v>
      </c>
    </row>
    <row r="66051" spans="1:3" x14ac:dyDescent="0.2">
      <c r="A66051">
        <v>53033002500</v>
      </c>
      <c r="B66051" t="s">
        <v>22485</v>
      </c>
      <c r="C66051">
        <v>0.1966</v>
      </c>
    </row>
    <row r="66052" spans="1:3" x14ac:dyDescent="0.2">
      <c r="A66052">
        <v>20173009603</v>
      </c>
      <c r="B66052" t="s">
        <v>1160</v>
      </c>
      <c r="C66052">
        <v>0.1966</v>
      </c>
    </row>
    <row r="66053" spans="1:3" x14ac:dyDescent="0.2">
      <c r="A66053">
        <v>34017018600</v>
      </c>
      <c r="B66053" t="s">
        <v>4933</v>
      </c>
      <c r="C66053">
        <v>0.1966</v>
      </c>
    </row>
    <row r="66054" spans="1:3" x14ac:dyDescent="0.2">
      <c r="A66054">
        <v>6013304003</v>
      </c>
      <c r="B66054" t="s">
        <v>17751</v>
      </c>
      <c r="C66054">
        <v>0.1966</v>
      </c>
    </row>
    <row r="66055" spans="1:3" x14ac:dyDescent="0.2">
      <c r="A66055">
        <v>11001000600</v>
      </c>
      <c r="B66055" t="s">
        <v>884</v>
      </c>
      <c r="C66055">
        <v>0.19650000000000001</v>
      </c>
    </row>
    <row r="66056" spans="1:3" x14ac:dyDescent="0.2">
      <c r="A66056">
        <v>48361020300</v>
      </c>
      <c r="B66056" t="s">
        <v>4075</v>
      </c>
      <c r="C66056">
        <v>0.19650000000000001</v>
      </c>
    </row>
    <row r="66057" spans="1:3" x14ac:dyDescent="0.2">
      <c r="A66057">
        <v>55079170600</v>
      </c>
      <c r="B66057" t="s">
        <v>13983</v>
      </c>
      <c r="C66057">
        <v>0.19650000000000001</v>
      </c>
    </row>
    <row r="66058" spans="1:3" x14ac:dyDescent="0.2">
      <c r="A66058">
        <v>34005702905</v>
      </c>
      <c r="B66058" t="s">
        <v>16021</v>
      </c>
      <c r="C66058">
        <v>0.19639999999999999</v>
      </c>
    </row>
    <row r="66059" spans="1:3" x14ac:dyDescent="0.2">
      <c r="A66059">
        <v>10003014404</v>
      </c>
      <c r="B66059" t="s">
        <v>4672</v>
      </c>
      <c r="C66059">
        <v>0.19639999999999999</v>
      </c>
    </row>
    <row r="66060" spans="1:3" x14ac:dyDescent="0.2">
      <c r="A66060">
        <v>18157010300</v>
      </c>
      <c r="B66060" t="s">
        <v>16136</v>
      </c>
      <c r="C66060">
        <v>0.19639999999999999</v>
      </c>
    </row>
    <row r="66061" spans="1:3" x14ac:dyDescent="0.2">
      <c r="A66061">
        <v>37133002800</v>
      </c>
      <c r="B66061" t="s">
        <v>7970</v>
      </c>
      <c r="C66061">
        <v>0.1963</v>
      </c>
    </row>
    <row r="66062" spans="1:3" x14ac:dyDescent="0.2">
      <c r="A66062">
        <v>25015821903</v>
      </c>
      <c r="B66062" t="s">
        <v>17813</v>
      </c>
      <c r="C66062">
        <v>0.19620000000000001</v>
      </c>
    </row>
    <row r="66063" spans="1:3" x14ac:dyDescent="0.2">
      <c r="A66063">
        <v>8087000200</v>
      </c>
      <c r="B66063" t="s">
        <v>12727</v>
      </c>
      <c r="C66063">
        <v>0.1961</v>
      </c>
    </row>
    <row r="66064" spans="1:3" x14ac:dyDescent="0.2">
      <c r="A66064">
        <v>37183053423</v>
      </c>
      <c r="B66064" t="s">
        <v>24325</v>
      </c>
      <c r="C66064">
        <v>0.1961</v>
      </c>
    </row>
    <row r="66065" spans="1:3" x14ac:dyDescent="0.2">
      <c r="A66065">
        <v>12101030903</v>
      </c>
      <c r="B66065" t="s">
        <v>17849</v>
      </c>
      <c r="C66065">
        <v>0.1961</v>
      </c>
    </row>
    <row r="66066" spans="1:3" x14ac:dyDescent="0.2">
      <c r="A66066">
        <v>2170000401</v>
      </c>
      <c r="B66066" t="s">
        <v>7127</v>
      </c>
      <c r="C66066">
        <v>0.1961</v>
      </c>
    </row>
    <row r="66067" spans="1:3" x14ac:dyDescent="0.2">
      <c r="A66067">
        <v>34041032000</v>
      </c>
      <c r="B66067" t="s">
        <v>19233</v>
      </c>
      <c r="C66067">
        <v>0.1961</v>
      </c>
    </row>
    <row r="66068" spans="1:3" x14ac:dyDescent="0.2">
      <c r="A66068">
        <v>39133600401</v>
      </c>
      <c r="B66068" t="s">
        <v>13592</v>
      </c>
      <c r="C66068">
        <v>0.19600000000000001</v>
      </c>
    </row>
    <row r="66069" spans="1:3" x14ac:dyDescent="0.2">
      <c r="A66069">
        <v>39049007740</v>
      </c>
      <c r="B66069" t="s">
        <v>11165</v>
      </c>
      <c r="C66069">
        <v>0.19600000000000001</v>
      </c>
    </row>
    <row r="66070" spans="1:3" x14ac:dyDescent="0.2">
      <c r="A66070">
        <v>37129010900</v>
      </c>
      <c r="B66070" t="s">
        <v>9551</v>
      </c>
      <c r="C66070">
        <v>0.19600000000000001</v>
      </c>
    </row>
    <row r="66071" spans="1:3" x14ac:dyDescent="0.2">
      <c r="A66071">
        <v>48113008100</v>
      </c>
      <c r="B66071" t="s">
        <v>433</v>
      </c>
      <c r="C66071">
        <v>0.19600000000000001</v>
      </c>
    </row>
    <row r="66072" spans="1:3" x14ac:dyDescent="0.2">
      <c r="A66072">
        <v>25005640100</v>
      </c>
      <c r="B66072" t="s">
        <v>7213</v>
      </c>
      <c r="C66072">
        <v>0.19600000000000001</v>
      </c>
    </row>
    <row r="66073" spans="1:3" x14ac:dyDescent="0.2">
      <c r="A66073">
        <v>26065004491</v>
      </c>
      <c r="B66073" t="s">
        <v>14761</v>
      </c>
      <c r="C66073">
        <v>0.19600000000000001</v>
      </c>
    </row>
    <row r="66074" spans="1:3" x14ac:dyDescent="0.2">
      <c r="A66074">
        <v>36055011000</v>
      </c>
      <c r="B66074" t="s">
        <v>13216</v>
      </c>
      <c r="C66074">
        <v>0.19589999999999999</v>
      </c>
    </row>
    <row r="66075" spans="1:3" x14ac:dyDescent="0.2">
      <c r="A66075">
        <v>42101038700</v>
      </c>
      <c r="B66075" t="s">
        <v>6034</v>
      </c>
      <c r="C66075">
        <v>0.19589999999999999</v>
      </c>
    </row>
    <row r="66076" spans="1:3" x14ac:dyDescent="0.2">
      <c r="A66076">
        <v>42045401401</v>
      </c>
      <c r="B66076" t="s">
        <v>20535</v>
      </c>
      <c r="C66076">
        <v>0.1958</v>
      </c>
    </row>
    <row r="66077" spans="1:3" x14ac:dyDescent="0.2">
      <c r="A66077">
        <v>25027739400</v>
      </c>
      <c r="B66077" t="s">
        <v>22024</v>
      </c>
      <c r="C66077">
        <v>0.1958</v>
      </c>
    </row>
    <row r="66078" spans="1:3" x14ac:dyDescent="0.2">
      <c r="A66078">
        <v>40109107606</v>
      </c>
      <c r="B66078" t="s">
        <v>2651</v>
      </c>
      <c r="C66078">
        <v>0.1958</v>
      </c>
    </row>
    <row r="66079" spans="1:3" x14ac:dyDescent="0.2">
      <c r="A66079">
        <v>48085031649</v>
      </c>
      <c r="B66079" t="s">
        <v>24823</v>
      </c>
      <c r="C66079">
        <v>0.19570000000000001</v>
      </c>
    </row>
    <row r="66080" spans="1:3" x14ac:dyDescent="0.2">
      <c r="A66080">
        <v>1079979900</v>
      </c>
      <c r="B66080" t="s">
        <v>8104</v>
      </c>
      <c r="C66080">
        <v>0.19570000000000001</v>
      </c>
    </row>
    <row r="66081" spans="1:3" x14ac:dyDescent="0.2">
      <c r="A66081">
        <v>26099241900</v>
      </c>
      <c r="B66081" t="s">
        <v>8187</v>
      </c>
      <c r="C66081">
        <v>0.19570000000000001</v>
      </c>
    </row>
    <row r="66082" spans="1:3" x14ac:dyDescent="0.2">
      <c r="A66082">
        <v>40145030402</v>
      </c>
      <c r="B66082" t="s">
        <v>6564</v>
      </c>
      <c r="C66082">
        <v>0.19550000000000001</v>
      </c>
    </row>
    <row r="66083" spans="1:3" x14ac:dyDescent="0.2">
      <c r="A66083">
        <v>45003020500</v>
      </c>
      <c r="B66083" t="s">
        <v>3664</v>
      </c>
      <c r="C66083">
        <v>0.19539999999999999</v>
      </c>
    </row>
    <row r="66084" spans="1:3" x14ac:dyDescent="0.2">
      <c r="A66084">
        <v>37101040500</v>
      </c>
      <c r="B66084" t="s">
        <v>9616</v>
      </c>
      <c r="C66084">
        <v>0.19539999999999999</v>
      </c>
    </row>
    <row r="66085" spans="1:3" x14ac:dyDescent="0.2">
      <c r="A66085">
        <v>36055012306</v>
      </c>
      <c r="B66085" t="s">
        <v>23936</v>
      </c>
      <c r="C66085">
        <v>0.19539999999999999</v>
      </c>
    </row>
    <row r="66086" spans="1:3" x14ac:dyDescent="0.2">
      <c r="A66086">
        <v>25025110607</v>
      </c>
      <c r="B66086" t="s">
        <v>10351</v>
      </c>
      <c r="C66086">
        <v>0.19539999999999999</v>
      </c>
    </row>
    <row r="66087" spans="1:3" x14ac:dyDescent="0.2">
      <c r="A66087">
        <v>12107951300</v>
      </c>
      <c r="B66087" t="s">
        <v>4764</v>
      </c>
      <c r="C66087">
        <v>0.1953</v>
      </c>
    </row>
    <row r="66088" spans="1:3" x14ac:dyDescent="0.2">
      <c r="A66088">
        <v>40073958300</v>
      </c>
      <c r="B66088" t="s">
        <v>15830</v>
      </c>
      <c r="C66088">
        <v>0.1953</v>
      </c>
    </row>
    <row r="66089" spans="1:3" x14ac:dyDescent="0.2">
      <c r="A66089">
        <v>48439111545</v>
      </c>
      <c r="B66089" t="s">
        <v>5547</v>
      </c>
      <c r="C66089">
        <v>0.1953</v>
      </c>
    </row>
    <row r="66090" spans="1:3" x14ac:dyDescent="0.2">
      <c r="A66090">
        <v>6051000101</v>
      </c>
      <c r="B66090" t="s">
        <v>16312</v>
      </c>
      <c r="C66090">
        <v>0.19520000000000001</v>
      </c>
    </row>
    <row r="66091" spans="1:3" x14ac:dyDescent="0.2">
      <c r="A66091">
        <v>29510126800</v>
      </c>
      <c r="B66091" t="s">
        <v>7417</v>
      </c>
      <c r="C66091">
        <v>0.19520000000000001</v>
      </c>
    </row>
    <row r="66092" spans="1:3" x14ac:dyDescent="0.2">
      <c r="A66092">
        <v>51083930400</v>
      </c>
      <c r="B66092" t="s">
        <v>15438</v>
      </c>
      <c r="C66092">
        <v>0.19520000000000001</v>
      </c>
    </row>
    <row r="66093" spans="1:3" x14ac:dyDescent="0.2">
      <c r="A66093">
        <v>13297110504</v>
      </c>
      <c r="B66093" t="s">
        <v>8312</v>
      </c>
      <c r="C66093">
        <v>0.1951</v>
      </c>
    </row>
    <row r="66094" spans="1:3" x14ac:dyDescent="0.2">
      <c r="A66094">
        <v>6111007202</v>
      </c>
      <c r="B66094" t="s">
        <v>15961</v>
      </c>
      <c r="C66094">
        <v>0.19500000000000001</v>
      </c>
    </row>
    <row r="66095" spans="1:3" x14ac:dyDescent="0.2">
      <c r="A66095">
        <v>45045003015</v>
      </c>
      <c r="B66095" t="s">
        <v>5622</v>
      </c>
      <c r="C66095">
        <v>0.19500000000000001</v>
      </c>
    </row>
    <row r="66096" spans="1:3" x14ac:dyDescent="0.2">
      <c r="A66096">
        <v>6065043809</v>
      </c>
      <c r="B66096" t="s">
        <v>13944</v>
      </c>
      <c r="C66096">
        <v>0.19500000000000001</v>
      </c>
    </row>
    <row r="66097" spans="1:3" x14ac:dyDescent="0.2">
      <c r="A66097">
        <v>48423001908</v>
      </c>
      <c r="B66097" t="s">
        <v>9403</v>
      </c>
      <c r="C66097">
        <v>0.19500000000000001</v>
      </c>
    </row>
    <row r="66098" spans="1:3" x14ac:dyDescent="0.2">
      <c r="A66098">
        <v>42029302204</v>
      </c>
      <c r="B66098" t="s">
        <v>6097</v>
      </c>
      <c r="C66098">
        <v>0.19489999999999999</v>
      </c>
    </row>
    <row r="66099" spans="1:3" x14ac:dyDescent="0.2">
      <c r="A66099">
        <v>6081609700</v>
      </c>
      <c r="B66099" t="s">
        <v>23807</v>
      </c>
      <c r="C66099">
        <v>0.19489999999999999</v>
      </c>
    </row>
    <row r="66100" spans="1:3" x14ac:dyDescent="0.2">
      <c r="A66100">
        <v>5007020604</v>
      </c>
      <c r="B66100" t="s">
        <v>7624</v>
      </c>
      <c r="C66100">
        <v>0.19489999999999999</v>
      </c>
    </row>
    <row r="66101" spans="1:3" x14ac:dyDescent="0.2">
      <c r="A66101">
        <v>49057210703</v>
      </c>
      <c r="B66101" t="s">
        <v>10901</v>
      </c>
      <c r="C66101">
        <v>0.1948</v>
      </c>
    </row>
    <row r="66102" spans="1:3" x14ac:dyDescent="0.2">
      <c r="A66102">
        <v>28111950102</v>
      </c>
      <c r="B66102" t="s">
        <v>4941</v>
      </c>
      <c r="C66102">
        <v>0.19470000000000001</v>
      </c>
    </row>
    <row r="66103" spans="1:3" x14ac:dyDescent="0.2">
      <c r="A66103">
        <v>40109103601</v>
      </c>
      <c r="B66103" t="s">
        <v>428</v>
      </c>
      <c r="C66103">
        <v>0.19470000000000001</v>
      </c>
    </row>
    <row r="66104" spans="1:3" x14ac:dyDescent="0.2">
      <c r="A66104">
        <v>4019004053</v>
      </c>
      <c r="B66104" t="s">
        <v>1736</v>
      </c>
      <c r="C66104">
        <v>0.19470000000000001</v>
      </c>
    </row>
    <row r="66105" spans="1:3" x14ac:dyDescent="0.2">
      <c r="A66105">
        <v>37145920500</v>
      </c>
      <c r="B66105" t="s">
        <v>9088</v>
      </c>
      <c r="C66105">
        <v>0.19470000000000001</v>
      </c>
    </row>
    <row r="66106" spans="1:3" x14ac:dyDescent="0.2">
      <c r="A66106">
        <v>17031803604</v>
      </c>
      <c r="B66106" t="s">
        <v>9474</v>
      </c>
      <c r="C66106">
        <v>0.19470000000000001</v>
      </c>
    </row>
    <row r="66107" spans="1:3" x14ac:dyDescent="0.2">
      <c r="A66107">
        <v>5127950200</v>
      </c>
      <c r="B66107" t="s">
        <v>4455</v>
      </c>
      <c r="C66107">
        <v>0.1946</v>
      </c>
    </row>
    <row r="66108" spans="1:3" x14ac:dyDescent="0.2">
      <c r="A66108">
        <v>42021000600</v>
      </c>
      <c r="B66108" t="s">
        <v>5959</v>
      </c>
      <c r="C66108">
        <v>0.19450000000000001</v>
      </c>
    </row>
    <row r="66109" spans="1:3" x14ac:dyDescent="0.2">
      <c r="A66109">
        <v>9003484100</v>
      </c>
      <c r="B66109" t="s">
        <v>16918</v>
      </c>
      <c r="C66109">
        <v>0.19450000000000001</v>
      </c>
    </row>
    <row r="66110" spans="1:3" x14ac:dyDescent="0.2">
      <c r="A66110">
        <v>18035001100</v>
      </c>
      <c r="B66110" t="s">
        <v>7965</v>
      </c>
      <c r="C66110">
        <v>0.19450000000000001</v>
      </c>
    </row>
    <row r="66111" spans="1:3" x14ac:dyDescent="0.2">
      <c r="A66111">
        <v>41039002700</v>
      </c>
      <c r="B66111" t="s">
        <v>15804</v>
      </c>
      <c r="C66111">
        <v>0.19439999999999999</v>
      </c>
    </row>
    <row r="66112" spans="1:3" x14ac:dyDescent="0.2">
      <c r="A66112">
        <v>17201000504</v>
      </c>
      <c r="B66112" t="s">
        <v>500</v>
      </c>
      <c r="C66112">
        <v>0.19439999999999999</v>
      </c>
    </row>
    <row r="66113" spans="1:3" x14ac:dyDescent="0.2">
      <c r="A66113">
        <v>37097060801</v>
      </c>
      <c r="B66113" t="s">
        <v>8302</v>
      </c>
      <c r="C66113">
        <v>0.19439999999999999</v>
      </c>
    </row>
    <row r="66114" spans="1:3" x14ac:dyDescent="0.2">
      <c r="A66114">
        <v>4013422635</v>
      </c>
      <c r="B66114" t="s">
        <v>2712</v>
      </c>
      <c r="C66114">
        <v>0.19439999999999999</v>
      </c>
    </row>
    <row r="66115" spans="1:3" x14ac:dyDescent="0.2">
      <c r="A66115">
        <v>17161023200</v>
      </c>
      <c r="B66115" t="s">
        <v>1447</v>
      </c>
      <c r="C66115">
        <v>0.19439999999999999</v>
      </c>
    </row>
    <row r="66116" spans="1:3" x14ac:dyDescent="0.2">
      <c r="A66116">
        <v>25017357300</v>
      </c>
      <c r="B66116" t="s">
        <v>21466</v>
      </c>
      <c r="C66116">
        <v>0.19439999999999999</v>
      </c>
    </row>
    <row r="66117" spans="1:3" x14ac:dyDescent="0.2">
      <c r="A66117">
        <v>36059408400</v>
      </c>
      <c r="B66117" t="s">
        <v>24082</v>
      </c>
      <c r="C66117">
        <v>0.19439999999999999</v>
      </c>
    </row>
    <row r="66118" spans="1:3" x14ac:dyDescent="0.2">
      <c r="A66118">
        <v>26065004492</v>
      </c>
      <c r="B66118" t="s">
        <v>14761</v>
      </c>
      <c r="C66118">
        <v>0.19439999999999999</v>
      </c>
    </row>
    <row r="66119" spans="1:3" x14ac:dyDescent="0.2">
      <c r="A66119">
        <v>6023010501</v>
      </c>
      <c r="B66119" t="s">
        <v>13838</v>
      </c>
      <c r="C66119">
        <v>0.1943</v>
      </c>
    </row>
    <row r="66120" spans="1:3" x14ac:dyDescent="0.2">
      <c r="A66120">
        <v>49035112605</v>
      </c>
      <c r="B66120" t="s">
        <v>12802</v>
      </c>
      <c r="C66120">
        <v>0.1943</v>
      </c>
    </row>
    <row r="66121" spans="1:3" x14ac:dyDescent="0.2">
      <c r="A66121">
        <v>5119004305</v>
      </c>
      <c r="B66121" t="s">
        <v>11783</v>
      </c>
      <c r="C66121">
        <v>0.1943</v>
      </c>
    </row>
    <row r="66122" spans="1:3" x14ac:dyDescent="0.2">
      <c r="A66122">
        <v>6079011200</v>
      </c>
      <c r="B66122" t="s">
        <v>15244</v>
      </c>
      <c r="C66122">
        <v>0.1943</v>
      </c>
    </row>
    <row r="66123" spans="1:3" x14ac:dyDescent="0.2">
      <c r="A66123">
        <v>19153000704</v>
      </c>
      <c r="B66123" t="s">
        <v>18072</v>
      </c>
      <c r="C66123">
        <v>0.19420000000000001</v>
      </c>
    </row>
    <row r="66124" spans="1:3" x14ac:dyDescent="0.2">
      <c r="A66124">
        <v>12115001505</v>
      </c>
      <c r="B66124" t="s">
        <v>3122</v>
      </c>
      <c r="C66124">
        <v>0.19420000000000001</v>
      </c>
    </row>
    <row r="66125" spans="1:3" x14ac:dyDescent="0.2">
      <c r="A66125">
        <v>17197883214</v>
      </c>
      <c r="B66125" t="s">
        <v>21246</v>
      </c>
      <c r="C66125">
        <v>0.19420000000000001</v>
      </c>
    </row>
    <row r="66126" spans="1:3" x14ac:dyDescent="0.2">
      <c r="A66126">
        <v>26021001900</v>
      </c>
      <c r="B66126" t="s">
        <v>3394</v>
      </c>
      <c r="C66126">
        <v>0.19409999999999999</v>
      </c>
    </row>
    <row r="66127" spans="1:3" x14ac:dyDescent="0.2">
      <c r="A66127">
        <v>19039960100</v>
      </c>
      <c r="B66127" t="s">
        <v>11113</v>
      </c>
      <c r="C66127">
        <v>0.19409999999999999</v>
      </c>
    </row>
    <row r="66128" spans="1:3" x14ac:dyDescent="0.2">
      <c r="A66128">
        <v>6023000800</v>
      </c>
      <c r="B66128" t="s">
        <v>11814</v>
      </c>
      <c r="C66128">
        <v>0.19409999999999999</v>
      </c>
    </row>
    <row r="66129" spans="1:3" x14ac:dyDescent="0.2">
      <c r="A66129">
        <v>18057110905</v>
      </c>
      <c r="B66129" t="s">
        <v>17294</v>
      </c>
      <c r="C66129">
        <v>0.19409999999999999</v>
      </c>
    </row>
    <row r="66130" spans="1:3" x14ac:dyDescent="0.2">
      <c r="A66130">
        <v>53057951500</v>
      </c>
      <c r="B66130" t="s">
        <v>9038</v>
      </c>
      <c r="C66130">
        <v>0.19400000000000001</v>
      </c>
    </row>
    <row r="66131" spans="1:3" x14ac:dyDescent="0.2">
      <c r="A66131">
        <v>44005041100</v>
      </c>
      <c r="B66131" t="s">
        <v>3624</v>
      </c>
      <c r="C66131">
        <v>0.19389999999999999</v>
      </c>
    </row>
    <row r="66132" spans="1:3" x14ac:dyDescent="0.2">
      <c r="A66132">
        <v>49035111903</v>
      </c>
      <c r="B66132" t="s">
        <v>12383</v>
      </c>
      <c r="C66132">
        <v>0.1938</v>
      </c>
    </row>
    <row r="66133" spans="1:3" x14ac:dyDescent="0.2">
      <c r="A66133">
        <v>24005411303</v>
      </c>
      <c r="B66133" t="s">
        <v>249</v>
      </c>
      <c r="C66133">
        <v>0.19370000000000001</v>
      </c>
    </row>
    <row r="66134" spans="1:3" x14ac:dyDescent="0.2">
      <c r="A66134">
        <v>6043000400</v>
      </c>
      <c r="B66134" t="s">
        <v>18212</v>
      </c>
      <c r="C66134">
        <v>0.19370000000000001</v>
      </c>
    </row>
    <row r="66135" spans="1:3" x14ac:dyDescent="0.2">
      <c r="A66135">
        <v>55025002000</v>
      </c>
      <c r="B66135" t="s">
        <v>6354</v>
      </c>
      <c r="C66135">
        <v>0.19370000000000001</v>
      </c>
    </row>
    <row r="66136" spans="1:3" x14ac:dyDescent="0.2">
      <c r="A66136">
        <v>6013304004</v>
      </c>
      <c r="B66136" t="s">
        <v>17751</v>
      </c>
      <c r="C66136">
        <v>0.19370000000000001</v>
      </c>
    </row>
    <row r="66137" spans="1:3" x14ac:dyDescent="0.2">
      <c r="A66137">
        <v>12023110700</v>
      </c>
      <c r="B66137" t="s">
        <v>2565</v>
      </c>
      <c r="C66137">
        <v>0.19370000000000001</v>
      </c>
    </row>
    <row r="66138" spans="1:3" x14ac:dyDescent="0.2">
      <c r="A66138">
        <v>40027202402</v>
      </c>
      <c r="B66138" t="s">
        <v>6874</v>
      </c>
      <c r="C66138">
        <v>0.19350000000000001</v>
      </c>
    </row>
    <row r="66139" spans="1:3" x14ac:dyDescent="0.2">
      <c r="A66139">
        <v>12115000503</v>
      </c>
      <c r="B66139" t="s">
        <v>12777</v>
      </c>
      <c r="C66139">
        <v>0.19339999999999999</v>
      </c>
    </row>
    <row r="66140" spans="1:3" x14ac:dyDescent="0.2">
      <c r="A66140">
        <v>16019970602</v>
      </c>
      <c r="B66140" t="s">
        <v>6104</v>
      </c>
      <c r="C66140">
        <v>0.1933</v>
      </c>
    </row>
    <row r="66141" spans="1:3" x14ac:dyDescent="0.2">
      <c r="A66141">
        <v>17031821700</v>
      </c>
      <c r="B66141" t="s">
        <v>17051</v>
      </c>
      <c r="C66141">
        <v>0.1933</v>
      </c>
    </row>
    <row r="66142" spans="1:3" x14ac:dyDescent="0.2">
      <c r="A66142">
        <v>53005010805</v>
      </c>
      <c r="B66142" t="s">
        <v>17669</v>
      </c>
      <c r="C66142">
        <v>0.1933</v>
      </c>
    </row>
    <row r="66143" spans="1:3" x14ac:dyDescent="0.2">
      <c r="A66143">
        <v>24510020300</v>
      </c>
      <c r="B66143" t="s">
        <v>261</v>
      </c>
      <c r="C66143">
        <v>0.19320000000000001</v>
      </c>
    </row>
    <row r="66144" spans="1:3" x14ac:dyDescent="0.2">
      <c r="A66144">
        <v>55127001502</v>
      </c>
      <c r="B66144" t="s">
        <v>16221</v>
      </c>
      <c r="C66144">
        <v>0.19320000000000001</v>
      </c>
    </row>
    <row r="66145" spans="1:3" x14ac:dyDescent="0.2">
      <c r="A66145">
        <v>17097864515</v>
      </c>
      <c r="B66145" t="s">
        <v>22293</v>
      </c>
      <c r="C66145">
        <v>0.19309999999999999</v>
      </c>
    </row>
    <row r="66146" spans="1:3" x14ac:dyDescent="0.2">
      <c r="A66146">
        <v>44007003500</v>
      </c>
      <c r="B66146" t="s">
        <v>22553</v>
      </c>
      <c r="C66146">
        <v>0.19309999999999999</v>
      </c>
    </row>
    <row r="66147" spans="1:3" x14ac:dyDescent="0.2">
      <c r="A66147">
        <v>26089970200</v>
      </c>
      <c r="B66147" t="s">
        <v>19431</v>
      </c>
      <c r="C66147">
        <v>0.19309999999999999</v>
      </c>
    </row>
    <row r="66148" spans="1:3" x14ac:dyDescent="0.2">
      <c r="A66148">
        <v>26065004801</v>
      </c>
      <c r="B66148" t="s">
        <v>21855</v>
      </c>
      <c r="C66148">
        <v>0.193</v>
      </c>
    </row>
    <row r="66149" spans="1:3" x14ac:dyDescent="0.2">
      <c r="A66149">
        <v>26163560200</v>
      </c>
      <c r="B66149" t="s">
        <v>21868</v>
      </c>
      <c r="C66149">
        <v>0.193</v>
      </c>
    </row>
    <row r="66150" spans="1:3" x14ac:dyDescent="0.2">
      <c r="A66150">
        <v>48439113633</v>
      </c>
      <c r="B66150" t="s">
        <v>9859</v>
      </c>
      <c r="C66150">
        <v>0.193</v>
      </c>
    </row>
    <row r="66151" spans="1:3" x14ac:dyDescent="0.2">
      <c r="A66151">
        <v>48201251503</v>
      </c>
      <c r="B66151" t="s">
        <v>18235</v>
      </c>
      <c r="C66151">
        <v>0.193</v>
      </c>
    </row>
    <row r="66152" spans="1:3" x14ac:dyDescent="0.2">
      <c r="A66152">
        <v>9007680200</v>
      </c>
      <c r="B66152" t="s">
        <v>4220</v>
      </c>
      <c r="C66152">
        <v>0.193</v>
      </c>
    </row>
    <row r="66153" spans="1:3" x14ac:dyDescent="0.2">
      <c r="A66153">
        <v>21067004103</v>
      </c>
      <c r="B66153" t="s">
        <v>1224</v>
      </c>
      <c r="C66153">
        <v>0.193</v>
      </c>
    </row>
    <row r="66154" spans="1:3" x14ac:dyDescent="0.2">
      <c r="A66154">
        <v>6017031502</v>
      </c>
      <c r="B66154" t="s">
        <v>18210</v>
      </c>
      <c r="C66154">
        <v>0.1928</v>
      </c>
    </row>
    <row r="66155" spans="1:3" x14ac:dyDescent="0.2">
      <c r="A66155">
        <v>6075012601</v>
      </c>
      <c r="B66155" t="s">
        <v>20214</v>
      </c>
      <c r="C66155">
        <v>0.1928</v>
      </c>
    </row>
    <row r="66156" spans="1:3" x14ac:dyDescent="0.2">
      <c r="A66156">
        <v>37135011700</v>
      </c>
      <c r="B66156" t="s">
        <v>2633</v>
      </c>
      <c r="C66156">
        <v>0.1928</v>
      </c>
    </row>
    <row r="66157" spans="1:3" x14ac:dyDescent="0.2">
      <c r="A66157">
        <v>16001010501</v>
      </c>
      <c r="B66157" t="s">
        <v>15848</v>
      </c>
      <c r="C66157">
        <v>0.19270000000000001</v>
      </c>
    </row>
    <row r="66158" spans="1:3" x14ac:dyDescent="0.2">
      <c r="A66158">
        <v>6041121100</v>
      </c>
      <c r="B66158" t="s">
        <v>24524</v>
      </c>
      <c r="C66158">
        <v>0.19270000000000001</v>
      </c>
    </row>
    <row r="66159" spans="1:3" x14ac:dyDescent="0.2">
      <c r="A66159">
        <v>17031120200</v>
      </c>
      <c r="B66159" t="s">
        <v>23797</v>
      </c>
      <c r="C66159">
        <v>0.19259999999999999</v>
      </c>
    </row>
    <row r="66160" spans="1:3" x14ac:dyDescent="0.2">
      <c r="A66160">
        <v>6105000300</v>
      </c>
      <c r="B66160" t="s">
        <v>15009</v>
      </c>
      <c r="C66160">
        <v>0.19259999999999999</v>
      </c>
    </row>
    <row r="66161" spans="1:3" x14ac:dyDescent="0.2">
      <c r="A66161">
        <v>40017301003</v>
      </c>
      <c r="B66161" t="s">
        <v>11523</v>
      </c>
      <c r="C66161">
        <v>0.1925</v>
      </c>
    </row>
    <row r="66162" spans="1:3" x14ac:dyDescent="0.2">
      <c r="A66162">
        <v>12057012504</v>
      </c>
      <c r="B66162" t="s">
        <v>1822</v>
      </c>
      <c r="C66162">
        <v>0.1925</v>
      </c>
    </row>
    <row r="66163" spans="1:3" x14ac:dyDescent="0.2">
      <c r="A66163">
        <v>1081040800</v>
      </c>
      <c r="B66163" t="s">
        <v>2554</v>
      </c>
      <c r="C66163">
        <v>0.1925</v>
      </c>
    </row>
    <row r="66164" spans="1:3" x14ac:dyDescent="0.2">
      <c r="A66164">
        <v>49021110500</v>
      </c>
      <c r="B66164" t="s">
        <v>11810</v>
      </c>
      <c r="C66164">
        <v>0.19239999999999999</v>
      </c>
    </row>
    <row r="66165" spans="1:3" x14ac:dyDescent="0.2">
      <c r="A66165">
        <v>37071032301</v>
      </c>
      <c r="B66165" t="s">
        <v>4504</v>
      </c>
      <c r="C66165">
        <v>0.19239999999999999</v>
      </c>
    </row>
    <row r="66166" spans="1:3" x14ac:dyDescent="0.2">
      <c r="A66166">
        <v>24025303605</v>
      </c>
      <c r="B66166" t="s">
        <v>18279</v>
      </c>
      <c r="C66166">
        <v>0.19239999999999999</v>
      </c>
    </row>
    <row r="66167" spans="1:3" x14ac:dyDescent="0.2">
      <c r="A66167">
        <v>34031246101</v>
      </c>
      <c r="B66167" t="s">
        <v>22352</v>
      </c>
      <c r="C66167">
        <v>0.1923</v>
      </c>
    </row>
    <row r="66168" spans="1:3" x14ac:dyDescent="0.2">
      <c r="A66168">
        <v>6073007903</v>
      </c>
      <c r="B66168" t="s">
        <v>11090</v>
      </c>
      <c r="C66168">
        <v>0.19209999999999999</v>
      </c>
    </row>
    <row r="66169" spans="1:3" x14ac:dyDescent="0.2">
      <c r="A66169">
        <v>2170000603</v>
      </c>
      <c r="B66169" t="s">
        <v>7127</v>
      </c>
      <c r="C66169">
        <v>0.192</v>
      </c>
    </row>
    <row r="66170" spans="1:3" x14ac:dyDescent="0.2">
      <c r="A66170">
        <v>37171930502</v>
      </c>
      <c r="B66170" t="s">
        <v>5492</v>
      </c>
      <c r="C66170">
        <v>0.192</v>
      </c>
    </row>
    <row r="66171" spans="1:3" x14ac:dyDescent="0.2">
      <c r="A66171">
        <v>6065044405</v>
      </c>
      <c r="B66171" t="s">
        <v>21669</v>
      </c>
      <c r="C66171">
        <v>0.19189999999999999</v>
      </c>
    </row>
    <row r="66172" spans="1:3" x14ac:dyDescent="0.2">
      <c r="A66172">
        <v>42003040600</v>
      </c>
      <c r="B66172" t="s">
        <v>12444</v>
      </c>
      <c r="C66172">
        <v>0.19189999999999999</v>
      </c>
    </row>
    <row r="66173" spans="1:3" x14ac:dyDescent="0.2">
      <c r="A66173">
        <v>29095006600</v>
      </c>
      <c r="B66173" t="s">
        <v>6239</v>
      </c>
      <c r="C66173">
        <v>0.19189999999999999</v>
      </c>
    </row>
    <row r="66174" spans="1:3" x14ac:dyDescent="0.2">
      <c r="A66174">
        <v>26125145700</v>
      </c>
      <c r="B66174" t="s">
        <v>8460</v>
      </c>
      <c r="C66174">
        <v>0.19189999999999999</v>
      </c>
    </row>
    <row r="66175" spans="1:3" x14ac:dyDescent="0.2">
      <c r="A66175">
        <v>17001000400</v>
      </c>
      <c r="B66175" t="s">
        <v>3154</v>
      </c>
      <c r="C66175">
        <v>0.1918</v>
      </c>
    </row>
    <row r="66176" spans="1:3" x14ac:dyDescent="0.2">
      <c r="A66176">
        <v>29183310901</v>
      </c>
      <c r="B66176" t="s">
        <v>8242</v>
      </c>
      <c r="C66176">
        <v>0.1918</v>
      </c>
    </row>
    <row r="66177" spans="1:3" x14ac:dyDescent="0.2">
      <c r="A66177">
        <v>40119010600</v>
      </c>
      <c r="B66177" t="s">
        <v>6823</v>
      </c>
      <c r="C66177">
        <v>0.19170000000000001</v>
      </c>
    </row>
    <row r="66178" spans="1:3" x14ac:dyDescent="0.2">
      <c r="A66178">
        <v>16019971301</v>
      </c>
      <c r="B66178" t="s">
        <v>6104</v>
      </c>
      <c r="C66178">
        <v>0.19170000000000001</v>
      </c>
    </row>
    <row r="66179" spans="1:3" x14ac:dyDescent="0.2">
      <c r="A66179">
        <v>41051004900</v>
      </c>
      <c r="B66179" t="s">
        <v>14914</v>
      </c>
      <c r="C66179">
        <v>0.19170000000000001</v>
      </c>
    </row>
    <row r="66180" spans="1:3" x14ac:dyDescent="0.2">
      <c r="A66180">
        <v>12037970304</v>
      </c>
      <c r="B66180" t="s">
        <v>1420</v>
      </c>
      <c r="C66180">
        <v>0.19170000000000001</v>
      </c>
    </row>
    <row r="66181" spans="1:3" x14ac:dyDescent="0.2">
      <c r="A66181">
        <v>40143009500</v>
      </c>
      <c r="B66181" t="s">
        <v>5840</v>
      </c>
      <c r="C66181">
        <v>0.19159999999999999</v>
      </c>
    </row>
    <row r="66182" spans="1:3" x14ac:dyDescent="0.2">
      <c r="A66182">
        <v>22017021600</v>
      </c>
      <c r="B66182" t="s">
        <v>1398</v>
      </c>
      <c r="C66182">
        <v>0.19159999999999999</v>
      </c>
    </row>
    <row r="66183" spans="1:3" x14ac:dyDescent="0.2">
      <c r="A66183">
        <v>36087010802</v>
      </c>
      <c r="B66183" t="s">
        <v>22416</v>
      </c>
      <c r="C66183">
        <v>0.1915</v>
      </c>
    </row>
    <row r="66184" spans="1:3" x14ac:dyDescent="0.2">
      <c r="A66184">
        <v>1129044300</v>
      </c>
      <c r="B66184" t="s">
        <v>7819</v>
      </c>
      <c r="C66184">
        <v>0.1915</v>
      </c>
    </row>
    <row r="66185" spans="1:3" x14ac:dyDescent="0.2">
      <c r="A66185">
        <v>17031818700</v>
      </c>
      <c r="B66185" t="s">
        <v>18794</v>
      </c>
      <c r="C66185">
        <v>0.19139999999999999</v>
      </c>
    </row>
    <row r="66186" spans="1:3" x14ac:dyDescent="0.2">
      <c r="A66186">
        <v>18157005200</v>
      </c>
      <c r="B66186" t="s">
        <v>16136</v>
      </c>
      <c r="C66186">
        <v>0.1913</v>
      </c>
    </row>
    <row r="66187" spans="1:3" x14ac:dyDescent="0.2">
      <c r="A66187">
        <v>28155950200</v>
      </c>
      <c r="B66187" t="s">
        <v>4082</v>
      </c>
      <c r="C66187">
        <v>0.1913</v>
      </c>
    </row>
    <row r="66188" spans="1:3" x14ac:dyDescent="0.2">
      <c r="A66188">
        <v>6005000304</v>
      </c>
      <c r="B66188" t="s">
        <v>16069</v>
      </c>
      <c r="C66188">
        <v>0.1913</v>
      </c>
    </row>
    <row r="66189" spans="1:3" x14ac:dyDescent="0.2">
      <c r="A66189">
        <v>17031770300</v>
      </c>
      <c r="B66189" t="s">
        <v>21580</v>
      </c>
      <c r="C66189">
        <v>0.1913</v>
      </c>
    </row>
    <row r="66190" spans="1:3" x14ac:dyDescent="0.2">
      <c r="A66190">
        <v>24003701400</v>
      </c>
      <c r="B66190" t="s">
        <v>18659</v>
      </c>
      <c r="C66190">
        <v>0.1913</v>
      </c>
    </row>
    <row r="66191" spans="1:3" x14ac:dyDescent="0.2">
      <c r="A66191">
        <v>20045000702</v>
      </c>
      <c r="B66191" t="s">
        <v>19354</v>
      </c>
      <c r="C66191">
        <v>0.1913</v>
      </c>
    </row>
    <row r="66192" spans="1:3" x14ac:dyDescent="0.2">
      <c r="A66192">
        <v>21067002700</v>
      </c>
      <c r="B66192" t="s">
        <v>21054</v>
      </c>
      <c r="C66192">
        <v>0.1913</v>
      </c>
    </row>
    <row r="66193" spans="1:3" x14ac:dyDescent="0.2">
      <c r="A66193">
        <v>17043845401</v>
      </c>
      <c r="B66193" t="s">
        <v>23593</v>
      </c>
      <c r="C66193">
        <v>0.1913</v>
      </c>
    </row>
    <row r="66194" spans="1:3" x14ac:dyDescent="0.2">
      <c r="A66194">
        <v>6071011204</v>
      </c>
      <c r="B66194" t="s">
        <v>9456</v>
      </c>
      <c r="C66194">
        <v>0.19120000000000001</v>
      </c>
    </row>
    <row r="66195" spans="1:3" x14ac:dyDescent="0.2">
      <c r="A66195">
        <v>8069000402</v>
      </c>
      <c r="B66195" t="s">
        <v>17320</v>
      </c>
      <c r="C66195">
        <v>0.19120000000000001</v>
      </c>
    </row>
    <row r="66196" spans="1:3" x14ac:dyDescent="0.2">
      <c r="A66196">
        <v>40071000202</v>
      </c>
      <c r="B66196" t="s">
        <v>3618</v>
      </c>
      <c r="C66196">
        <v>0.19109999999999999</v>
      </c>
    </row>
    <row r="66197" spans="1:3" x14ac:dyDescent="0.2">
      <c r="A66197">
        <v>39035196100</v>
      </c>
      <c r="B66197" t="s">
        <v>2281</v>
      </c>
      <c r="C66197">
        <v>0.19109999999999999</v>
      </c>
    </row>
    <row r="66198" spans="1:3" x14ac:dyDescent="0.2">
      <c r="A66198">
        <v>29047021307</v>
      </c>
      <c r="B66198" t="s">
        <v>933</v>
      </c>
      <c r="C66198">
        <v>0.191</v>
      </c>
    </row>
    <row r="66199" spans="1:3" x14ac:dyDescent="0.2">
      <c r="A66199">
        <v>31001965700</v>
      </c>
      <c r="B66199" t="s">
        <v>5796</v>
      </c>
      <c r="C66199">
        <v>0.191</v>
      </c>
    </row>
    <row r="66200" spans="1:3" x14ac:dyDescent="0.2">
      <c r="A66200">
        <v>42089300311</v>
      </c>
      <c r="B66200" t="s">
        <v>24810</v>
      </c>
      <c r="C66200">
        <v>0.19089999999999999</v>
      </c>
    </row>
    <row r="66201" spans="1:3" x14ac:dyDescent="0.2">
      <c r="A66201">
        <v>42021013500</v>
      </c>
      <c r="B66201" t="s">
        <v>5959</v>
      </c>
      <c r="C66201">
        <v>0.19089999999999999</v>
      </c>
    </row>
    <row r="66202" spans="1:3" x14ac:dyDescent="0.2">
      <c r="A66202">
        <v>24005408704</v>
      </c>
      <c r="B66202" t="s">
        <v>24594</v>
      </c>
      <c r="C66202">
        <v>0.19089999999999999</v>
      </c>
    </row>
    <row r="66203" spans="1:3" x14ac:dyDescent="0.2">
      <c r="A66203">
        <v>37167930102</v>
      </c>
      <c r="B66203" t="s">
        <v>11542</v>
      </c>
      <c r="C66203">
        <v>0.19089999999999999</v>
      </c>
    </row>
    <row r="66204" spans="1:3" x14ac:dyDescent="0.2">
      <c r="A66204">
        <v>48367140101</v>
      </c>
      <c r="B66204" t="s">
        <v>9434</v>
      </c>
      <c r="C66204">
        <v>0.1908</v>
      </c>
    </row>
    <row r="66205" spans="1:3" x14ac:dyDescent="0.2">
      <c r="A66205">
        <v>1003011401</v>
      </c>
      <c r="B66205" t="s">
        <v>7335</v>
      </c>
      <c r="C66205">
        <v>0.1908</v>
      </c>
    </row>
    <row r="66206" spans="1:3" x14ac:dyDescent="0.2">
      <c r="A66206">
        <v>45057011002</v>
      </c>
      <c r="B66206" t="s">
        <v>899</v>
      </c>
      <c r="C66206">
        <v>0.19070000000000001</v>
      </c>
    </row>
    <row r="66207" spans="1:3" x14ac:dyDescent="0.2">
      <c r="A66207">
        <v>31055007435</v>
      </c>
      <c r="B66207" t="s">
        <v>13317</v>
      </c>
      <c r="C66207">
        <v>0.19070000000000001</v>
      </c>
    </row>
    <row r="66208" spans="1:3" x14ac:dyDescent="0.2">
      <c r="A66208">
        <v>37101041501</v>
      </c>
      <c r="B66208" t="s">
        <v>10362</v>
      </c>
      <c r="C66208">
        <v>0.19070000000000001</v>
      </c>
    </row>
    <row r="66209" spans="1:3" x14ac:dyDescent="0.2">
      <c r="A66209">
        <v>53053073408</v>
      </c>
      <c r="B66209" t="s">
        <v>11078</v>
      </c>
      <c r="C66209">
        <v>0.19059999999999999</v>
      </c>
    </row>
    <row r="66210" spans="1:3" x14ac:dyDescent="0.2">
      <c r="A66210">
        <v>40109108802</v>
      </c>
      <c r="B66210" t="s">
        <v>5420</v>
      </c>
      <c r="C66210">
        <v>0.19059999999999999</v>
      </c>
    </row>
    <row r="66211" spans="1:3" x14ac:dyDescent="0.2">
      <c r="A66211">
        <v>8069001307</v>
      </c>
      <c r="B66211" t="s">
        <v>5678</v>
      </c>
      <c r="C66211">
        <v>0.19059999999999999</v>
      </c>
    </row>
    <row r="66212" spans="1:3" x14ac:dyDescent="0.2">
      <c r="A66212">
        <v>48433950300</v>
      </c>
      <c r="B66212" t="s">
        <v>10275</v>
      </c>
      <c r="C66212">
        <v>0.19059999999999999</v>
      </c>
    </row>
    <row r="66213" spans="1:3" x14ac:dyDescent="0.2">
      <c r="A66213">
        <v>4013217101</v>
      </c>
      <c r="B66213" t="s">
        <v>10798</v>
      </c>
      <c r="C66213">
        <v>0.19059999999999999</v>
      </c>
    </row>
    <row r="66214" spans="1:3" x14ac:dyDescent="0.2">
      <c r="A66214">
        <v>26145010403</v>
      </c>
      <c r="B66214" t="s">
        <v>19003</v>
      </c>
      <c r="C66214">
        <v>0.1905</v>
      </c>
    </row>
    <row r="66215" spans="1:3" x14ac:dyDescent="0.2">
      <c r="A66215">
        <v>23005002001</v>
      </c>
      <c r="B66215" t="s">
        <v>21381</v>
      </c>
      <c r="C66215">
        <v>0.1905</v>
      </c>
    </row>
    <row r="66216" spans="1:3" x14ac:dyDescent="0.2">
      <c r="A66216">
        <v>45063021017</v>
      </c>
      <c r="B66216" t="s">
        <v>6790</v>
      </c>
      <c r="C66216">
        <v>0.19040000000000001</v>
      </c>
    </row>
    <row r="66217" spans="1:3" x14ac:dyDescent="0.2">
      <c r="A66217">
        <v>24019970100</v>
      </c>
      <c r="B66217" t="s">
        <v>6928</v>
      </c>
      <c r="C66217">
        <v>0.19040000000000001</v>
      </c>
    </row>
    <row r="66218" spans="1:3" x14ac:dyDescent="0.2">
      <c r="A66218">
        <v>18019050100</v>
      </c>
      <c r="B66218" t="s">
        <v>4412</v>
      </c>
      <c r="C66218">
        <v>0.19040000000000001</v>
      </c>
    </row>
    <row r="66219" spans="1:3" x14ac:dyDescent="0.2">
      <c r="A66219">
        <v>20091053108</v>
      </c>
      <c r="B66219" t="s">
        <v>24145</v>
      </c>
      <c r="C66219">
        <v>0.19040000000000001</v>
      </c>
    </row>
    <row r="66220" spans="1:3" x14ac:dyDescent="0.2">
      <c r="A66220">
        <v>47093004300</v>
      </c>
      <c r="B66220" t="s">
        <v>1880</v>
      </c>
      <c r="C66220">
        <v>0.1903</v>
      </c>
    </row>
    <row r="66221" spans="1:3" x14ac:dyDescent="0.2">
      <c r="A66221">
        <v>20173005600</v>
      </c>
      <c r="B66221" t="s">
        <v>1160</v>
      </c>
      <c r="C66221">
        <v>0.1903</v>
      </c>
    </row>
    <row r="66222" spans="1:3" x14ac:dyDescent="0.2">
      <c r="A66222">
        <v>41039003900</v>
      </c>
      <c r="B66222" t="s">
        <v>11239</v>
      </c>
      <c r="C66222">
        <v>0.1903</v>
      </c>
    </row>
    <row r="66223" spans="1:3" x14ac:dyDescent="0.2">
      <c r="A66223">
        <v>25027730700</v>
      </c>
      <c r="B66223" t="s">
        <v>21797</v>
      </c>
      <c r="C66223">
        <v>0.19020000000000001</v>
      </c>
    </row>
    <row r="66224" spans="1:3" x14ac:dyDescent="0.2">
      <c r="A66224">
        <v>4025000202</v>
      </c>
      <c r="B66224" t="s">
        <v>9250</v>
      </c>
      <c r="C66224">
        <v>0.19020000000000001</v>
      </c>
    </row>
    <row r="66225" spans="1:3" x14ac:dyDescent="0.2">
      <c r="A66225">
        <v>55115100400</v>
      </c>
      <c r="B66225" t="s">
        <v>13497</v>
      </c>
      <c r="C66225">
        <v>0.19009999999999999</v>
      </c>
    </row>
    <row r="66226" spans="1:3" x14ac:dyDescent="0.2">
      <c r="A66226">
        <v>49035113108</v>
      </c>
      <c r="B66226" t="s">
        <v>9717</v>
      </c>
      <c r="C66226">
        <v>0.19009999999999999</v>
      </c>
    </row>
    <row r="66227" spans="1:3" x14ac:dyDescent="0.2">
      <c r="A66227">
        <v>21111010104</v>
      </c>
      <c r="B66227" t="s">
        <v>14936</v>
      </c>
      <c r="C66227">
        <v>0.19009999999999999</v>
      </c>
    </row>
    <row r="66228" spans="1:3" x14ac:dyDescent="0.2">
      <c r="A66228">
        <v>48015760501</v>
      </c>
      <c r="B66228" t="s">
        <v>9215</v>
      </c>
      <c r="C66228">
        <v>0.19</v>
      </c>
    </row>
    <row r="66229" spans="1:3" x14ac:dyDescent="0.2">
      <c r="A66229">
        <v>27139080202</v>
      </c>
      <c r="B66229" t="s">
        <v>12150</v>
      </c>
      <c r="C66229">
        <v>0.18990000000000001</v>
      </c>
    </row>
    <row r="66230" spans="1:3" x14ac:dyDescent="0.2">
      <c r="A66230">
        <v>6073000201</v>
      </c>
      <c r="B66230" t="s">
        <v>19999</v>
      </c>
      <c r="C66230">
        <v>0.18990000000000001</v>
      </c>
    </row>
    <row r="66231" spans="1:3" x14ac:dyDescent="0.2">
      <c r="A66231">
        <v>12057011519</v>
      </c>
      <c r="B66231" t="s">
        <v>22173</v>
      </c>
      <c r="C66231">
        <v>0.1898</v>
      </c>
    </row>
    <row r="66232" spans="1:3" x14ac:dyDescent="0.2">
      <c r="A66232">
        <v>9003497500</v>
      </c>
      <c r="B66232" t="s">
        <v>13302</v>
      </c>
      <c r="C66232">
        <v>0.1898</v>
      </c>
    </row>
    <row r="66233" spans="1:3" x14ac:dyDescent="0.2">
      <c r="A66233">
        <v>48021950600</v>
      </c>
      <c r="B66233" t="s">
        <v>10210</v>
      </c>
      <c r="C66233">
        <v>0.1898</v>
      </c>
    </row>
    <row r="66234" spans="1:3" x14ac:dyDescent="0.2">
      <c r="A66234">
        <v>12009064602</v>
      </c>
      <c r="B66234" t="s">
        <v>1166</v>
      </c>
      <c r="C66234">
        <v>0.1898</v>
      </c>
    </row>
    <row r="66235" spans="1:3" x14ac:dyDescent="0.2">
      <c r="A66235">
        <v>20177002601</v>
      </c>
      <c r="B66235" t="s">
        <v>13300</v>
      </c>
      <c r="C66235">
        <v>0.1898</v>
      </c>
    </row>
    <row r="66236" spans="1:3" x14ac:dyDescent="0.2">
      <c r="A66236">
        <v>26065002200</v>
      </c>
      <c r="B66236" t="s">
        <v>2169</v>
      </c>
      <c r="C66236">
        <v>0.1898</v>
      </c>
    </row>
    <row r="66237" spans="1:3" x14ac:dyDescent="0.2">
      <c r="A66237">
        <v>34029734003</v>
      </c>
      <c r="B66237" t="s">
        <v>19269</v>
      </c>
      <c r="C66237">
        <v>0.1898</v>
      </c>
    </row>
    <row r="66238" spans="1:3" x14ac:dyDescent="0.2">
      <c r="A66238">
        <v>9003494500</v>
      </c>
      <c r="B66238" t="s">
        <v>20939</v>
      </c>
      <c r="C66238">
        <v>0.18970000000000001</v>
      </c>
    </row>
    <row r="66239" spans="1:3" x14ac:dyDescent="0.2">
      <c r="A66239">
        <v>46009967700</v>
      </c>
      <c r="B66239" t="s">
        <v>23326</v>
      </c>
      <c r="C66239">
        <v>0.18970000000000001</v>
      </c>
    </row>
    <row r="66240" spans="1:3" x14ac:dyDescent="0.2">
      <c r="A66240">
        <v>36059405500</v>
      </c>
      <c r="B66240" t="s">
        <v>20819</v>
      </c>
      <c r="C66240">
        <v>0.18959999999999999</v>
      </c>
    </row>
    <row r="66241" spans="1:3" x14ac:dyDescent="0.2">
      <c r="A66241">
        <v>25027732902</v>
      </c>
      <c r="B66241" t="s">
        <v>25380</v>
      </c>
      <c r="C66241">
        <v>0.1895</v>
      </c>
    </row>
    <row r="66242" spans="1:3" x14ac:dyDescent="0.2">
      <c r="A66242">
        <v>48251130215</v>
      </c>
      <c r="B66242" t="s">
        <v>10120</v>
      </c>
      <c r="C66242">
        <v>0.1895</v>
      </c>
    </row>
    <row r="66243" spans="1:3" x14ac:dyDescent="0.2">
      <c r="A66243">
        <v>34007603601</v>
      </c>
      <c r="B66243" t="s">
        <v>21515</v>
      </c>
      <c r="C66243">
        <v>0.18940000000000001</v>
      </c>
    </row>
    <row r="66244" spans="1:3" x14ac:dyDescent="0.2">
      <c r="A66244">
        <v>45083023802</v>
      </c>
      <c r="B66244" t="s">
        <v>16773</v>
      </c>
      <c r="C66244">
        <v>0.18940000000000001</v>
      </c>
    </row>
    <row r="66245" spans="1:3" x14ac:dyDescent="0.2">
      <c r="A66245">
        <v>4013104214</v>
      </c>
      <c r="B66245" t="s">
        <v>1572</v>
      </c>
      <c r="C66245">
        <v>0.18940000000000001</v>
      </c>
    </row>
    <row r="66246" spans="1:3" x14ac:dyDescent="0.2">
      <c r="A66246">
        <v>40019892200</v>
      </c>
      <c r="B66246" t="s">
        <v>3770</v>
      </c>
      <c r="C66246">
        <v>0.18920000000000001</v>
      </c>
    </row>
    <row r="66247" spans="1:3" x14ac:dyDescent="0.2">
      <c r="A66247">
        <v>4019004614</v>
      </c>
      <c r="B66247" t="s">
        <v>1736</v>
      </c>
      <c r="C66247">
        <v>0.18920000000000001</v>
      </c>
    </row>
    <row r="66248" spans="1:3" x14ac:dyDescent="0.2">
      <c r="A66248">
        <v>42101002900</v>
      </c>
      <c r="B66248" t="s">
        <v>14188</v>
      </c>
      <c r="C66248">
        <v>0.18909999999999999</v>
      </c>
    </row>
    <row r="66249" spans="1:3" x14ac:dyDescent="0.2">
      <c r="A66249">
        <v>28121020301</v>
      </c>
      <c r="B66249" t="s">
        <v>3520</v>
      </c>
      <c r="C66249">
        <v>0.18909999999999999</v>
      </c>
    </row>
    <row r="66250" spans="1:3" x14ac:dyDescent="0.2">
      <c r="A66250">
        <v>48129950200</v>
      </c>
      <c r="B66250" t="s">
        <v>1805</v>
      </c>
      <c r="C66250">
        <v>0.18909999999999999</v>
      </c>
    </row>
    <row r="66251" spans="1:3" x14ac:dyDescent="0.2">
      <c r="A66251">
        <v>17031824116</v>
      </c>
      <c r="B66251" t="s">
        <v>15908</v>
      </c>
      <c r="C66251">
        <v>0.18909999999999999</v>
      </c>
    </row>
    <row r="66252" spans="1:3" x14ac:dyDescent="0.2">
      <c r="A66252">
        <v>53057952100</v>
      </c>
      <c r="B66252" t="s">
        <v>5192</v>
      </c>
      <c r="C66252">
        <v>0.18909999999999999</v>
      </c>
    </row>
    <row r="66253" spans="1:3" x14ac:dyDescent="0.2">
      <c r="A66253">
        <v>24003741000</v>
      </c>
      <c r="B66253" t="s">
        <v>258</v>
      </c>
      <c r="C66253">
        <v>0.18890000000000001</v>
      </c>
    </row>
    <row r="66254" spans="1:3" x14ac:dyDescent="0.2">
      <c r="A66254">
        <v>36001013503</v>
      </c>
      <c r="B66254" t="s">
        <v>5508</v>
      </c>
      <c r="C66254">
        <v>0.18890000000000001</v>
      </c>
    </row>
    <row r="66255" spans="1:3" x14ac:dyDescent="0.2">
      <c r="A66255">
        <v>13089021411</v>
      </c>
      <c r="B66255" t="s">
        <v>22613</v>
      </c>
      <c r="C66255">
        <v>0.18890000000000001</v>
      </c>
    </row>
    <row r="66256" spans="1:3" x14ac:dyDescent="0.2">
      <c r="A66256">
        <v>48487950300</v>
      </c>
      <c r="B66256" t="s">
        <v>1529</v>
      </c>
      <c r="C66256">
        <v>0.1888</v>
      </c>
    </row>
    <row r="66257" spans="1:3" x14ac:dyDescent="0.2">
      <c r="A66257">
        <v>17043846413</v>
      </c>
      <c r="B66257" t="s">
        <v>16893</v>
      </c>
      <c r="C66257">
        <v>0.1888</v>
      </c>
    </row>
    <row r="66258" spans="1:3" x14ac:dyDescent="0.2">
      <c r="A66258">
        <v>13113140303</v>
      </c>
      <c r="B66258" t="s">
        <v>18283</v>
      </c>
      <c r="C66258">
        <v>0.1888</v>
      </c>
    </row>
    <row r="66259" spans="1:3" x14ac:dyDescent="0.2">
      <c r="A66259">
        <v>34005704014</v>
      </c>
      <c r="B66259" t="s">
        <v>22639</v>
      </c>
      <c r="C66259">
        <v>0.18870000000000001</v>
      </c>
    </row>
    <row r="66260" spans="1:3" x14ac:dyDescent="0.2">
      <c r="A66260">
        <v>20091053421</v>
      </c>
      <c r="B66260" t="s">
        <v>23315</v>
      </c>
      <c r="C66260">
        <v>0.18870000000000001</v>
      </c>
    </row>
    <row r="66261" spans="1:3" x14ac:dyDescent="0.2">
      <c r="A66261">
        <v>55105002602</v>
      </c>
      <c r="B66261" t="s">
        <v>1713</v>
      </c>
      <c r="C66261">
        <v>0.18870000000000001</v>
      </c>
    </row>
    <row r="66262" spans="1:3" x14ac:dyDescent="0.2">
      <c r="A66262">
        <v>39113002400</v>
      </c>
      <c r="B66262" t="s">
        <v>3379</v>
      </c>
      <c r="C66262">
        <v>0.18870000000000001</v>
      </c>
    </row>
    <row r="66263" spans="1:3" x14ac:dyDescent="0.2">
      <c r="A66263">
        <v>40019892700</v>
      </c>
      <c r="B66263" t="s">
        <v>2326</v>
      </c>
      <c r="C66263">
        <v>0.18859999999999999</v>
      </c>
    </row>
    <row r="66264" spans="1:3" x14ac:dyDescent="0.2">
      <c r="A66264">
        <v>55079150100</v>
      </c>
      <c r="B66264" t="s">
        <v>19939</v>
      </c>
      <c r="C66264">
        <v>0.18859999999999999</v>
      </c>
    </row>
    <row r="66265" spans="1:3" x14ac:dyDescent="0.2">
      <c r="A66265">
        <v>27037060401</v>
      </c>
      <c r="B66265" t="s">
        <v>11943</v>
      </c>
      <c r="C66265">
        <v>0.18859999999999999</v>
      </c>
    </row>
    <row r="66266" spans="1:3" x14ac:dyDescent="0.2">
      <c r="A66266">
        <v>19155030800</v>
      </c>
      <c r="B66266" t="s">
        <v>3356</v>
      </c>
      <c r="C66266">
        <v>0.1885</v>
      </c>
    </row>
    <row r="66267" spans="1:3" x14ac:dyDescent="0.2">
      <c r="A66267">
        <v>37183054013</v>
      </c>
      <c r="B66267" t="s">
        <v>15673</v>
      </c>
      <c r="C66267">
        <v>0.1885</v>
      </c>
    </row>
    <row r="66268" spans="1:3" x14ac:dyDescent="0.2">
      <c r="A66268">
        <v>13013180104</v>
      </c>
      <c r="B66268" t="s">
        <v>8260</v>
      </c>
      <c r="C66268">
        <v>0.1885</v>
      </c>
    </row>
    <row r="66269" spans="1:3" x14ac:dyDescent="0.2">
      <c r="A66269">
        <v>36051030500</v>
      </c>
      <c r="B66269" t="s">
        <v>23792</v>
      </c>
      <c r="C66269">
        <v>0.18840000000000001</v>
      </c>
    </row>
    <row r="66270" spans="1:3" x14ac:dyDescent="0.2">
      <c r="A66270">
        <v>10003011202</v>
      </c>
      <c r="B66270" t="s">
        <v>529</v>
      </c>
      <c r="C66270">
        <v>0.18840000000000001</v>
      </c>
    </row>
    <row r="66271" spans="1:3" x14ac:dyDescent="0.2">
      <c r="A66271">
        <v>12053041502</v>
      </c>
      <c r="B66271" t="s">
        <v>19777</v>
      </c>
      <c r="C66271">
        <v>0.1883</v>
      </c>
    </row>
    <row r="66272" spans="1:3" x14ac:dyDescent="0.2">
      <c r="A66272">
        <v>34039037700</v>
      </c>
      <c r="B66272" t="s">
        <v>23487</v>
      </c>
      <c r="C66272">
        <v>0.1883</v>
      </c>
    </row>
    <row r="66273" spans="1:3" x14ac:dyDescent="0.2">
      <c r="A66273">
        <v>41011000504</v>
      </c>
      <c r="B66273" t="s">
        <v>7400</v>
      </c>
      <c r="C66273">
        <v>0.1883</v>
      </c>
    </row>
    <row r="66274" spans="1:3" x14ac:dyDescent="0.2">
      <c r="A66274">
        <v>34001011000</v>
      </c>
      <c r="B66274" t="s">
        <v>18779</v>
      </c>
      <c r="C66274">
        <v>0.1883</v>
      </c>
    </row>
    <row r="66275" spans="1:3" x14ac:dyDescent="0.2">
      <c r="A66275">
        <v>51053840200</v>
      </c>
      <c r="B66275" t="s">
        <v>11058</v>
      </c>
      <c r="C66275">
        <v>0.18820000000000001</v>
      </c>
    </row>
    <row r="66276" spans="1:3" x14ac:dyDescent="0.2">
      <c r="A66276">
        <v>48167723900</v>
      </c>
      <c r="B66276" t="s">
        <v>1431</v>
      </c>
      <c r="C66276">
        <v>0.18820000000000001</v>
      </c>
    </row>
    <row r="66277" spans="1:3" x14ac:dyDescent="0.2">
      <c r="A66277">
        <v>20037957100</v>
      </c>
      <c r="B66277" t="s">
        <v>6106</v>
      </c>
      <c r="C66277">
        <v>0.18820000000000001</v>
      </c>
    </row>
    <row r="66278" spans="1:3" x14ac:dyDescent="0.2">
      <c r="A66278">
        <v>40071001200</v>
      </c>
      <c r="B66278" t="s">
        <v>8246</v>
      </c>
      <c r="C66278">
        <v>0.18809999999999999</v>
      </c>
    </row>
    <row r="66279" spans="1:3" x14ac:dyDescent="0.2">
      <c r="A66279">
        <v>48201431502</v>
      </c>
      <c r="B66279" t="s">
        <v>2838</v>
      </c>
      <c r="C66279">
        <v>0.18809999999999999</v>
      </c>
    </row>
    <row r="66280" spans="1:3" x14ac:dyDescent="0.2">
      <c r="A66280">
        <v>20173008500</v>
      </c>
      <c r="B66280" t="s">
        <v>15134</v>
      </c>
      <c r="C66280">
        <v>0.18809999999999999</v>
      </c>
    </row>
    <row r="66281" spans="1:3" x14ac:dyDescent="0.2">
      <c r="A66281">
        <v>51790000500</v>
      </c>
      <c r="B66281" t="s">
        <v>5558</v>
      </c>
      <c r="C66281">
        <v>0.188</v>
      </c>
    </row>
    <row r="66282" spans="1:3" x14ac:dyDescent="0.2">
      <c r="A66282">
        <v>53033022702</v>
      </c>
      <c r="B66282" t="s">
        <v>24176</v>
      </c>
      <c r="C66282">
        <v>0.188</v>
      </c>
    </row>
    <row r="66283" spans="1:3" x14ac:dyDescent="0.2">
      <c r="A66283">
        <v>42091201607</v>
      </c>
      <c r="B66283" t="s">
        <v>22688</v>
      </c>
      <c r="C66283">
        <v>0.188</v>
      </c>
    </row>
    <row r="66284" spans="1:3" x14ac:dyDescent="0.2">
      <c r="A66284">
        <v>49035111904</v>
      </c>
      <c r="B66284" t="s">
        <v>12383</v>
      </c>
      <c r="C66284">
        <v>0.18779999999999999</v>
      </c>
    </row>
    <row r="66285" spans="1:3" x14ac:dyDescent="0.2">
      <c r="A66285">
        <v>8059010503</v>
      </c>
      <c r="B66285" t="s">
        <v>8421</v>
      </c>
      <c r="C66285">
        <v>0.18779999999999999</v>
      </c>
    </row>
    <row r="66286" spans="1:3" x14ac:dyDescent="0.2">
      <c r="A66286">
        <v>4013617300</v>
      </c>
      <c r="B66286" t="s">
        <v>3444</v>
      </c>
      <c r="C66286">
        <v>0.18779999999999999</v>
      </c>
    </row>
    <row r="66287" spans="1:3" x14ac:dyDescent="0.2">
      <c r="A66287">
        <v>53053073115</v>
      </c>
      <c r="B66287" t="s">
        <v>11821</v>
      </c>
      <c r="C66287">
        <v>0.18770000000000001</v>
      </c>
    </row>
    <row r="66288" spans="1:3" x14ac:dyDescent="0.2">
      <c r="A66288">
        <v>26161407000</v>
      </c>
      <c r="B66288" t="s">
        <v>4762</v>
      </c>
      <c r="C66288">
        <v>0.18770000000000001</v>
      </c>
    </row>
    <row r="66289" spans="1:3" x14ac:dyDescent="0.2">
      <c r="A66289">
        <v>21093001200</v>
      </c>
      <c r="B66289" t="s">
        <v>3507</v>
      </c>
      <c r="C66289">
        <v>0.18770000000000001</v>
      </c>
    </row>
    <row r="66290" spans="1:3" x14ac:dyDescent="0.2">
      <c r="A66290">
        <v>1089002801</v>
      </c>
      <c r="B66290" t="s">
        <v>1119</v>
      </c>
      <c r="C66290">
        <v>0.18770000000000001</v>
      </c>
    </row>
    <row r="66291" spans="1:3" x14ac:dyDescent="0.2">
      <c r="A66291">
        <v>12011040206</v>
      </c>
      <c r="B66291" t="s">
        <v>23174</v>
      </c>
      <c r="C66291">
        <v>0.18770000000000001</v>
      </c>
    </row>
    <row r="66292" spans="1:3" x14ac:dyDescent="0.2">
      <c r="A66292">
        <v>48073950801</v>
      </c>
      <c r="B66292" t="s">
        <v>4225</v>
      </c>
      <c r="C66292">
        <v>0.18759999999999999</v>
      </c>
    </row>
    <row r="66293" spans="1:3" x14ac:dyDescent="0.2">
      <c r="A66293">
        <v>6013355306</v>
      </c>
      <c r="B66293" t="s">
        <v>22550</v>
      </c>
      <c r="C66293">
        <v>0.1875</v>
      </c>
    </row>
    <row r="66294" spans="1:3" x14ac:dyDescent="0.2">
      <c r="A66294">
        <v>26065005202</v>
      </c>
      <c r="B66294" t="s">
        <v>2169</v>
      </c>
      <c r="C66294">
        <v>0.1875</v>
      </c>
    </row>
    <row r="66295" spans="1:3" x14ac:dyDescent="0.2">
      <c r="A66295">
        <v>22033004403</v>
      </c>
      <c r="B66295" t="s">
        <v>11568</v>
      </c>
      <c r="C66295">
        <v>0.1875</v>
      </c>
    </row>
    <row r="66296" spans="1:3" x14ac:dyDescent="0.2">
      <c r="A66296">
        <v>55079180200</v>
      </c>
      <c r="B66296" t="s">
        <v>12244</v>
      </c>
      <c r="C66296">
        <v>0.18740000000000001</v>
      </c>
    </row>
    <row r="66297" spans="1:3" x14ac:dyDescent="0.2">
      <c r="A66297">
        <v>17099961900</v>
      </c>
      <c r="B66297" t="s">
        <v>10481</v>
      </c>
      <c r="C66297">
        <v>0.18740000000000001</v>
      </c>
    </row>
    <row r="66298" spans="1:3" x14ac:dyDescent="0.2">
      <c r="A66298">
        <v>41067030401</v>
      </c>
      <c r="B66298" t="s">
        <v>23581</v>
      </c>
      <c r="C66298">
        <v>0.18740000000000001</v>
      </c>
    </row>
    <row r="66299" spans="1:3" x14ac:dyDescent="0.2">
      <c r="A66299">
        <v>12127081000</v>
      </c>
      <c r="B66299" t="s">
        <v>1927</v>
      </c>
      <c r="C66299">
        <v>0.18740000000000001</v>
      </c>
    </row>
    <row r="66300" spans="1:3" x14ac:dyDescent="0.2">
      <c r="A66300">
        <v>32001950600</v>
      </c>
      <c r="B66300" t="s">
        <v>4769</v>
      </c>
      <c r="C66300">
        <v>0.18729999999999999</v>
      </c>
    </row>
    <row r="66301" spans="1:3" x14ac:dyDescent="0.2">
      <c r="A66301">
        <v>36103158511</v>
      </c>
      <c r="B66301" t="s">
        <v>20429</v>
      </c>
      <c r="C66301">
        <v>0.18729999999999999</v>
      </c>
    </row>
    <row r="66302" spans="1:3" x14ac:dyDescent="0.2">
      <c r="A66302">
        <v>48121021725</v>
      </c>
      <c r="B66302" t="s">
        <v>18002</v>
      </c>
      <c r="C66302">
        <v>0.18720000000000001</v>
      </c>
    </row>
    <row r="66303" spans="1:3" x14ac:dyDescent="0.2">
      <c r="A66303">
        <v>6075013200</v>
      </c>
      <c r="B66303" t="s">
        <v>23812</v>
      </c>
      <c r="C66303">
        <v>0.18720000000000001</v>
      </c>
    </row>
    <row r="66304" spans="1:3" x14ac:dyDescent="0.2">
      <c r="A66304">
        <v>51059480504</v>
      </c>
      <c r="B66304" t="s">
        <v>11752</v>
      </c>
      <c r="C66304">
        <v>0.18709999999999999</v>
      </c>
    </row>
    <row r="66305" spans="1:3" x14ac:dyDescent="0.2">
      <c r="A66305">
        <v>10003013613</v>
      </c>
      <c r="B66305" t="s">
        <v>529</v>
      </c>
      <c r="C66305">
        <v>0.18709999999999999</v>
      </c>
    </row>
    <row r="66306" spans="1:3" x14ac:dyDescent="0.2">
      <c r="A66306">
        <v>26021002400</v>
      </c>
      <c r="B66306" t="s">
        <v>425</v>
      </c>
      <c r="C66306">
        <v>0.18679999999999999</v>
      </c>
    </row>
    <row r="66307" spans="1:3" x14ac:dyDescent="0.2">
      <c r="A66307">
        <v>6067008006</v>
      </c>
      <c r="B66307" t="s">
        <v>14163</v>
      </c>
      <c r="C66307">
        <v>0.18679999999999999</v>
      </c>
    </row>
    <row r="66308" spans="1:3" x14ac:dyDescent="0.2">
      <c r="A66308">
        <v>39035137103</v>
      </c>
      <c r="B66308" t="s">
        <v>14910</v>
      </c>
      <c r="C66308">
        <v>0.18679999999999999</v>
      </c>
    </row>
    <row r="66309" spans="1:3" x14ac:dyDescent="0.2">
      <c r="A66309">
        <v>26125194200</v>
      </c>
      <c r="B66309" t="s">
        <v>11176</v>
      </c>
      <c r="C66309">
        <v>0.1867</v>
      </c>
    </row>
    <row r="66310" spans="1:3" x14ac:dyDescent="0.2">
      <c r="A66310">
        <v>26145010502</v>
      </c>
      <c r="B66310" t="s">
        <v>9926</v>
      </c>
      <c r="C66310">
        <v>0.18659999999999999</v>
      </c>
    </row>
    <row r="66311" spans="1:3" x14ac:dyDescent="0.2">
      <c r="A66311">
        <v>24510271200</v>
      </c>
      <c r="B66311" t="s">
        <v>244</v>
      </c>
      <c r="C66311">
        <v>0.1865</v>
      </c>
    </row>
    <row r="66312" spans="1:3" x14ac:dyDescent="0.2">
      <c r="A66312">
        <v>39049006393</v>
      </c>
      <c r="B66312" t="s">
        <v>23698</v>
      </c>
      <c r="C66312">
        <v>0.1865</v>
      </c>
    </row>
    <row r="66313" spans="1:3" x14ac:dyDescent="0.2">
      <c r="A66313">
        <v>54055002200</v>
      </c>
      <c r="B66313" t="s">
        <v>7582</v>
      </c>
      <c r="C66313">
        <v>0.1865</v>
      </c>
    </row>
    <row r="66314" spans="1:3" x14ac:dyDescent="0.2">
      <c r="A66314">
        <v>26163589400</v>
      </c>
      <c r="B66314" t="s">
        <v>9604</v>
      </c>
      <c r="C66314">
        <v>0.1865</v>
      </c>
    </row>
    <row r="66315" spans="1:3" x14ac:dyDescent="0.2">
      <c r="A66315">
        <v>48347950400</v>
      </c>
      <c r="B66315" t="s">
        <v>1377</v>
      </c>
      <c r="C66315">
        <v>0.18640000000000001</v>
      </c>
    </row>
    <row r="66316" spans="1:3" x14ac:dyDescent="0.2">
      <c r="A66316">
        <v>48155950100</v>
      </c>
      <c r="B66316" t="s">
        <v>11244</v>
      </c>
      <c r="C66316">
        <v>0.18640000000000001</v>
      </c>
    </row>
    <row r="66317" spans="1:3" x14ac:dyDescent="0.2">
      <c r="A66317">
        <v>12085001404</v>
      </c>
      <c r="B66317" t="s">
        <v>12460</v>
      </c>
      <c r="C66317">
        <v>0.18640000000000001</v>
      </c>
    </row>
    <row r="66318" spans="1:3" x14ac:dyDescent="0.2">
      <c r="A66318">
        <v>42101035702</v>
      </c>
      <c r="B66318" t="s">
        <v>19814</v>
      </c>
      <c r="C66318">
        <v>0.18640000000000001</v>
      </c>
    </row>
    <row r="66319" spans="1:3" x14ac:dyDescent="0.2">
      <c r="A66319">
        <v>31001965800</v>
      </c>
      <c r="B66319" t="s">
        <v>5796</v>
      </c>
      <c r="C66319">
        <v>0.18629999999999999</v>
      </c>
    </row>
    <row r="66320" spans="1:3" x14ac:dyDescent="0.2">
      <c r="A66320">
        <v>29095014101</v>
      </c>
      <c r="B66320" t="s">
        <v>13121</v>
      </c>
      <c r="C66320">
        <v>0.18629999999999999</v>
      </c>
    </row>
    <row r="66321" spans="1:3" x14ac:dyDescent="0.2">
      <c r="A66321">
        <v>8041007102</v>
      </c>
      <c r="B66321" t="s">
        <v>17417</v>
      </c>
      <c r="C66321">
        <v>0.18629999999999999</v>
      </c>
    </row>
    <row r="66322" spans="1:3" x14ac:dyDescent="0.2">
      <c r="A66322">
        <v>8007974200</v>
      </c>
      <c r="B66322" t="s">
        <v>10060</v>
      </c>
      <c r="C66322">
        <v>0.1862</v>
      </c>
    </row>
    <row r="66323" spans="1:3" x14ac:dyDescent="0.2">
      <c r="A66323">
        <v>18167000400</v>
      </c>
      <c r="B66323" t="s">
        <v>2990</v>
      </c>
      <c r="C66323">
        <v>0.18609999999999999</v>
      </c>
    </row>
    <row r="66324" spans="1:3" x14ac:dyDescent="0.2">
      <c r="A66324">
        <v>22061960100</v>
      </c>
      <c r="B66324" t="s">
        <v>7483</v>
      </c>
      <c r="C66324">
        <v>0.18609999999999999</v>
      </c>
    </row>
    <row r="66325" spans="1:3" x14ac:dyDescent="0.2">
      <c r="A66325">
        <v>53063000200</v>
      </c>
      <c r="B66325" t="s">
        <v>6831</v>
      </c>
      <c r="C66325">
        <v>0.18609999999999999</v>
      </c>
    </row>
    <row r="66326" spans="1:3" x14ac:dyDescent="0.2">
      <c r="A66326">
        <v>37119006403</v>
      </c>
      <c r="B66326" t="s">
        <v>9756</v>
      </c>
      <c r="C66326">
        <v>0.18609999999999999</v>
      </c>
    </row>
    <row r="66327" spans="1:3" x14ac:dyDescent="0.2">
      <c r="A66327">
        <v>27053026712</v>
      </c>
      <c r="B66327" t="s">
        <v>19331</v>
      </c>
      <c r="C66327">
        <v>0.18609999999999999</v>
      </c>
    </row>
    <row r="66328" spans="1:3" x14ac:dyDescent="0.2">
      <c r="A66328">
        <v>12103024301</v>
      </c>
      <c r="B66328" t="s">
        <v>10244</v>
      </c>
      <c r="C66328">
        <v>0.186</v>
      </c>
    </row>
    <row r="66329" spans="1:3" x14ac:dyDescent="0.2">
      <c r="A66329">
        <v>19169000600</v>
      </c>
      <c r="B66329" t="s">
        <v>20018</v>
      </c>
      <c r="C66329">
        <v>0.186</v>
      </c>
    </row>
    <row r="66330" spans="1:3" x14ac:dyDescent="0.2">
      <c r="A66330">
        <v>33011000204</v>
      </c>
      <c r="B66330" t="s">
        <v>9548</v>
      </c>
      <c r="C66330">
        <v>0.18590000000000001</v>
      </c>
    </row>
    <row r="66331" spans="1:3" x14ac:dyDescent="0.2">
      <c r="A66331">
        <v>53067012221</v>
      </c>
      <c r="B66331" t="s">
        <v>10304</v>
      </c>
      <c r="C66331">
        <v>0.18590000000000001</v>
      </c>
    </row>
    <row r="66332" spans="1:3" x14ac:dyDescent="0.2">
      <c r="A66332">
        <v>51161030801</v>
      </c>
      <c r="B66332" t="s">
        <v>18431</v>
      </c>
      <c r="C66332">
        <v>0.18579999999999999</v>
      </c>
    </row>
    <row r="66333" spans="1:3" x14ac:dyDescent="0.2">
      <c r="A66333">
        <v>34037374800</v>
      </c>
      <c r="B66333" t="s">
        <v>20949</v>
      </c>
      <c r="C66333">
        <v>0.18579999999999999</v>
      </c>
    </row>
    <row r="66334" spans="1:3" x14ac:dyDescent="0.2">
      <c r="A66334">
        <v>42095017501</v>
      </c>
      <c r="B66334" t="s">
        <v>17879</v>
      </c>
      <c r="C66334">
        <v>0.18579999999999999</v>
      </c>
    </row>
    <row r="66335" spans="1:3" x14ac:dyDescent="0.2">
      <c r="A66335">
        <v>12101031208</v>
      </c>
      <c r="B66335" t="s">
        <v>10990</v>
      </c>
      <c r="C66335">
        <v>0.1857</v>
      </c>
    </row>
    <row r="66336" spans="1:3" x14ac:dyDescent="0.2">
      <c r="A66336">
        <v>48349971000</v>
      </c>
      <c r="B66336" t="s">
        <v>6294</v>
      </c>
      <c r="C66336">
        <v>0.18559999999999999</v>
      </c>
    </row>
    <row r="66337" spans="1:3" x14ac:dyDescent="0.2">
      <c r="A66337">
        <v>36047060000</v>
      </c>
      <c r="B66337" t="s">
        <v>1662</v>
      </c>
      <c r="C66337">
        <v>0.18559999999999999</v>
      </c>
    </row>
    <row r="66338" spans="1:3" x14ac:dyDescent="0.2">
      <c r="A66338">
        <v>53033024200</v>
      </c>
      <c r="B66338" t="s">
        <v>23953</v>
      </c>
      <c r="C66338">
        <v>0.18559999999999999</v>
      </c>
    </row>
    <row r="66339" spans="1:3" x14ac:dyDescent="0.2">
      <c r="A66339">
        <v>39035137102</v>
      </c>
      <c r="B66339" t="s">
        <v>14910</v>
      </c>
      <c r="C66339">
        <v>0.18559999999999999</v>
      </c>
    </row>
    <row r="66340" spans="1:3" x14ac:dyDescent="0.2">
      <c r="A66340">
        <v>5035030201</v>
      </c>
      <c r="B66340" t="s">
        <v>420</v>
      </c>
      <c r="C66340">
        <v>0.1855</v>
      </c>
    </row>
    <row r="66341" spans="1:3" x14ac:dyDescent="0.2">
      <c r="A66341">
        <v>17031824115</v>
      </c>
      <c r="B66341" t="s">
        <v>15908</v>
      </c>
      <c r="C66341">
        <v>0.1855</v>
      </c>
    </row>
    <row r="66342" spans="1:3" x14ac:dyDescent="0.2">
      <c r="A66342">
        <v>17003957700</v>
      </c>
      <c r="B66342" t="s">
        <v>4767</v>
      </c>
      <c r="C66342">
        <v>0.1855</v>
      </c>
    </row>
    <row r="66343" spans="1:3" x14ac:dyDescent="0.2">
      <c r="A66343">
        <v>48041002009</v>
      </c>
      <c r="B66343" t="s">
        <v>23461</v>
      </c>
      <c r="C66343">
        <v>0.18540000000000001</v>
      </c>
    </row>
    <row r="66344" spans="1:3" x14ac:dyDescent="0.2">
      <c r="A66344">
        <v>36071012200</v>
      </c>
      <c r="B66344" t="s">
        <v>21851</v>
      </c>
      <c r="C66344">
        <v>0.18540000000000001</v>
      </c>
    </row>
    <row r="66345" spans="1:3" x14ac:dyDescent="0.2">
      <c r="A66345">
        <v>51003010300</v>
      </c>
      <c r="B66345" t="s">
        <v>21053</v>
      </c>
      <c r="C66345">
        <v>0.18540000000000001</v>
      </c>
    </row>
    <row r="66346" spans="1:3" x14ac:dyDescent="0.2">
      <c r="A66346">
        <v>6053012302</v>
      </c>
      <c r="B66346" t="s">
        <v>22124</v>
      </c>
      <c r="C66346">
        <v>0.18540000000000001</v>
      </c>
    </row>
    <row r="66347" spans="1:3" x14ac:dyDescent="0.2">
      <c r="A66347">
        <v>46065977800</v>
      </c>
      <c r="B66347" t="s">
        <v>14125</v>
      </c>
      <c r="C66347">
        <v>0.18529999999999999</v>
      </c>
    </row>
    <row r="66348" spans="1:3" x14ac:dyDescent="0.2">
      <c r="A66348">
        <v>48201450200</v>
      </c>
      <c r="B66348" t="s">
        <v>18264</v>
      </c>
      <c r="C66348">
        <v>0.18529999999999999</v>
      </c>
    </row>
    <row r="66349" spans="1:3" x14ac:dyDescent="0.2">
      <c r="A66349">
        <v>40153953200</v>
      </c>
      <c r="B66349" t="s">
        <v>9302</v>
      </c>
      <c r="C66349">
        <v>0.18529999999999999</v>
      </c>
    </row>
    <row r="66350" spans="1:3" x14ac:dyDescent="0.2">
      <c r="A66350">
        <v>6079012702</v>
      </c>
      <c r="B66350" t="s">
        <v>22582</v>
      </c>
      <c r="C66350">
        <v>0.1852</v>
      </c>
    </row>
    <row r="66351" spans="1:3" x14ac:dyDescent="0.2">
      <c r="A66351">
        <v>48167726000</v>
      </c>
      <c r="B66351" t="s">
        <v>828</v>
      </c>
      <c r="C66351">
        <v>0.1852</v>
      </c>
    </row>
    <row r="66352" spans="1:3" x14ac:dyDescent="0.2">
      <c r="A66352">
        <v>22103041003</v>
      </c>
      <c r="B66352" t="s">
        <v>3343</v>
      </c>
      <c r="C66352">
        <v>0.1852</v>
      </c>
    </row>
    <row r="66353" spans="1:3" x14ac:dyDescent="0.2">
      <c r="A66353">
        <v>13237960300</v>
      </c>
      <c r="B66353" t="s">
        <v>3103</v>
      </c>
      <c r="C66353">
        <v>0.1852</v>
      </c>
    </row>
    <row r="66354" spans="1:3" x14ac:dyDescent="0.2">
      <c r="A66354">
        <v>47165021105</v>
      </c>
      <c r="B66354" t="s">
        <v>11297</v>
      </c>
      <c r="C66354">
        <v>0.1852</v>
      </c>
    </row>
    <row r="66355" spans="1:3" x14ac:dyDescent="0.2">
      <c r="A66355">
        <v>2090001300</v>
      </c>
      <c r="B66355" t="s">
        <v>7358</v>
      </c>
      <c r="C66355">
        <v>0.18509999999999999</v>
      </c>
    </row>
    <row r="66356" spans="1:3" x14ac:dyDescent="0.2">
      <c r="A66356">
        <v>55079120502</v>
      </c>
      <c r="B66356" t="s">
        <v>16315</v>
      </c>
      <c r="C66356">
        <v>0.18509999999999999</v>
      </c>
    </row>
    <row r="66357" spans="1:3" x14ac:dyDescent="0.2">
      <c r="A66357">
        <v>51013101402</v>
      </c>
      <c r="B66357" t="s">
        <v>20113</v>
      </c>
      <c r="C66357">
        <v>0.18509999999999999</v>
      </c>
    </row>
    <row r="66358" spans="1:3" x14ac:dyDescent="0.2">
      <c r="A66358">
        <v>22051023100</v>
      </c>
      <c r="B66358" t="s">
        <v>711</v>
      </c>
      <c r="C66358">
        <v>0.18479999999999999</v>
      </c>
    </row>
    <row r="66359" spans="1:3" x14ac:dyDescent="0.2">
      <c r="A66359">
        <v>45079003000</v>
      </c>
      <c r="B66359" t="s">
        <v>1655</v>
      </c>
      <c r="C66359">
        <v>0.18479999999999999</v>
      </c>
    </row>
    <row r="66360" spans="1:3" x14ac:dyDescent="0.2">
      <c r="A66360">
        <v>6033001200</v>
      </c>
      <c r="B66360" t="s">
        <v>20596</v>
      </c>
      <c r="C66360">
        <v>0.18479999999999999</v>
      </c>
    </row>
    <row r="66361" spans="1:3" x14ac:dyDescent="0.2">
      <c r="A66361">
        <v>40051000500</v>
      </c>
      <c r="B66361" t="s">
        <v>1390</v>
      </c>
      <c r="C66361">
        <v>0.1847</v>
      </c>
    </row>
    <row r="66362" spans="1:3" x14ac:dyDescent="0.2">
      <c r="A66362">
        <v>33011010900</v>
      </c>
      <c r="B66362" t="s">
        <v>6366</v>
      </c>
      <c r="C66362">
        <v>0.1847</v>
      </c>
    </row>
    <row r="66363" spans="1:3" x14ac:dyDescent="0.2">
      <c r="A66363">
        <v>27127750100</v>
      </c>
      <c r="B66363" t="s">
        <v>21514</v>
      </c>
      <c r="C66363">
        <v>0.1847</v>
      </c>
    </row>
    <row r="66364" spans="1:3" x14ac:dyDescent="0.2">
      <c r="A66364">
        <v>37193961002</v>
      </c>
      <c r="B66364" t="s">
        <v>6773</v>
      </c>
      <c r="C66364">
        <v>0.1847</v>
      </c>
    </row>
    <row r="66365" spans="1:3" x14ac:dyDescent="0.2">
      <c r="A66365">
        <v>34003035100</v>
      </c>
      <c r="B66365" t="s">
        <v>24724</v>
      </c>
      <c r="C66365">
        <v>0.1847</v>
      </c>
    </row>
    <row r="66366" spans="1:3" x14ac:dyDescent="0.2">
      <c r="A66366">
        <v>20111000200</v>
      </c>
      <c r="B66366" t="s">
        <v>7803</v>
      </c>
      <c r="C66366">
        <v>0.18459999999999999</v>
      </c>
    </row>
    <row r="66367" spans="1:3" x14ac:dyDescent="0.2">
      <c r="A66367">
        <v>34003052100</v>
      </c>
      <c r="B66367" t="s">
        <v>24182</v>
      </c>
      <c r="C66367">
        <v>0.18459999999999999</v>
      </c>
    </row>
    <row r="66368" spans="1:3" x14ac:dyDescent="0.2">
      <c r="A66368">
        <v>34003053100</v>
      </c>
      <c r="B66368" t="s">
        <v>24999</v>
      </c>
      <c r="C66368">
        <v>0.18459999999999999</v>
      </c>
    </row>
    <row r="66369" spans="1:3" x14ac:dyDescent="0.2">
      <c r="A66369">
        <v>39173021902</v>
      </c>
      <c r="B66369" t="s">
        <v>12975</v>
      </c>
      <c r="C66369">
        <v>0.18459999999999999</v>
      </c>
    </row>
    <row r="66370" spans="1:3" x14ac:dyDescent="0.2">
      <c r="A66370">
        <v>51101950102</v>
      </c>
      <c r="B66370" t="s">
        <v>12705</v>
      </c>
      <c r="C66370">
        <v>0.18459999999999999</v>
      </c>
    </row>
    <row r="66371" spans="1:3" x14ac:dyDescent="0.2">
      <c r="A66371">
        <v>26099242000</v>
      </c>
      <c r="B66371" t="s">
        <v>8187</v>
      </c>
      <c r="C66371">
        <v>0.18459999999999999</v>
      </c>
    </row>
    <row r="66372" spans="1:3" x14ac:dyDescent="0.2">
      <c r="A66372">
        <v>27053026714</v>
      </c>
      <c r="B66372" t="s">
        <v>20482</v>
      </c>
      <c r="C66372">
        <v>0.1845</v>
      </c>
    </row>
    <row r="66373" spans="1:3" x14ac:dyDescent="0.2">
      <c r="A66373">
        <v>55013970600</v>
      </c>
      <c r="B66373" t="s">
        <v>14862</v>
      </c>
      <c r="C66373">
        <v>0.1845</v>
      </c>
    </row>
    <row r="66374" spans="1:3" x14ac:dyDescent="0.2">
      <c r="A66374">
        <v>8069000802</v>
      </c>
      <c r="B66374" t="s">
        <v>16698</v>
      </c>
      <c r="C66374">
        <v>0.1845</v>
      </c>
    </row>
    <row r="66375" spans="1:3" x14ac:dyDescent="0.2">
      <c r="A66375">
        <v>51069050801</v>
      </c>
      <c r="B66375" t="s">
        <v>14030</v>
      </c>
      <c r="C66375">
        <v>0.1845</v>
      </c>
    </row>
    <row r="66376" spans="1:3" x14ac:dyDescent="0.2">
      <c r="A66376">
        <v>8041006802</v>
      </c>
      <c r="B66376" t="s">
        <v>17417</v>
      </c>
      <c r="C66376">
        <v>0.1845</v>
      </c>
    </row>
    <row r="66377" spans="1:3" x14ac:dyDescent="0.2">
      <c r="A66377">
        <v>26077001907</v>
      </c>
      <c r="B66377" t="s">
        <v>19454</v>
      </c>
      <c r="C66377">
        <v>0.18440000000000001</v>
      </c>
    </row>
    <row r="66378" spans="1:3" x14ac:dyDescent="0.2">
      <c r="A66378">
        <v>50007001000</v>
      </c>
      <c r="B66378" t="s">
        <v>17171</v>
      </c>
      <c r="C66378">
        <v>0.18429999999999999</v>
      </c>
    </row>
    <row r="66379" spans="1:3" x14ac:dyDescent="0.2">
      <c r="A66379">
        <v>18097321700</v>
      </c>
      <c r="B66379" t="s">
        <v>645</v>
      </c>
      <c r="C66379">
        <v>0.18429999999999999</v>
      </c>
    </row>
    <row r="66380" spans="1:3" x14ac:dyDescent="0.2">
      <c r="A66380">
        <v>37097061102</v>
      </c>
      <c r="B66380" t="s">
        <v>1070</v>
      </c>
      <c r="C66380">
        <v>0.18410000000000001</v>
      </c>
    </row>
    <row r="66381" spans="1:3" x14ac:dyDescent="0.2">
      <c r="A66381">
        <v>31153010205</v>
      </c>
      <c r="B66381" t="s">
        <v>11041</v>
      </c>
      <c r="C66381">
        <v>0.184</v>
      </c>
    </row>
    <row r="66382" spans="1:3" x14ac:dyDescent="0.2">
      <c r="A66382">
        <v>17031070102</v>
      </c>
      <c r="B66382" t="s">
        <v>2102</v>
      </c>
      <c r="C66382">
        <v>0.184</v>
      </c>
    </row>
    <row r="66383" spans="1:3" x14ac:dyDescent="0.2">
      <c r="A66383">
        <v>51059481701</v>
      </c>
      <c r="B66383" t="s">
        <v>15593</v>
      </c>
      <c r="C66383">
        <v>0.18390000000000001</v>
      </c>
    </row>
    <row r="66384" spans="1:3" x14ac:dyDescent="0.2">
      <c r="A66384">
        <v>17111871206</v>
      </c>
      <c r="B66384" t="s">
        <v>20317</v>
      </c>
      <c r="C66384">
        <v>0.18390000000000001</v>
      </c>
    </row>
    <row r="66385" spans="1:3" x14ac:dyDescent="0.2">
      <c r="A66385">
        <v>27037060729</v>
      </c>
      <c r="B66385" t="s">
        <v>17189</v>
      </c>
      <c r="C66385">
        <v>0.18390000000000001</v>
      </c>
    </row>
    <row r="66386" spans="1:3" x14ac:dyDescent="0.2">
      <c r="A66386">
        <v>48203020200</v>
      </c>
      <c r="B66386" t="s">
        <v>8310</v>
      </c>
      <c r="C66386">
        <v>0.18379999999999999</v>
      </c>
    </row>
    <row r="66387" spans="1:3" x14ac:dyDescent="0.2">
      <c r="A66387">
        <v>22103040605</v>
      </c>
      <c r="B66387" t="s">
        <v>3335</v>
      </c>
      <c r="C66387">
        <v>0.18379999999999999</v>
      </c>
    </row>
    <row r="66388" spans="1:3" x14ac:dyDescent="0.2">
      <c r="A66388">
        <v>48231961502</v>
      </c>
      <c r="B66388" t="s">
        <v>6765</v>
      </c>
      <c r="C66388">
        <v>0.18379999999999999</v>
      </c>
    </row>
    <row r="66389" spans="1:3" x14ac:dyDescent="0.2">
      <c r="A66389">
        <v>40031002100</v>
      </c>
      <c r="B66389" t="s">
        <v>10660</v>
      </c>
      <c r="C66389">
        <v>0.18360000000000001</v>
      </c>
    </row>
    <row r="66390" spans="1:3" x14ac:dyDescent="0.2">
      <c r="A66390">
        <v>49035101600</v>
      </c>
      <c r="B66390" t="s">
        <v>6253</v>
      </c>
      <c r="C66390">
        <v>0.18360000000000001</v>
      </c>
    </row>
    <row r="66391" spans="1:3" x14ac:dyDescent="0.2">
      <c r="A66391">
        <v>12083001007</v>
      </c>
      <c r="B66391" t="s">
        <v>948</v>
      </c>
      <c r="C66391">
        <v>0.18360000000000001</v>
      </c>
    </row>
    <row r="66392" spans="1:3" x14ac:dyDescent="0.2">
      <c r="A66392">
        <v>55133202600</v>
      </c>
      <c r="B66392" t="s">
        <v>9305</v>
      </c>
      <c r="C66392">
        <v>0.1835</v>
      </c>
    </row>
    <row r="66393" spans="1:3" x14ac:dyDescent="0.2">
      <c r="A66393">
        <v>27109001601</v>
      </c>
      <c r="B66393" t="s">
        <v>11305</v>
      </c>
      <c r="C66393">
        <v>0.1835</v>
      </c>
    </row>
    <row r="66394" spans="1:3" x14ac:dyDescent="0.2">
      <c r="A66394">
        <v>55117000300</v>
      </c>
      <c r="B66394" t="s">
        <v>8429</v>
      </c>
      <c r="C66394">
        <v>0.18340000000000001</v>
      </c>
    </row>
    <row r="66395" spans="1:3" x14ac:dyDescent="0.2">
      <c r="A66395">
        <v>48231961400</v>
      </c>
      <c r="B66395" t="s">
        <v>7704</v>
      </c>
      <c r="C66395">
        <v>0.18340000000000001</v>
      </c>
    </row>
    <row r="66396" spans="1:3" x14ac:dyDescent="0.2">
      <c r="A66396">
        <v>18157000200</v>
      </c>
      <c r="B66396" t="s">
        <v>10216</v>
      </c>
      <c r="C66396">
        <v>0.18340000000000001</v>
      </c>
    </row>
    <row r="66397" spans="1:3" x14ac:dyDescent="0.2">
      <c r="A66397">
        <v>12083001102</v>
      </c>
      <c r="B66397" t="s">
        <v>9418</v>
      </c>
      <c r="C66397">
        <v>0.18329999999999999</v>
      </c>
    </row>
    <row r="66398" spans="1:3" x14ac:dyDescent="0.2">
      <c r="A66398">
        <v>36061006000</v>
      </c>
      <c r="B66398" t="s">
        <v>8390</v>
      </c>
      <c r="C66398">
        <v>0.18329999999999999</v>
      </c>
    </row>
    <row r="66399" spans="1:3" x14ac:dyDescent="0.2">
      <c r="A66399">
        <v>22101040500</v>
      </c>
      <c r="B66399" t="s">
        <v>8416</v>
      </c>
      <c r="C66399">
        <v>0.18329999999999999</v>
      </c>
    </row>
    <row r="66400" spans="1:3" x14ac:dyDescent="0.2">
      <c r="A66400">
        <v>42101038600</v>
      </c>
      <c r="B66400" t="s">
        <v>18531</v>
      </c>
      <c r="C66400">
        <v>0.18329999999999999</v>
      </c>
    </row>
    <row r="66401" spans="1:3" x14ac:dyDescent="0.2">
      <c r="A66401">
        <v>53061040300</v>
      </c>
      <c r="B66401" t="s">
        <v>7738</v>
      </c>
      <c r="C66401">
        <v>0.1832</v>
      </c>
    </row>
    <row r="66402" spans="1:3" x14ac:dyDescent="0.2">
      <c r="A66402">
        <v>53053940010</v>
      </c>
      <c r="B66402" t="s">
        <v>11078</v>
      </c>
      <c r="C66402">
        <v>0.1832</v>
      </c>
    </row>
    <row r="66403" spans="1:3" x14ac:dyDescent="0.2">
      <c r="A66403">
        <v>27053021602</v>
      </c>
      <c r="B66403" t="s">
        <v>21899</v>
      </c>
      <c r="C66403">
        <v>0.1832</v>
      </c>
    </row>
    <row r="66404" spans="1:3" x14ac:dyDescent="0.2">
      <c r="A66404">
        <v>37023020100</v>
      </c>
      <c r="B66404" t="s">
        <v>5636</v>
      </c>
      <c r="C66404">
        <v>0.18310000000000001</v>
      </c>
    </row>
    <row r="66405" spans="1:3" x14ac:dyDescent="0.2">
      <c r="A66405">
        <v>6067008124</v>
      </c>
      <c r="B66405" t="s">
        <v>20129</v>
      </c>
      <c r="C66405">
        <v>0.18310000000000001</v>
      </c>
    </row>
    <row r="66406" spans="1:3" x14ac:dyDescent="0.2">
      <c r="A66406">
        <v>6111005910</v>
      </c>
      <c r="B66406" t="s">
        <v>16239</v>
      </c>
      <c r="C66406">
        <v>0.18310000000000001</v>
      </c>
    </row>
    <row r="66407" spans="1:3" x14ac:dyDescent="0.2">
      <c r="A66407">
        <v>40145030508</v>
      </c>
      <c r="B66407" t="s">
        <v>6564</v>
      </c>
      <c r="C66407">
        <v>0.18310000000000001</v>
      </c>
    </row>
    <row r="66408" spans="1:3" x14ac:dyDescent="0.2">
      <c r="A66408">
        <v>36117021200</v>
      </c>
      <c r="B66408" t="s">
        <v>12531</v>
      </c>
      <c r="C66408">
        <v>0.183</v>
      </c>
    </row>
    <row r="66409" spans="1:3" x14ac:dyDescent="0.2">
      <c r="A66409">
        <v>8005006200</v>
      </c>
      <c r="B66409" t="s">
        <v>7426</v>
      </c>
      <c r="C66409">
        <v>0.183</v>
      </c>
    </row>
    <row r="66410" spans="1:3" x14ac:dyDescent="0.2">
      <c r="A66410">
        <v>45091061203</v>
      </c>
      <c r="B66410" t="s">
        <v>8149</v>
      </c>
      <c r="C66410">
        <v>0.183</v>
      </c>
    </row>
    <row r="66411" spans="1:3" x14ac:dyDescent="0.2">
      <c r="A66411">
        <v>48265960100</v>
      </c>
      <c r="B66411" t="s">
        <v>4116</v>
      </c>
      <c r="C66411">
        <v>0.18290000000000001</v>
      </c>
    </row>
    <row r="66412" spans="1:3" x14ac:dyDescent="0.2">
      <c r="A66412">
        <v>6043000302</v>
      </c>
      <c r="B66412" t="s">
        <v>12581</v>
      </c>
      <c r="C66412">
        <v>0.18290000000000001</v>
      </c>
    </row>
    <row r="66413" spans="1:3" x14ac:dyDescent="0.2">
      <c r="A66413">
        <v>28035010400</v>
      </c>
      <c r="B66413" t="s">
        <v>5801</v>
      </c>
      <c r="C66413">
        <v>0.18290000000000001</v>
      </c>
    </row>
    <row r="66414" spans="1:3" x14ac:dyDescent="0.2">
      <c r="A66414">
        <v>34013021702</v>
      </c>
      <c r="B66414" t="s">
        <v>23124</v>
      </c>
      <c r="C66414">
        <v>0.18279999999999999</v>
      </c>
    </row>
    <row r="66415" spans="1:3" x14ac:dyDescent="0.2">
      <c r="A66415">
        <v>42069102000</v>
      </c>
      <c r="B66415" t="s">
        <v>9525</v>
      </c>
      <c r="C66415">
        <v>0.18279999999999999</v>
      </c>
    </row>
    <row r="66416" spans="1:3" x14ac:dyDescent="0.2">
      <c r="A66416">
        <v>20091053011</v>
      </c>
      <c r="B66416" t="s">
        <v>20940</v>
      </c>
      <c r="C66416">
        <v>0.18279999999999999</v>
      </c>
    </row>
    <row r="66417" spans="1:3" x14ac:dyDescent="0.2">
      <c r="A66417">
        <v>37105030602</v>
      </c>
      <c r="B66417" t="s">
        <v>1266</v>
      </c>
      <c r="C66417">
        <v>0.18279999999999999</v>
      </c>
    </row>
    <row r="66418" spans="1:3" x14ac:dyDescent="0.2">
      <c r="A66418">
        <v>54037972501</v>
      </c>
      <c r="B66418" t="s">
        <v>8536</v>
      </c>
      <c r="C66418">
        <v>0.1827</v>
      </c>
    </row>
    <row r="66419" spans="1:3" x14ac:dyDescent="0.2">
      <c r="A66419">
        <v>4019470500</v>
      </c>
      <c r="B66419" t="s">
        <v>1736</v>
      </c>
      <c r="C66419">
        <v>0.1827</v>
      </c>
    </row>
    <row r="66420" spans="1:3" x14ac:dyDescent="0.2">
      <c r="A66420">
        <v>36119014604</v>
      </c>
      <c r="B66420" t="s">
        <v>22257</v>
      </c>
      <c r="C66420">
        <v>0.18260000000000001</v>
      </c>
    </row>
    <row r="66421" spans="1:3" x14ac:dyDescent="0.2">
      <c r="A66421">
        <v>48085030201</v>
      </c>
      <c r="B66421" t="s">
        <v>3053</v>
      </c>
      <c r="C66421">
        <v>0.18260000000000001</v>
      </c>
    </row>
    <row r="66422" spans="1:3" x14ac:dyDescent="0.2">
      <c r="A66422">
        <v>48081950100</v>
      </c>
      <c r="B66422" t="s">
        <v>12741</v>
      </c>
      <c r="C66422">
        <v>0.18260000000000001</v>
      </c>
    </row>
    <row r="66423" spans="1:3" x14ac:dyDescent="0.2">
      <c r="A66423">
        <v>6073008303</v>
      </c>
      <c r="B66423" t="s">
        <v>19311</v>
      </c>
      <c r="C66423">
        <v>0.1825</v>
      </c>
    </row>
    <row r="66424" spans="1:3" x14ac:dyDescent="0.2">
      <c r="A66424">
        <v>12097043500</v>
      </c>
      <c r="B66424" t="s">
        <v>10801</v>
      </c>
      <c r="C66424">
        <v>0.1825</v>
      </c>
    </row>
    <row r="66425" spans="1:3" x14ac:dyDescent="0.2">
      <c r="A66425">
        <v>6037265700</v>
      </c>
      <c r="B66425" t="s">
        <v>23791</v>
      </c>
      <c r="C66425">
        <v>0.18240000000000001</v>
      </c>
    </row>
    <row r="66426" spans="1:3" x14ac:dyDescent="0.2">
      <c r="A66426">
        <v>12057006802</v>
      </c>
      <c r="B66426" t="s">
        <v>18723</v>
      </c>
      <c r="C66426">
        <v>0.18240000000000001</v>
      </c>
    </row>
    <row r="66427" spans="1:3" x14ac:dyDescent="0.2">
      <c r="A66427">
        <v>18003003700</v>
      </c>
      <c r="B66427" t="s">
        <v>9136</v>
      </c>
      <c r="C66427">
        <v>0.18240000000000001</v>
      </c>
    </row>
    <row r="66428" spans="1:3" x14ac:dyDescent="0.2">
      <c r="A66428">
        <v>48167723300</v>
      </c>
      <c r="B66428" t="s">
        <v>6324</v>
      </c>
      <c r="C66428">
        <v>0.18229999999999999</v>
      </c>
    </row>
    <row r="66429" spans="1:3" x14ac:dyDescent="0.2">
      <c r="A66429">
        <v>18003001100</v>
      </c>
      <c r="B66429" t="s">
        <v>2380</v>
      </c>
      <c r="C66429">
        <v>0.1822</v>
      </c>
    </row>
    <row r="66430" spans="1:3" x14ac:dyDescent="0.2">
      <c r="A66430">
        <v>48453001401</v>
      </c>
      <c r="B66430" t="s">
        <v>15992</v>
      </c>
      <c r="C66430">
        <v>0.1822</v>
      </c>
    </row>
    <row r="66431" spans="1:3" x14ac:dyDescent="0.2">
      <c r="A66431">
        <v>39151714400</v>
      </c>
      <c r="B66431" t="s">
        <v>1659</v>
      </c>
      <c r="C66431">
        <v>0.1822</v>
      </c>
    </row>
    <row r="66432" spans="1:3" x14ac:dyDescent="0.2">
      <c r="A66432">
        <v>48439113911</v>
      </c>
      <c r="B66432" t="s">
        <v>18500</v>
      </c>
      <c r="C66432">
        <v>0.1822</v>
      </c>
    </row>
    <row r="66433" spans="1:3" x14ac:dyDescent="0.2">
      <c r="A66433">
        <v>22045030600</v>
      </c>
      <c r="B66433" t="s">
        <v>863</v>
      </c>
      <c r="C66433">
        <v>0.18210000000000001</v>
      </c>
    </row>
    <row r="66434" spans="1:3" x14ac:dyDescent="0.2">
      <c r="A66434">
        <v>30087000300</v>
      </c>
      <c r="B66434" t="s">
        <v>19802</v>
      </c>
      <c r="C66434">
        <v>0.18210000000000001</v>
      </c>
    </row>
    <row r="66435" spans="1:3" x14ac:dyDescent="0.2">
      <c r="A66435">
        <v>32005002100</v>
      </c>
      <c r="B66435" t="s">
        <v>6212</v>
      </c>
      <c r="C66435">
        <v>0.182</v>
      </c>
    </row>
    <row r="66436" spans="1:3" x14ac:dyDescent="0.2">
      <c r="A66436">
        <v>24510130700</v>
      </c>
      <c r="B66436" t="s">
        <v>302</v>
      </c>
      <c r="C66436">
        <v>0.182</v>
      </c>
    </row>
    <row r="66437" spans="1:3" x14ac:dyDescent="0.2">
      <c r="A66437">
        <v>6037920012</v>
      </c>
      <c r="B66437" t="s">
        <v>9830</v>
      </c>
      <c r="C66437">
        <v>0.18190000000000001</v>
      </c>
    </row>
    <row r="66438" spans="1:3" x14ac:dyDescent="0.2">
      <c r="A66438">
        <v>12109020806</v>
      </c>
      <c r="B66438" t="s">
        <v>20778</v>
      </c>
      <c r="C66438">
        <v>0.18190000000000001</v>
      </c>
    </row>
    <row r="66439" spans="1:3" x14ac:dyDescent="0.2">
      <c r="A66439">
        <v>24037875600</v>
      </c>
      <c r="B66439" t="s">
        <v>15021</v>
      </c>
      <c r="C66439">
        <v>0.18190000000000001</v>
      </c>
    </row>
    <row r="66440" spans="1:3" x14ac:dyDescent="0.2">
      <c r="A66440">
        <v>49035112913</v>
      </c>
      <c r="B66440" t="s">
        <v>9717</v>
      </c>
      <c r="C66440">
        <v>0.18190000000000001</v>
      </c>
    </row>
    <row r="66441" spans="1:3" x14ac:dyDescent="0.2">
      <c r="A66441">
        <v>6089010400</v>
      </c>
      <c r="B66441" t="s">
        <v>12832</v>
      </c>
      <c r="C66441">
        <v>0.18179999999999999</v>
      </c>
    </row>
    <row r="66442" spans="1:3" x14ac:dyDescent="0.2">
      <c r="A66442">
        <v>26163579900</v>
      </c>
      <c r="B66442" t="s">
        <v>4517</v>
      </c>
      <c r="C66442">
        <v>0.18179999999999999</v>
      </c>
    </row>
    <row r="66443" spans="1:3" x14ac:dyDescent="0.2">
      <c r="A66443">
        <v>53033002400</v>
      </c>
      <c r="B66443" t="s">
        <v>22485</v>
      </c>
      <c r="C66443">
        <v>0.1817</v>
      </c>
    </row>
    <row r="66444" spans="1:3" x14ac:dyDescent="0.2">
      <c r="A66444">
        <v>53055960400</v>
      </c>
      <c r="B66444" t="s">
        <v>20284</v>
      </c>
      <c r="C66444">
        <v>0.1817</v>
      </c>
    </row>
    <row r="66445" spans="1:3" x14ac:dyDescent="0.2">
      <c r="A66445">
        <v>36047054400</v>
      </c>
      <c r="B66445" t="s">
        <v>1662</v>
      </c>
      <c r="C66445">
        <v>0.1817</v>
      </c>
    </row>
    <row r="66446" spans="1:3" x14ac:dyDescent="0.2">
      <c r="A66446">
        <v>4013611600</v>
      </c>
      <c r="B66446" t="s">
        <v>6587</v>
      </c>
      <c r="C66446">
        <v>0.18160000000000001</v>
      </c>
    </row>
    <row r="66447" spans="1:3" x14ac:dyDescent="0.2">
      <c r="A66447">
        <v>8077000601</v>
      </c>
      <c r="B66447" t="s">
        <v>5375</v>
      </c>
      <c r="C66447">
        <v>0.18160000000000001</v>
      </c>
    </row>
    <row r="66448" spans="1:3" x14ac:dyDescent="0.2">
      <c r="A66448">
        <v>36103145805</v>
      </c>
      <c r="B66448" t="s">
        <v>21722</v>
      </c>
      <c r="C66448">
        <v>0.18160000000000001</v>
      </c>
    </row>
    <row r="66449" spans="1:3" x14ac:dyDescent="0.2">
      <c r="A66449">
        <v>8067970900</v>
      </c>
      <c r="B66449" t="s">
        <v>15861</v>
      </c>
      <c r="C66449">
        <v>0.18149999999999999</v>
      </c>
    </row>
    <row r="66450" spans="1:3" x14ac:dyDescent="0.2">
      <c r="A66450">
        <v>39017014100</v>
      </c>
      <c r="B66450" t="s">
        <v>2567</v>
      </c>
      <c r="C66450">
        <v>0.18149999999999999</v>
      </c>
    </row>
    <row r="66451" spans="1:3" x14ac:dyDescent="0.2">
      <c r="A66451">
        <v>45019001901</v>
      </c>
      <c r="B66451" t="s">
        <v>6855</v>
      </c>
      <c r="C66451">
        <v>0.18140000000000001</v>
      </c>
    </row>
    <row r="66452" spans="1:3" x14ac:dyDescent="0.2">
      <c r="A66452">
        <v>25017363201</v>
      </c>
      <c r="B66452" t="s">
        <v>24554</v>
      </c>
      <c r="C66452">
        <v>0.18140000000000001</v>
      </c>
    </row>
    <row r="66453" spans="1:3" x14ac:dyDescent="0.2">
      <c r="A66453">
        <v>6111007511</v>
      </c>
      <c r="B66453" t="s">
        <v>24829</v>
      </c>
      <c r="C66453">
        <v>0.18140000000000001</v>
      </c>
    </row>
    <row r="66454" spans="1:3" x14ac:dyDescent="0.2">
      <c r="A66454">
        <v>8041000800</v>
      </c>
      <c r="B66454" t="s">
        <v>5892</v>
      </c>
      <c r="C66454">
        <v>0.18140000000000001</v>
      </c>
    </row>
    <row r="66455" spans="1:3" x14ac:dyDescent="0.2">
      <c r="A66455">
        <v>48309003602</v>
      </c>
      <c r="B66455" t="s">
        <v>12608</v>
      </c>
      <c r="C66455">
        <v>0.18129999999999999</v>
      </c>
    </row>
    <row r="66456" spans="1:3" x14ac:dyDescent="0.2">
      <c r="A66456">
        <v>17031803800</v>
      </c>
      <c r="B66456" t="s">
        <v>9474</v>
      </c>
      <c r="C66456">
        <v>0.1812</v>
      </c>
    </row>
    <row r="66457" spans="1:3" x14ac:dyDescent="0.2">
      <c r="A66457">
        <v>4013613600</v>
      </c>
      <c r="B66457" t="s">
        <v>19638</v>
      </c>
      <c r="C66457">
        <v>0.1812</v>
      </c>
    </row>
    <row r="66458" spans="1:3" x14ac:dyDescent="0.2">
      <c r="A66458">
        <v>39017014400</v>
      </c>
      <c r="B66458" t="s">
        <v>2567</v>
      </c>
      <c r="C66458">
        <v>0.1812</v>
      </c>
    </row>
    <row r="66459" spans="1:3" x14ac:dyDescent="0.2">
      <c r="A66459">
        <v>26163577800</v>
      </c>
      <c r="B66459" t="s">
        <v>4810</v>
      </c>
      <c r="C66459">
        <v>0.1812</v>
      </c>
    </row>
    <row r="66460" spans="1:3" x14ac:dyDescent="0.2">
      <c r="A66460">
        <v>36047037401</v>
      </c>
      <c r="B66460" t="s">
        <v>1662</v>
      </c>
      <c r="C66460">
        <v>0.18110000000000001</v>
      </c>
    </row>
    <row r="66461" spans="1:3" x14ac:dyDescent="0.2">
      <c r="A66461">
        <v>29095010001</v>
      </c>
      <c r="B66461" t="s">
        <v>19122</v>
      </c>
      <c r="C66461">
        <v>0.18099999999999999</v>
      </c>
    </row>
    <row r="66462" spans="1:3" x14ac:dyDescent="0.2">
      <c r="A66462">
        <v>26163571800</v>
      </c>
      <c r="B66462" t="s">
        <v>10399</v>
      </c>
      <c r="C66462">
        <v>0.18099999999999999</v>
      </c>
    </row>
    <row r="66463" spans="1:3" x14ac:dyDescent="0.2">
      <c r="A66463">
        <v>36047056900</v>
      </c>
      <c r="B66463" t="s">
        <v>1662</v>
      </c>
      <c r="C66463">
        <v>0.18099999999999999</v>
      </c>
    </row>
    <row r="66464" spans="1:3" x14ac:dyDescent="0.2">
      <c r="A66464">
        <v>6089012200</v>
      </c>
      <c r="B66464" t="s">
        <v>12642</v>
      </c>
      <c r="C66464">
        <v>0.18090000000000001</v>
      </c>
    </row>
    <row r="66465" spans="1:3" x14ac:dyDescent="0.2">
      <c r="A66465">
        <v>12129010201</v>
      </c>
      <c r="B66465" t="s">
        <v>9108</v>
      </c>
      <c r="C66465">
        <v>0.18090000000000001</v>
      </c>
    </row>
    <row r="66466" spans="1:3" x14ac:dyDescent="0.2">
      <c r="A66466">
        <v>49057210600</v>
      </c>
      <c r="B66466" t="s">
        <v>10901</v>
      </c>
      <c r="C66466">
        <v>0.18090000000000001</v>
      </c>
    </row>
    <row r="66467" spans="1:3" x14ac:dyDescent="0.2">
      <c r="A66467">
        <v>17043845807</v>
      </c>
      <c r="B66467" t="s">
        <v>16657</v>
      </c>
      <c r="C66467">
        <v>0.18090000000000001</v>
      </c>
    </row>
    <row r="66468" spans="1:3" x14ac:dyDescent="0.2">
      <c r="A66468">
        <v>36109000900</v>
      </c>
      <c r="B66468" t="s">
        <v>12350</v>
      </c>
      <c r="C66468">
        <v>0.18090000000000001</v>
      </c>
    </row>
    <row r="66469" spans="1:3" x14ac:dyDescent="0.2">
      <c r="A66469">
        <v>6089010803</v>
      </c>
      <c r="B66469" t="s">
        <v>8349</v>
      </c>
      <c r="C66469">
        <v>0.18090000000000001</v>
      </c>
    </row>
    <row r="66470" spans="1:3" x14ac:dyDescent="0.2">
      <c r="A66470">
        <v>29095014501</v>
      </c>
      <c r="B66470" t="s">
        <v>2478</v>
      </c>
      <c r="C66470">
        <v>0.18079999999999999</v>
      </c>
    </row>
    <row r="66471" spans="1:3" x14ac:dyDescent="0.2">
      <c r="A66471">
        <v>27003050818</v>
      </c>
      <c r="B66471" t="s">
        <v>23911</v>
      </c>
      <c r="C66471">
        <v>0.18079999999999999</v>
      </c>
    </row>
    <row r="66472" spans="1:3" x14ac:dyDescent="0.2">
      <c r="A66472">
        <v>18089040403</v>
      </c>
      <c r="B66472" t="s">
        <v>24765</v>
      </c>
      <c r="C66472">
        <v>0.18079999999999999</v>
      </c>
    </row>
    <row r="66473" spans="1:3" x14ac:dyDescent="0.2">
      <c r="A66473">
        <v>6111007513</v>
      </c>
      <c r="B66473" t="s">
        <v>11743</v>
      </c>
      <c r="C66473">
        <v>0.18079999999999999</v>
      </c>
    </row>
    <row r="66474" spans="1:3" x14ac:dyDescent="0.2">
      <c r="A66474">
        <v>6007001400</v>
      </c>
      <c r="B66474" t="s">
        <v>5174</v>
      </c>
      <c r="C66474">
        <v>0.18079999999999999</v>
      </c>
    </row>
    <row r="66475" spans="1:3" x14ac:dyDescent="0.2">
      <c r="A66475">
        <v>2170000703</v>
      </c>
      <c r="B66475" t="s">
        <v>7127</v>
      </c>
      <c r="C66475">
        <v>0.18060000000000001</v>
      </c>
    </row>
    <row r="66476" spans="1:3" x14ac:dyDescent="0.2">
      <c r="A66476">
        <v>1103005103</v>
      </c>
      <c r="B66476" t="s">
        <v>1869</v>
      </c>
      <c r="C66476">
        <v>0.18060000000000001</v>
      </c>
    </row>
    <row r="66477" spans="1:3" x14ac:dyDescent="0.2">
      <c r="A66477">
        <v>55079010800</v>
      </c>
      <c r="B66477" t="s">
        <v>3593</v>
      </c>
      <c r="C66477">
        <v>0.18060000000000001</v>
      </c>
    </row>
    <row r="66478" spans="1:3" x14ac:dyDescent="0.2">
      <c r="A66478">
        <v>20091053413</v>
      </c>
      <c r="B66478" t="s">
        <v>18249</v>
      </c>
      <c r="C66478">
        <v>0.18060000000000001</v>
      </c>
    </row>
    <row r="66479" spans="1:3" x14ac:dyDescent="0.2">
      <c r="A66479">
        <v>42077009200</v>
      </c>
      <c r="B66479" t="s">
        <v>2003</v>
      </c>
      <c r="C66479">
        <v>0.18049999999999999</v>
      </c>
    </row>
    <row r="66480" spans="1:3" x14ac:dyDescent="0.2">
      <c r="A66480">
        <v>56037970902</v>
      </c>
      <c r="B66480" t="s">
        <v>5798</v>
      </c>
      <c r="C66480">
        <v>0.18049999999999999</v>
      </c>
    </row>
    <row r="66481" spans="1:3" x14ac:dyDescent="0.2">
      <c r="A66481">
        <v>24011955500</v>
      </c>
      <c r="B66481" t="s">
        <v>11934</v>
      </c>
      <c r="C66481">
        <v>0.18049999999999999</v>
      </c>
    </row>
    <row r="66482" spans="1:3" x14ac:dyDescent="0.2">
      <c r="A66482">
        <v>12099007742</v>
      </c>
      <c r="B66482" t="s">
        <v>12297</v>
      </c>
      <c r="C66482">
        <v>0.18049999999999999</v>
      </c>
    </row>
    <row r="66483" spans="1:3" x14ac:dyDescent="0.2">
      <c r="A66483">
        <v>2090000900</v>
      </c>
      <c r="B66483" t="s">
        <v>7358</v>
      </c>
      <c r="C66483">
        <v>0.1804</v>
      </c>
    </row>
    <row r="66484" spans="1:3" x14ac:dyDescent="0.2">
      <c r="A66484">
        <v>37119005815</v>
      </c>
      <c r="B66484" t="s">
        <v>977</v>
      </c>
      <c r="C66484">
        <v>0.1804</v>
      </c>
    </row>
    <row r="66485" spans="1:3" x14ac:dyDescent="0.2">
      <c r="A66485">
        <v>40093955100</v>
      </c>
      <c r="B66485" t="s">
        <v>13998</v>
      </c>
      <c r="C66485">
        <v>0.18029999999999999</v>
      </c>
    </row>
    <row r="66486" spans="1:3" x14ac:dyDescent="0.2">
      <c r="A66486">
        <v>29510114200</v>
      </c>
      <c r="B66486" t="s">
        <v>16321</v>
      </c>
      <c r="C66486">
        <v>0.18029999999999999</v>
      </c>
    </row>
    <row r="66487" spans="1:3" x14ac:dyDescent="0.2">
      <c r="A66487">
        <v>41029000406</v>
      </c>
      <c r="B66487" t="s">
        <v>5502</v>
      </c>
      <c r="C66487">
        <v>0.18029999999999999</v>
      </c>
    </row>
    <row r="66488" spans="1:3" x14ac:dyDescent="0.2">
      <c r="A66488">
        <v>16013960100</v>
      </c>
      <c r="B66488" t="s">
        <v>22467</v>
      </c>
      <c r="C66488">
        <v>0.1802</v>
      </c>
    </row>
    <row r="66489" spans="1:3" x14ac:dyDescent="0.2">
      <c r="A66489">
        <v>8041003306</v>
      </c>
      <c r="B66489" t="s">
        <v>12704</v>
      </c>
      <c r="C66489">
        <v>0.1802</v>
      </c>
    </row>
    <row r="66490" spans="1:3" x14ac:dyDescent="0.2">
      <c r="A66490">
        <v>36081097300</v>
      </c>
      <c r="B66490" t="s">
        <v>1582</v>
      </c>
      <c r="C66490">
        <v>0.18010000000000001</v>
      </c>
    </row>
    <row r="66491" spans="1:3" x14ac:dyDescent="0.2">
      <c r="A66491">
        <v>27053026006</v>
      </c>
      <c r="B66491" t="s">
        <v>16570</v>
      </c>
      <c r="C66491">
        <v>0.18010000000000001</v>
      </c>
    </row>
    <row r="66492" spans="1:3" x14ac:dyDescent="0.2">
      <c r="A66492">
        <v>13211010400</v>
      </c>
      <c r="B66492" t="s">
        <v>8502</v>
      </c>
      <c r="C66492">
        <v>0.18010000000000001</v>
      </c>
    </row>
    <row r="66493" spans="1:3" x14ac:dyDescent="0.2">
      <c r="A66493">
        <v>48439110903</v>
      </c>
      <c r="B66493" t="s">
        <v>13854</v>
      </c>
      <c r="C66493">
        <v>0.18010000000000001</v>
      </c>
    </row>
    <row r="66494" spans="1:3" x14ac:dyDescent="0.2">
      <c r="A66494">
        <v>17043846314</v>
      </c>
      <c r="B66494" t="s">
        <v>13933</v>
      </c>
      <c r="C66494">
        <v>0.18</v>
      </c>
    </row>
    <row r="66495" spans="1:3" x14ac:dyDescent="0.2">
      <c r="A66495">
        <v>53033022201</v>
      </c>
      <c r="B66495" t="s">
        <v>22133</v>
      </c>
      <c r="C66495">
        <v>0.1799</v>
      </c>
    </row>
    <row r="66496" spans="1:3" x14ac:dyDescent="0.2">
      <c r="A66496">
        <v>36103112102</v>
      </c>
      <c r="B66496" t="s">
        <v>23692</v>
      </c>
      <c r="C66496">
        <v>0.1799</v>
      </c>
    </row>
    <row r="66497" spans="1:3" x14ac:dyDescent="0.2">
      <c r="A66497">
        <v>9009165900</v>
      </c>
      <c r="B66497" t="s">
        <v>8079</v>
      </c>
      <c r="C66497">
        <v>0.17979999999999999</v>
      </c>
    </row>
    <row r="66498" spans="1:3" x14ac:dyDescent="0.2">
      <c r="A66498">
        <v>39153505700</v>
      </c>
      <c r="B66498" t="s">
        <v>3790</v>
      </c>
      <c r="C66498">
        <v>0.17979999999999999</v>
      </c>
    </row>
    <row r="66499" spans="1:3" x14ac:dyDescent="0.2">
      <c r="A66499">
        <v>53053073407</v>
      </c>
      <c r="B66499" t="s">
        <v>11078</v>
      </c>
      <c r="C66499">
        <v>0.17960000000000001</v>
      </c>
    </row>
    <row r="66500" spans="1:3" x14ac:dyDescent="0.2">
      <c r="A66500">
        <v>39061025200</v>
      </c>
      <c r="B66500" t="s">
        <v>653</v>
      </c>
      <c r="C66500">
        <v>0.17949999999999999</v>
      </c>
    </row>
    <row r="66501" spans="1:3" x14ac:dyDescent="0.2">
      <c r="A66501">
        <v>2170000501</v>
      </c>
      <c r="B66501" t="s">
        <v>5187</v>
      </c>
      <c r="C66501">
        <v>0.17949999999999999</v>
      </c>
    </row>
    <row r="66502" spans="1:3" x14ac:dyDescent="0.2">
      <c r="A66502">
        <v>13223120605</v>
      </c>
      <c r="B66502" t="s">
        <v>6270</v>
      </c>
      <c r="C66502">
        <v>0.17949999999999999</v>
      </c>
    </row>
    <row r="66503" spans="1:3" x14ac:dyDescent="0.2">
      <c r="A66503">
        <v>26145010302</v>
      </c>
      <c r="B66503" t="s">
        <v>19003</v>
      </c>
      <c r="C66503">
        <v>0.17949999999999999</v>
      </c>
    </row>
    <row r="66504" spans="1:3" x14ac:dyDescent="0.2">
      <c r="A66504">
        <v>13045910200</v>
      </c>
      <c r="B66504" t="s">
        <v>6362</v>
      </c>
      <c r="C66504">
        <v>0.1794</v>
      </c>
    </row>
    <row r="66505" spans="1:3" x14ac:dyDescent="0.2">
      <c r="A66505">
        <v>35045000611</v>
      </c>
      <c r="B66505" t="s">
        <v>6901</v>
      </c>
      <c r="C66505">
        <v>0.1794</v>
      </c>
    </row>
    <row r="66506" spans="1:3" x14ac:dyDescent="0.2">
      <c r="A66506">
        <v>18097330109</v>
      </c>
      <c r="B66506" t="s">
        <v>645</v>
      </c>
      <c r="C66506">
        <v>0.17929999999999999</v>
      </c>
    </row>
    <row r="66507" spans="1:3" x14ac:dyDescent="0.2">
      <c r="A66507">
        <v>6111007300</v>
      </c>
      <c r="B66507" t="s">
        <v>22990</v>
      </c>
      <c r="C66507">
        <v>0.17929999999999999</v>
      </c>
    </row>
    <row r="66508" spans="1:3" x14ac:dyDescent="0.2">
      <c r="A66508">
        <v>6033000600</v>
      </c>
      <c r="B66508" t="s">
        <v>6736</v>
      </c>
      <c r="C66508">
        <v>0.1792</v>
      </c>
    </row>
    <row r="66509" spans="1:3" x14ac:dyDescent="0.2">
      <c r="A66509">
        <v>45019000600</v>
      </c>
      <c r="B66509" t="s">
        <v>902</v>
      </c>
      <c r="C66509">
        <v>0.17910000000000001</v>
      </c>
    </row>
    <row r="66510" spans="1:3" x14ac:dyDescent="0.2">
      <c r="A66510">
        <v>19153000803</v>
      </c>
      <c r="B66510" t="s">
        <v>15353</v>
      </c>
      <c r="C66510">
        <v>0.17910000000000001</v>
      </c>
    </row>
    <row r="66511" spans="1:3" x14ac:dyDescent="0.2">
      <c r="A66511">
        <v>12015020601</v>
      </c>
      <c r="B66511" t="s">
        <v>7200</v>
      </c>
      <c r="C66511">
        <v>0.17910000000000001</v>
      </c>
    </row>
    <row r="66512" spans="1:3" x14ac:dyDescent="0.2">
      <c r="A66512">
        <v>36061006700</v>
      </c>
      <c r="B66512" t="s">
        <v>4119</v>
      </c>
      <c r="C66512">
        <v>0.17910000000000001</v>
      </c>
    </row>
    <row r="66513" spans="1:3" x14ac:dyDescent="0.2">
      <c r="A66513">
        <v>34025810102</v>
      </c>
      <c r="B66513" t="s">
        <v>24142</v>
      </c>
      <c r="C66513">
        <v>0.17910000000000001</v>
      </c>
    </row>
    <row r="66514" spans="1:3" x14ac:dyDescent="0.2">
      <c r="A66514">
        <v>38017000802</v>
      </c>
      <c r="B66514" t="s">
        <v>16204</v>
      </c>
      <c r="C66514">
        <v>0.17899999999999999</v>
      </c>
    </row>
    <row r="66515" spans="1:3" x14ac:dyDescent="0.2">
      <c r="A66515">
        <v>55127000400</v>
      </c>
      <c r="B66515" t="s">
        <v>11769</v>
      </c>
      <c r="C66515">
        <v>0.17899999999999999</v>
      </c>
    </row>
    <row r="66516" spans="1:3" x14ac:dyDescent="0.2">
      <c r="A66516">
        <v>37067003314</v>
      </c>
      <c r="B66516" t="s">
        <v>10109</v>
      </c>
      <c r="C66516">
        <v>0.17879999999999999</v>
      </c>
    </row>
    <row r="66517" spans="1:3" x14ac:dyDescent="0.2">
      <c r="A66517">
        <v>27033270100</v>
      </c>
      <c r="B66517" t="s">
        <v>20961</v>
      </c>
      <c r="C66517">
        <v>0.17879999999999999</v>
      </c>
    </row>
    <row r="66518" spans="1:3" x14ac:dyDescent="0.2">
      <c r="A66518">
        <v>18105001101</v>
      </c>
      <c r="B66518" t="s">
        <v>5365</v>
      </c>
      <c r="C66518">
        <v>0.17879999999999999</v>
      </c>
    </row>
    <row r="66519" spans="1:3" x14ac:dyDescent="0.2">
      <c r="A66519">
        <v>29189216400</v>
      </c>
      <c r="B66519" t="s">
        <v>24978</v>
      </c>
      <c r="C66519">
        <v>0.17879999999999999</v>
      </c>
    </row>
    <row r="66520" spans="1:3" x14ac:dyDescent="0.2">
      <c r="A66520">
        <v>22087030203</v>
      </c>
      <c r="B66520" t="s">
        <v>5354</v>
      </c>
      <c r="C66520">
        <v>0.17879999999999999</v>
      </c>
    </row>
    <row r="66521" spans="1:3" x14ac:dyDescent="0.2">
      <c r="A66521">
        <v>36047016500</v>
      </c>
      <c r="B66521" t="s">
        <v>1662</v>
      </c>
      <c r="C66521">
        <v>0.17860000000000001</v>
      </c>
    </row>
    <row r="66522" spans="1:3" x14ac:dyDescent="0.2">
      <c r="A66522">
        <v>16083000300</v>
      </c>
      <c r="B66522" t="s">
        <v>8568</v>
      </c>
      <c r="C66522">
        <v>0.17849999999999999</v>
      </c>
    </row>
    <row r="66523" spans="1:3" x14ac:dyDescent="0.2">
      <c r="A66523">
        <v>17111870812</v>
      </c>
      <c r="B66523" t="s">
        <v>20112</v>
      </c>
      <c r="C66523">
        <v>0.17849999999999999</v>
      </c>
    </row>
    <row r="66524" spans="1:3" x14ac:dyDescent="0.2">
      <c r="A66524">
        <v>25009204102</v>
      </c>
      <c r="B66524" t="s">
        <v>12819</v>
      </c>
      <c r="C66524">
        <v>0.17849999999999999</v>
      </c>
    </row>
    <row r="66525" spans="1:3" x14ac:dyDescent="0.2">
      <c r="A66525">
        <v>6073006900</v>
      </c>
      <c r="B66525" t="s">
        <v>24229</v>
      </c>
      <c r="C66525">
        <v>0.17849999999999999</v>
      </c>
    </row>
    <row r="66526" spans="1:3" x14ac:dyDescent="0.2">
      <c r="A66526">
        <v>34027044403</v>
      </c>
      <c r="B66526" t="s">
        <v>23759</v>
      </c>
      <c r="C66526">
        <v>0.17849999999999999</v>
      </c>
    </row>
    <row r="66527" spans="1:3" x14ac:dyDescent="0.2">
      <c r="A66527">
        <v>1097007201</v>
      </c>
      <c r="B66527" t="s">
        <v>3381</v>
      </c>
      <c r="C66527">
        <v>0.1784</v>
      </c>
    </row>
    <row r="66528" spans="1:3" x14ac:dyDescent="0.2">
      <c r="A66528">
        <v>55025000202</v>
      </c>
      <c r="B66528" t="s">
        <v>6354</v>
      </c>
      <c r="C66528">
        <v>0.1784</v>
      </c>
    </row>
    <row r="66529" spans="1:3" x14ac:dyDescent="0.2">
      <c r="A66529">
        <v>48027020202</v>
      </c>
      <c r="B66529" t="s">
        <v>1687</v>
      </c>
      <c r="C66529">
        <v>0.1784</v>
      </c>
    </row>
    <row r="66530" spans="1:3" x14ac:dyDescent="0.2">
      <c r="A66530">
        <v>40037020101</v>
      </c>
      <c r="B66530" t="s">
        <v>792</v>
      </c>
      <c r="C66530">
        <v>0.1784</v>
      </c>
    </row>
    <row r="66531" spans="1:3" x14ac:dyDescent="0.2">
      <c r="A66531">
        <v>51079030200</v>
      </c>
      <c r="B66531" t="s">
        <v>14438</v>
      </c>
      <c r="C66531">
        <v>0.17829999999999999</v>
      </c>
    </row>
    <row r="66532" spans="1:3" x14ac:dyDescent="0.2">
      <c r="A66532">
        <v>48439110905</v>
      </c>
      <c r="B66532" t="s">
        <v>13854</v>
      </c>
      <c r="C66532">
        <v>0.17829999999999999</v>
      </c>
    </row>
    <row r="66533" spans="1:3" x14ac:dyDescent="0.2">
      <c r="A66533">
        <v>6037620301</v>
      </c>
      <c r="B66533" t="s">
        <v>24341</v>
      </c>
      <c r="C66533">
        <v>0.1782</v>
      </c>
    </row>
    <row r="66534" spans="1:3" x14ac:dyDescent="0.2">
      <c r="A66534">
        <v>13169030101</v>
      </c>
      <c r="B66534" t="s">
        <v>528</v>
      </c>
      <c r="C66534">
        <v>0.1782</v>
      </c>
    </row>
    <row r="66535" spans="1:3" x14ac:dyDescent="0.2">
      <c r="A66535">
        <v>34031246103</v>
      </c>
      <c r="B66535" t="s">
        <v>22352</v>
      </c>
      <c r="C66535">
        <v>0.1782</v>
      </c>
    </row>
    <row r="66536" spans="1:3" x14ac:dyDescent="0.2">
      <c r="A66536">
        <v>42017101808</v>
      </c>
      <c r="B66536" t="s">
        <v>15548</v>
      </c>
      <c r="C66536">
        <v>0.17810000000000001</v>
      </c>
    </row>
    <row r="66537" spans="1:3" x14ac:dyDescent="0.2">
      <c r="A66537">
        <v>1067030600</v>
      </c>
      <c r="B66537" t="s">
        <v>5589</v>
      </c>
      <c r="C66537">
        <v>0.17810000000000001</v>
      </c>
    </row>
    <row r="66538" spans="1:3" x14ac:dyDescent="0.2">
      <c r="A66538">
        <v>48183010100</v>
      </c>
      <c r="B66538" t="s">
        <v>1273</v>
      </c>
      <c r="C66538">
        <v>0.17810000000000001</v>
      </c>
    </row>
    <row r="66539" spans="1:3" x14ac:dyDescent="0.2">
      <c r="A66539">
        <v>46099000407</v>
      </c>
      <c r="B66539" t="s">
        <v>4268</v>
      </c>
      <c r="C66539">
        <v>0.17799999999999999</v>
      </c>
    </row>
    <row r="66540" spans="1:3" x14ac:dyDescent="0.2">
      <c r="A66540">
        <v>6039000106</v>
      </c>
      <c r="B66540" t="s">
        <v>14401</v>
      </c>
      <c r="C66540">
        <v>0.1779</v>
      </c>
    </row>
    <row r="66541" spans="1:3" x14ac:dyDescent="0.2">
      <c r="A66541">
        <v>45091061403</v>
      </c>
      <c r="B66541" t="s">
        <v>874</v>
      </c>
      <c r="C66541">
        <v>0.17780000000000001</v>
      </c>
    </row>
    <row r="66542" spans="1:3" x14ac:dyDescent="0.2">
      <c r="A66542">
        <v>29095013504</v>
      </c>
      <c r="B66542" t="s">
        <v>11276</v>
      </c>
      <c r="C66542">
        <v>0.17780000000000001</v>
      </c>
    </row>
    <row r="66543" spans="1:3" x14ac:dyDescent="0.2">
      <c r="A66543">
        <v>37183053506</v>
      </c>
      <c r="B66543" t="s">
        <v>16200</v>
      </c>
      <c r="C66543">
        <v>0.17780000000000001</v>
      </c>
    </row>
    <row r="66544" spans="1:3" x14ac:dyDescent="0.2">
      <c r="A66544">
        <v>17031071000</v>
      </c>
      <c r="B66544" t="s">
        <v>2102</v>
      </c>
      <c r="C66544">
        <v>0.17780000000000001</v>
      </c>
    </row>
    <row r="66545" spans="1:3" x14ac:dyDescent="0.2">
      <c r="A66545">
        <v>37021002204</v>
      </c>
      <c r="B66545" t="s">
        <v>21941</v>
      </c>
      <c r="C66545">
        <v>0.17780000000000001</v>
      </c>
    </row>
    <row r="66546" spans="1:3" x14ac:dyDescent="0.2">
      <c r="A66546">
        <v>19103000301</v>
      </c>
      <c r="B66546" t="s">
        <v>16946</v>
      </c>
      <c r="C66546">
        <v>0.17760000000000001</v>
      </c>
    </row>
    <row r="66547" spans="1:3" x14ac:dyDescent="0.2">
      <c r="A66547">
        <v>1023956900</v>
      </c>
      <c r="B66547" t="s">
        <v>9513</v>
      </c>
      <c r="C66547">
        <v>0.17760000000000001</v>
      </c>
    </row>
    <row r="66548" spans="1:3" x14ac:dyDescent="0.2">
      <c r="A66548">
        <v>34015500204</v>
      </c>
      <c r="B66548" t="s">
        <v>21263</v>
      </c>
      <c r="C66548">
        <v>0.17760000000000001</v>
      </c>
    </row>
    <row r="66549" spans="1:3" x14ac:dyDescent="0.2">
      <c r="A66549">
        <v>9009150600</v>
      </c>
      <c r="B66549" t="s">
        <v>18888</v>
      </c>
      <c r="C66549">
        <v>0.17749999999999999</v>
      </c>
    </row>
    <row r="66550" spans="1:3" x14ac:dyDescent="0.2">
      <c r="A66550">
        <v>51137110102</v>
      </c>
      <c r="B66550" t="s">
        <v>11270</v>
      </c>
      <c r="C66550">
        <v>0.17749999999999999</v>
      </c>
    </row>
    <row r="66551" spans="1:3" x14ac:dyDescent="0.2">
      <c r="A66551">
        <v>1033020704</v>
      </c>
      <c r="B66551" t="s">
        <v>4946</v>
      </c>
      <c r="C66551">
        <v>0.17749999999999999</v>
      </c>
    </row>
    <row r="66552" spans="1:3" x14ac:dyDescent="0.2">
      <c r="A66552">
        <v>39153507300</v>
      </c>
      <c r="B66552" t="s">
        <v>4102</v>
      </c>
      <c r="C66552">
        <v>0.1774</v>
      </c>
    </row>
    <row r="66553" spans="1:3" x14ac:dyDescent="0.2">
      <c r="A66553">
        <v>36061003700</v>
      </c>
      <c r="B66553" t="s">
        <v>4119</v>
      </c>
      <c r="C66553">
        <v>0.1774</v>
      </c>
    </row>
    <row r="66554" spans="1:3" x14ac:dyDescent="0.2">
      <c r="A66554">
        <v>37053110302</v>
      </c>
      <c r="B66554" t="s">
        <v>17001</v>
      </c>
      <c r="C66554">
        <v>0.17730000000000001</v>
      </c>
    </row>
    <row r="66555" spans="1:3" x14ac:dyDescent="0.2">
      <c r="A66555">
        <v>39017011127</v>
      </c>
      <c r="B66555" t="s">
        <v>7626</v>
      </c>
      <c r="C66555">
        <v>0.1772</v>
      </c>
    </row>
    <row r="66556" spans="1:3" x14ac:dyDescent="0.2">
      <c r="A66556">
        <v>6073007701</v>
      </c>
      <c r="B66556" t="s">
        <v>11090</v>
      </c>
      <c r="C66556">
        <v>0.1772</v>
      </c>
    </row>
    <row r="66557" spans="1:3" x14ac:dyDescent="0.2">
      <c r="A66557">
        <v>34027045703</v>
      </c>
      <c r="B66557" t="s">
        <v>24824</v>
      </c>
      <c r="C66557">
        <v>0.1772</v>
      </c>
    </row>
    <row r="66558" spans="1:3" x14ac:dyDescent="0.2">
      <c r="A66558">
        <v>26125194400</v>
      </c>
      <c r="B66558" t="s">
        <v>11176</v>
      </c>
      <c r="C66558">
        <v>0.17710000000000001</v>
      </c>
    </row>
    <row r="66559" spans="1:3" x14ac:dyDescent="0.2">
      <c r="A66559">
        <v>12057011103</v>
      </c>
      <c r="B66559" t="s">
        <v>8589</v>
      </c>
      <c r="C66559">
        <v>0.17710000000000001</v>
      </c>
    </row>
    <row r="66560" spans="1:3" x14ac:dyDescent="0.2">
      <c r="A66560">
        <v>18097330208</v>
      </c>
      <c r="B66560" t="s">
        <v>20958</v>
      </c>
      <c r="C66560">
        <v>0.17699999999999999</v>
      </c>
    </row>
    <row r="66561" spans="1:3" x14ac:dyDescent="0.2">
      <c r="A66561">
        <v>53011040910</v>
      </c>
      <c r="B66561" t="s">
        <v>5429</v>
      </c>
      <c r="C66561">
        <v>0.1769</v>
      </c>
    </row>
    <row r="66562" spans="1:3" x14ac:dyDescent="0.2">
      <c r="A66562">
        <v>49049000709</v>
      </c>
      <c r="B66562" t="s">
        <v>19626</v>
      </c>
      <c r="C66562">
        <v>0.1769</v>
      </c>
    </row>
    <row r="66563" spans="1:3" x14ac:dyDescent="0.2">
      <c r="A66563">
        <v>27053026710</v>
      </c>
      <c r="B66563" t="s">
        <v>20482</v>
      </c>
      <c r="C66563">
        <v>0.1769</v>
      </c>
    </row>
    <row r="66564" spans="1:3" x14ac:dyDescent="0.2">
      <c r="A66564">
        <v>37161960500</v>
      </c>
      <c r="B66564" t="s">
        <v>6161</v>
      </c>
      <c r="C66564">
        <v>0.1769</v>
      </c>
    </row>
    <row r="66565" spans="1:3" x14ac:dyDescent="0.2">
      <c r="A66565">
        <v>48121020202</v>
      </c>
      <c r="B66565" t="s">
        <v>10885</v>
      </c>
      <c r="C66565">
        <v>0.1769</v>
      </c>
    </row>
    <row r="66566" spans="1:3" x14ac:dyDescent="0.2">
      <c r="A66566">
        <v>12103027314</v>
      </c>
      <c r="B66566" t="s">
        <v>19634</v>
      </c>
      <c r="C66566">
        <v>0.17680000000000001</v>
      </c>
    </row>
    <row r="66567" spans="1:3" x14ac:dyDescent="0.2">
      <c r="A66567">
        <v>27123035500</v>
      </c>
      <c r="B66567" t="s">
        <v>14202</v>
      </c>
      <c r="C66567">
        <v>0.17680000000000001</v>
      </c>
    </row>
    <row r="66568" spans="1:3" x14ac:dyDescent="0.2">
      <c r="A66568">
        <v>8043978200</v>
      </c>
      <c r="B66568" t="s">
        <v>6024</v>
      </c>
      <c r="C66568">
        <v>0.1767</v>
      </c>
    </row>
    <row r="66569" spans="1:3" x14ac:dyDescent="0.2">
      <c r="A66569">
        <v>20173007302</v>
      </c>
      <c r="B66569" t="s">
        <v>1160</v>
      </c>
      <c r="C66569">
        <v>0.1767</v>
      </c>
    </row>
    <row r="66570" spans="1:3" x14ac:dyDescent="0.2">
      <c r="A66570">
        <v>8059009834</v>
      </c>
      <c r="B66570" t="s">
        <v>13145</v>
      </c>
      <c r="C66570">
        <v>0.1767</v>
      </c>
    </row>
    <row r="66571" spans="1:3" x14ac:dyDescent="0.2">
      <c r="A66571">
        <v>30041040400</v>
      </c>
      <c r="B66571" t="s">
        <v>7318</v>
      </c>
      <c r="C66571">
        <v>0.17660000000000001</v>
      </c>
    </row>
    <row r="66572" spans="1:3" x14ac:dyDescent="0.2">
      <c r="A66572">
        <v>55009940002</v>
      </c>
      <c r="B66572" t="s">
        <v>2438</v>
      </c>
      <c r="C66572">
        <v>0.17660000000000001</v>
      </c>
    </row>
    <row r="66573" spans="1:3" x14ac:dyDescent="0.2">
      <c r="A66573">
        <v>17119400952</v>
      </c>
      <c r="B66573" t="s">
        <v>6204</v>
      </c>
      <c r="C66573">
        <v>0.17660000000000001</v>
      </c>
    </row>
    <row r="66574" spans="1:3" x14ac:dyDescent="0.2">
      <c r="A66574">
        <v>6079011002</v>
      </c>
      <c r="B66574" t="s">
        <v>15244</v>
      </c>
      <c r="C66574">
        <v>0.17660000000000001</v>
      </c>
    </row>
    <row r="66575" spans="1:3" x14ac:dyDescent="0.2">
      <c r="A66575">
        <v>42069100300</v>
      </c>
      <c r="B66575" t="s">
        <v>9525</v>
      </c>
      <c r="C66575">
        <v>0.17649999999999999</v>
      </c>
    </row>
    <row r="66576" spans="1:3" x14ac:dyDescent="0.2">
      <c r="A66576">
        <v>24005430400</v>
      </c>
      <c r="B66576" t="s">
        <v>270</v>
      </c>
      <c r="C66576">
        <v>0.17649999999999999</v>
      </c>
    </row>
    <row r="66577" spans="1:3" x14ac:dyDescent="0.2">
      <c r="A66577">
        <v>1089011012</v>
      </c>
      <c r="B66577" t="s">
        <v>7404</v>
      </c>
      <c r="C66577">
        <v>0.17649999999999999</v>
      </c>
    </row>
    <row r="66578" spans="1:3" x14ac:dyDescent="0.2">
      <c r="A66578">
        <v>41029000700</v>
      </c>
      <c r="B66578" t="s">
        <v>5502</v>
      </c>
      <c r="C66578">
        <v>0.17649999999999999</v>
      </c>
    </row>
    <row r="66579" spans="1:3" x14ac:dyDescent="0.2">
      <c r="A66579">
        <v>12017450302</v>
      </c>
      <c r="B66579" t="s">
        <v>17315</v>
      </c>
      <c r="C66579">
        <v>0.17649999999999999</v>
      </c>
    </row>
    <row r="66580" spans="1:3" x14ac:dyDescent="0.2">
      <c r="A66580">
        <v>55115100500</v>
      </c>
      <c r="B66580" t="s">
        <v>13497</v>
      </c>
      <c r="C66580">
        <v>0.1764</v>
      </c>
    </row>
    <row r="66581" spans="1:3" x14ac:dyDescent="0.2">
      <c r="A66581">
        <v>51195930700</v>
      </c>
      <c r="B66581" t="s">
        <v>9856</v>
      </c>
      <c r="C66581">
        <v>0.1764</v>
      </c>
    </row>
    <row r="66582" spans="1:3" x14ac:dyDescent="0.2">
      <c r="A66582">
        <v>6073008003</v>
      </c>
      <c r="B66582" t="s">
        <v>11090</v>
      </c>
      <c r="C66582">
        <v>0.1764</v>
      </c>
    </row>
    <row r="66583" spans="1:3" x14ac:dyDescent="0.2">
      <c r="A66583">
        <v>36027050203</v>
      </c>
      <c r="B66583" t="s">
        <v>22341</v>
      </c>
      <c r="C66583">
        <v>0.1764</v>
      </c>
    </row>
    <row r="66584" spans="1:3" x14ac:dyDescent="0.2">
      <c r="A66584">
        <v>25017357800</v>
      </c>
      <c r="B66584" t="s">
        <v>21466</v>
      </c>
      <c r="C66584">
        <v>0.1764</v>
      </c>
    </row>
    <row r="66585" spans="1:3" x14ac:dyDescent="0.2">
      <c r="A66585">
        <v>37001022001</v>
      </c>
      <c r="B66585" t="s">
        <v>6802</v>
      </c>
      <c r="C66585">
        <v>0.17630000000000001</v>
      </c>
    </row>
    <row r="66586" spans="1:3" x14ac:dyDescent="0.2">
      <c r="A66586">
        <v>36055010601</v>
      </c>
      <c r="B66586" t="s">
        <v>13216</v>
      </c>
      <c r="C66586">
        <v>0.17630000000000001</v>
      </c>
    </row>
    <row r="66587" spans="1:3" x14ac:dyDescent="0.2">
      <c r="A66587">
        <v>19087970400</v>
      </c>
      <c r="B66587" t="s">
        <v>11534</v>
      </c>
      <c r="C66587">
        <v>0.17630000000000001</v>
      </c>
    </row>
    <row r="66588" spans="1:3" x14ac:dyDescent="0.2">
      <c r="A66588">
        <v>47011010100</v>
      </c>
      <c r="B66588" t="s">
        <v>945</v>
      </c>
      <c r="C66588">
        <v>0.17630000000000001</v>
      </c>
    </row>
    <row r="66589" spans="1:3" x14ac:dyDescent="0.2">
      <c r="A66589">
        <v>6097153401</v>
      </c>
      <c r="B66589" t="s">
        <v>21205</v>
      </c>
      <c r="C66589">
        <v>0.17630000000000001</v>
      </c>
    </row>
    <row r="66590" spans="1:3" x14ac:dyDescent="0.2">
      <c r="A66590">
        <v>25009252601</v>
      </c>
      <c r="B66590" t="s">
        <v>9790</v>
      </c>
      <c r="C66590">
        <v>0.17630000000000001</v>
      </c>
    </row>
    <row r="66591" spans="1:3" x14ac:dyDescent="0.2">
      <c r="A66591">
        <v>22097961000</v>
      </c>
      <c r="B66591" t="s">
        <v>2269</v>
      </c>
      <c r="C66591">
        <v>0.17610000000000001</v>
      </c>
    </row>
    <row r="66592" spans="1:3" x14ac:dyDescent="0.2">
      <c r="A66592">
        <v>6089011402</v>
      </c>
      <c r="B66592" t="s">
        <v>17216</v>
      </c>
      <c r="C66592">
        <v>0.17610000000000001</v>
      </c>
    </row>
    <row r="66593" spans="1:3" x14ac:dyDescent="0.2">
      <c r="A66593">
        <v>1071950300</v>
      </c>
      <c r="B66593" t="s">
        <v>6438</v>
      </c>
      <c r="C66593">
        <v>0.17599999999999999</v>
      </c>
    </row>
    <row r="66594" spans="1:3" x14ac:dyDescent="0.2">
      <c r="A66594">
        <v>51003010201</v>
      </c>
      <c r="B66594" t="s">
        <v>19226</v>
      </c>
      <c r="C66594">
        <v>0.17599999999999999</v>
      </c>
    </row>
    <row r="66595" spans="1:3" x14ac:dyDescent="0.2">
      <c r="A66595">
        <v>12011040203</v>
      </c>
      <c r="B66595" t="s">
        <v>14137</v>
      </c>
      <c r="C66595">
        <v>0.17599999999999999</v>
      </c>
    </row>
    <row r="66596" spans="1:3" x14ac:dyDescent="0.2">
      <c r="A66596">
        <v>47125101803</v>
      </c>
      <c r="B66596" t="s">
        <v>1371</v>
      </c>
      <c r="C66596">
        <v>0.1759</v>
      </c>
    </row>
    <row r="66597" spans="1:3" x14ac:dyDescent="0.2">
      <c r="A66597">
        <v>34027042200</v>
      </c>
      <c r="B66597" t="s">
        <v>24547</v>
      </c>
      <c r="C66597">
        <v>0.1759</v>
      </c>
    </row>
    <row r="66598" spans="1:3" x14ac:dyDescent="0.2">
      <c r="A66598">
        <v>36085018100</v>
      </c>
      <c r="B66598" t="s">
        <v>3259</v>
      </c>
      <c r="C66598">
        <v>0.1759</v>
      </c>
    </row>
    <row r="66599" spans="1:3" x14ac:dyDescent="0.2">
      <c r="A66599">
        <v>6073002001</v>
      </c>
      <c r="B66599" t="s">
        <v>7795</v>
      </c>
      <c r="C66599">
        <v>0.1759</v>
      </c>
    </row>
    <row r="66600" spans="1:3" x14ac:dyDescent="0.2">
      <c r="A66600">
        <v>53033028600</v>
      </c>
      <c r="B66600" t="s">
        <v>22676</v>
      </c>
      <c r="C66600">
        <v>0.1759</v>
      </c>
    </row>
    <row r="66601" spans="1:3" x14ac:dyDescent="0.2">
      <c r="A66601">
        <v>24041960900</v>
      </c>
      <c r="B66601" t="s">
        <v>18908</v>
      </c>
      <c r="C66601">
        <v>0.17580000000000001</v>
      </c>
    </row>
    <row r="66602" spans="1:3" x14ac:dyDescent="0.2">
      <c r="A66602">
        <v>36061007700</v>
      </c>
      <c r="B66602" t="s">
        <v>4119</v>
      </c>
      <c r="C66602">
        <v>0.1757</v>
      </c>
    </row>
    <row r="66603" spans="1:3" x14ac:dyDescent="0.2">
      <c r="A66603">
        <v>48439114206</v>
      </c>
      <c r="B66603" t="s">
        <v>493</v>
      </c>
      <c r="C66603">
        <v>0.1757</v>
      </c>
    </row>
    <row r="66604" spans="1:3" x14ac:dyDescent="0.2">
      <c r="A66604">
        <v>42101980100</v>
      </c>
      <c r="B66604" t="s">
        <v>6034</v>
      </c>
      <c r="C66604">
        <v>0.1757</v>
      </c>
    </row>
    <row r="66605" spans="1:3" x14ac:dyDescent="0.2">
      <c r="A66605">
        <v>25017373400</v>
      </c>
      <c r="B66605" t="s">
        <v>24612</v>
      </c>
      <c r="C66605">
        <v>0.1757</v>
      </c>
    </row>
    <row r="66606" spans="1:3" x14ac:dyDescent="0.2">
      <c r="A66606">
        <v>37119003017</v>
      </c>
      <c r="B66606" t="s">
        <v>22392</v>
      </c>
      <c r="C66606">
        <v>0.17560000000000001</v>
      </c>
    </row>
    <row r="66607" spans="1:3" x14ac:dyDescent="0.2">
      <c r="A66607">
        <v>37011930400</v>
      </c>
      <c r="B66607" t="s">
        <v>11932</v>
      </c>
      <c r="C66607">
        <v>0.17560000000000001</v>
      </c>
    </row>
    <row r="66608" spans="1:3" x14ac:dyDescent="0.2">
      <c r="A66608">
        <v>12011031102</v>
      </c>
      <c r="B66608" t="s">
        <v>750</v>
      </c>
      <c r="C66608">
        <v>0.17560000000000001</v>
      </c>
    </row>
    <row r="66609" spans="1:3" x14ac:dyDescent="0.2">
      <c r="A66609">
        <v>38071957600</v>
      </c>
      <c r="B66609" t="s">
        <v>11592</v>
      </c>
      <c r="C66609">
        <v>0.17549999999999999</v>
      </c>
    </row>
    <row r="66610" spans="1:3" x14ac:dyDescent="0.2">
      <c r="A66610">
        <v>8005085200</v>
      </c>
      <c r="B66610" t="s">
        <v>18621</v>
      </c>
      <c r="C66610">
        <v>0.17549999999999999</v>
      </c>
    </row>
    <row r="66611" spans="1:3" x14ac:dyDescent="0.2">
      <c r="A66611">
        <v>42091207201</v>
      </c>
      <c r="B66611" t="s">
        <v>21527</v>
      </c>
      <c r="C66611">
        <v>0.17549999999999999</v>
      </c>
    </row>
    <row r="66612" spans="1:3" x14ac:dyDescent="0.2">
      <c r="A66612">
        <v>42003040500</v>
      </c>
      <c r="B66612" t="s">
        <v>12444</v>
      </c>
      <c r="C66612">
        <v>0.1754</v>
      </c>
    </row>
    <row r="66613" spans="1:3" x14ac:dyDescent="0.2">
      <c r="A66613">
        <v>36013030100</v>
      </c>
      <c r="B66613" t="s">
        <v>2732</v>
      </c>
      <c r="C66613">
        <v>0.1754</v>
      </c>
    </row>
    <row r="66614" spans="1:3" x14ac:dyDescent="0.2">
      <c r="A66614">
        <v>13117130305</v>
      </c>
      <c r="B66614" t="s">
        <v>8469</v>
      </c>
      <c r="C66614">
        <v>0.1754</v>
      </c>
    </row>
    <row r="66615" spans="1:3" x14ac:dyDescent="0.2">
      <c r="A66615">
        <v>27163071016</v>
      </c>
      <c r="B66615" t="s">
        <v>18358</v>
      </c>
      <c r="C66615">
        <v>0.1754</v>
      </c>
    </row>
    <row r="66616" spans="1:3" x14ac:dyDescent="0.2">
      <c r="A66616">
        <v>12005001402</v>
      </c>
      <c r="B66616" t="s">
        <v>7984</v>
      </c>
      <c r="C66616">
        <v>0.17530000000000001</v>
      </c>
    </row>
    <row r="66617" spans="1:3" x14ac:dyDescent="0.2">
      <c r="A66617">
        <v>48167721500</v>
      </c>
      <c r="B66617" t="s">
        <v>12073</v>
      </c>
      <c r="C66617">
        <v>0.17530000000000001</v>
      </c>
    </row>
    <row r="66618" spans="1:3" x14ac:dyDescent="0.2">
      <c r="A66618">
        <v>27021960200</v>
      </c>
      <c r="B66618" t="s">
        <v>9316</v>
      </c>
      <c r="C66618">
        <v>0.17530000000000001</v>
      </c>
    </row>
    <row r="66619" spans="1:3" x14ac:dyDescent="0.2">
      <c r="A66619">
        <v>13255161000</v>
      </c>
      <c r="B66619" t="s">
        <v>629</v>
      </c>
      <c r="C66619">
        <v>0.17530000000000001</v>
      </c>
    </row>
    <row r="66620" spans="1:3" x14ac:dyDescent="0.2">
      <c r="A66620">
        <v>6013345203</v>
      </c>
      <c r="B66620" t="s">
        <v>24225</v>
      </c>
      <c r="C66620">
        <v>0.17519999999999999</v>
      </c>
    </row>
    <row r="66621" spans="1:3" x14ac:dyDescent="0.2">
      <c r="A66621">
        <v>6037262100</v>
      </c>
      <c r="B66621" t="s">
        <v>24228</v>
      </c>
      <c r="C66621">
        <v>0.17510000000000001</v>
      </c>
    </row>
    <row r="66622" spans="1:3" x14ac:dyDescent="0.2">
      <c r="A66622">
        <v>27053103600</v>
      </c>
      <c r="B66622" t="s">
        <v>21024</v>
      </c>
      <c r="C66622">
        <v>0.17510000000000001</v>
      </c>
    </row>
    <row r="66623" spans="1:3" x14ac:dyDescent="0.2">
      <c r="A66623">
        <v>34039036301</v>
      </c>
      <c r="B66623" t="s">
        <v>24274</v>
      </c>
      <c r="C66623">
        <v>0.17510000000000001</v>
      </c>
    </row>
    <row r="66624" spans="1:3" x14ac:dyDescent="0.2">
      <c r="A66624">
        <v>41047002101</v>
      </c>
      <c r="B66624" t="s">
        <v>14436</v>
      </c>
      <c r="C66624">
        <v>0.17510000000000001</v>
      </c>
    </row>
    <row r="66625" spans="1:3" x14ac:dyDescent="0.2">
      <c r="A66625">
        <v>31055006602</v>
      </c>
      <c r="B66625" t="s">
        <v>13350</v>
      </c>
      <c r="C66625">
        <v>0.17499999999999999</v>
      </c>
    </row>
    <row r="66626" spans="1:3" x14ac:dyDescent="0.2">
      <c r="A66626">
        <v>29183311001</v>
      </c>
      <c r="B66626" t="s">
        <v>8242</v>
      </c>
      <c r="C66626">
        <v>0.1749</v>
      </c>
    </row>
    <row r="66627" spans="1:3" x14ac:dyDescent="0.2">
      <c r="A66627">
        <v>34013021300</v>
      </c>
      <c r="B66627" t="s">
        <v>24316</v>
      </c>
      <c r="C66627">
        <v>0.1749</v>
      </c>
    </row>
    <row r="66628" spans="1:3" x14ac:dyDescent="0.2">
      <c r="A66628">
        <v>53067010800</v>
      </c>
      <c r="B66628" t="s">
        <v>15200</v>
      </c>
      <c r="C66628">
        <v>0.17469999999999999</v>
      </c>
    </row>
    <row r="66629" spans="1:3" x14ac:dyDescent="0.2">
      <c r="A66629">
        <v>53011040709</v>
      </c>
      <c r="B66629" t="s">
        <v>5670</v>
      </c>
      <c r="C66629">
        <v>0.17469999999999999</v>
      </c>
    </row>
    <row r="66630" spans="1:3" x14ac:dyDescent="0.2">
      <c r="A66630">
        <v>51800075602</v>
      </c>
      <c r="B66630" t="s">
        <v>1249</v>
      </c>
      <c r="C66630">
        <v>0.17469999999999999</v>
      </c>
    </row>
    <row r="66631" spans="1:3" x14ac:dyDescent="0.2">
      <c r="A66631">
        <v>49057210510</v>
      </c>
      <c r="B66631" t="s">
        <v>10901</v>
      </c>
      <c r="C66631">
        <v>0.17469999999999999</v>
      </c>
    </row>
    <row r="66632" spans="1:3" x14ac:dyDescent="0.2">
      <c r="A66632">
        <v>38035010400</v>
      </c>
      <c r="B66632" t="s">
        <v>10246</v>
      </c>
      <c r="C66632">
        <v>0.17460000000000001</v>
      </c>
    </row>
    <row r="66633" spans="1:3" x14ac:dyDescent="0.2">
      <c r="A66633">
        <v>26099231800</v>
      </c>
      <c r="B66633" t="s">
        <v>11645</v>
      </c>
      <c r="C66633">
        <v>0.17460000000000001</v>
      </c>
    </row>
    <row r="66634" spans="1:3" x14ac:dyDescent="0.2">
      <c r="A66634">
        <v>40119011200</v>
      </c>
      <c r="B66634" t="s">
        <v>5398</v>
      </c>
      <c r="C66634">
        <v>0.17449999999999999</v>
      </c>
    </row>
    <row r="66635" spans="1:3" x14ac:dyDescent="0.2">
      <c r="A66635">
        <v>45051080102</v>
      </c>
      <c r="B66635" t="s">
        <v>6613</v>
      </c>
      <c r="C66635">
        <v>0.1744</v>
      </c>
    </row>
    <row r="66636" spans="1:3" x14ac:dyDescent="0.2">
      <c r="A66636">
        <v>12009071400</v>
      </c>
      <c r="B66636" t="s">
        <v>10225</v>
      </c>
      <c r="C66636">
        <v>0.17430000000000001</v>
      </c>
    </row>
    <row r="66637" spans="1:3" x14ac:dyDescent="0.2">
      <c r="A66637">
        <v>13139000201</v>
      </c>
      <c r="B66637" t="s">
        <v>2103</v>
      </c>
      <c r="C66637">
        <v>0.17419999999999999</v>
      </c>
    </row>
    <row r="66638" spans="1:3" x14ac:dyDescent="0.2">
      <c r="A66638">
        <v>41035970400</v>
      </c>
      <c r="B66638" t="s">
        <v>12612</v>
      </c>
      <c r="C66638">
        <v>0.17419999999999999</v>
      </c>
    </row>
    <row r="66639" spans="1:3" x14ac:dyDescent="0.2">
      <c r="A66639">
        <v>36027050104</v>
      </c>
      <c r="B66639" t="s">
        <v>22341</v>
      </c>
      <c r="C66639">
        <v>0.17419999999999999</v>
      </c>
    </row>
    <row r="66640" spans="1:3" x14ac:dyDescent="0.2">
      <c r="A66640">
        <v>29037060301</v>
      </c>
      <c r="B66640" t="s">
        <v>14693</v>
      </c>
      <c r="C66640">
        <v>0.17419999999999999</v>
      </c>
    </row>
    <row r="66641" spans="1:3" x14ac:dyDescent="0.2">
      <c r="A66641">
        <v>40143009402</v>
      </c>
      <c r="B66641" t="s">
        <v>5840</v>
      </c>
      <c r="C66641">
        <v>0.1741</v>
      </c>
    </row>
    <row r="66642" spans="1:3" x14ac:dyDescent="0.2">
      <c r="A66642">
        <v>49049001106</v>
      </c>
      <c r="B66642" t="s">
        <v>17811</v>
      </c>
      <c r="C66642">
        <v>0.1741</v>
      </c>
    </row>
    <row r="66643" spans="1:3" x14ac:dyDescent="0.2">
      <c r="A66643">
        <v>21067000802</v>
      </c>
      <c r="B66643" t="s">
        <v>1224</v>
      </c>
      <c r="C66643">
        <v>0.1741</v>
      </c>
    </row>
    <row r="66644" spans="1:3" x14ac:dyDescent="0.2">
      <c r="A66644">
        <v>22087030700</v>
      </c>
      <c r="B66644" t="s">
        <v>5354</v>
      </c>
      <c r="C66644">
        <v>0.17399999999999999</v>
      </c>
    </row>
    <row r="66645" spans="1:3" x14ac:dyDescent="0.2">
      <c r="A66645">
        <v>12011040204</v>
      </c>
      <c r="B66645" t="s">
        <v>21924</v>
      </c>
      <c r="C66645">
        <v>0.17399999999999999</v>
      </c>
    </row>
    <row r="66646" spans="1:3" x14ac:dyDescent="0.2">
      <c r="A66646">
        <v>42029300800</v>
      </c>
      <c r="B66646" t="s">
        <v>16992</v>
      </c>
      <c r="C66646">
        <v>0.17399999999999999</v>
      </c>
    </row>
    <row r="66647" spans="1:3" x14ac:dyDescent="0.2">
      <c r="A66647">
        <v>48423001101</v>
      </c>
      <c r="B66647" t="s">
        <v>1445</v>
      </c>
      <c r="C66647">
        <v>0.17399999999999999</v>
      </c>
    </row>
    <row r="66648" spans="1:3" x14ac:dyDescent="0.2">
      <c r="A66648">
        <v>40147001200</v>
      </c>
      <c r="B66648" t="s">
        <v>2112</v>
      </c>
      <c r="C66648">
        <v>0.17399999999999999</v>
      </c>
    </row>
    <row r="66649" spans="1:3" x14ac:dyDescent="0.2">
      <c r="A66649">
        <v>6059042332</v>
      </c>
      <c r="B66649" t="s">
        <v>22296</v>
      </c>
      <c r="C66649">
        <v>0.1739</v>
      </c>
    </row>
    <row r="66650" spans="1:3" x14ac:dyDescent="0.2">
      <c r="A66650">
        <v>18035000600</v>
      </c>
      <c r="B66650" t="s">
        <v>2044</v>
      </c>
      <c r="C66650">
        <v>0.1739</v>
      </c>
    </row>
    <row r="66651" spans="1:3" x14ac:dyDescent="0.2">
      <c r="A66651">
        <v>40067371800</v>
      </c>
      <c r="B66651" t="s">
        <v>12206</v>
      </c>
      <c r="C66651">
        <v>0.1739</v>
      </c>
    </row>
    <row r="66652" spans="1:3" x14ac:dyDescent="0.2">
      <c r="A66652">
        <v>8059010306</v>
      </c>
      <c r="B66652" t="s">
        <v>12970</v>
      </c>
      <c r="C66652">
        <v>0.17380000000000001</v>
      </c>
    </row>
    <row r="66653" spans="1:3" x14ac:dyDescent="0.2">
      <c r="A66653">
        <v>8035014113</v>
      </c>
      <c r="B66653" t="s">
        <v>21979</v>
      </c>
      <c r="C66653">
        <v>0.17369999999999999</v>
      </c>
    </row>
    <row r="66654" spans="1:3" x14ac:dyDescent="0.2">
      <c r="A66654">
        <v>20079030200</v>
      </c>
      <c r="B66654" t="s">
        <v>6970</v>
      </c>
      <c r="C66654">
        <v>0.17369999999999999</v>
      </c>
    </row>
    <row r="66655" spans="1:3" x14ac:dyDescent="0.2">
      <c r="A66655">
        <v>9011716102</v>
      </c>
      <c r="B66655" t="s">
        <v>23085</v>
      </c>
      <c r="C66655">
        <v>0.17369999999999999</v>
      </c>
    </row>
    <row r="66656" spans="1:3" x14ac:dyDescent="0.2">
      <c r="A66656">
        <v>27037060733</v>
      </c>
      <c r="B66656" t="s">
        <v>17189</v>
      </c>
      <c r="C66656">
        <v>0.1736</v>
      </c>
    </row>
    <row r="66657" spans="1:3" x14ac:dyDescent="0.2">
      <c r="A66657">
        <v>48347950502</v>
      </c>
      <c r="B66657" t="s">
        <v>1377</v>
      </c>
      <c r="C66657">
        <v>0.1736</v>
      </c>
    </row>
    <row r="66658" spans="1:3" x14ac:dyDescent="0.2">
      <c r="A66658">
        <v>36103123102</v>
      </c>
      <c r="B66658" t="s">
        <v>22197</v>
      </c>
      <c r="C66658">
        <v>0.1736</v>
      </c>
    </row>
    <row r="66659" spans="1:3" x14ac:dyDescent="0.2">
      <c r="A66659">
        <v>49049000509</v>
      </c>
      <c r="B66659" t="s">
        <v>10953</v>
      </c>
      <c r="C66659">
        <v>0.1736</v>
      </c>
    </row>
    <row r="66660" spans="1:3" x14ac:dyDescent="0.2">
      <c r="A66660">
        <v>26125150900</v>
      </c>
      <c r="B66660" t="s">
        <v>23982</v>
      </c>
      <c r="C66660">
        <v>0.1736</v>
      </c>
    </row>
    <row r="66661" spans="1:3" x14ac:dyDescent="0.2">
      <c r="A66661">
        <v>55079011100</v>
      </c>
      <c r="B66661" t="s">
        <v>3593</v>
      </c>
      <c r="C66661">
        <v>0.17349999999999999</v>
      </c>
    </row>
    <row r="66662" spans="1:3" x14ac:dyDescent="0.2">
      <c r="A66662">
        <v>1039961900</v>
      </c>
      <c r="B66662" t="s">
        <v>3401</v>
      </c>
      <c r="C66662">
        <v>0.17349999999999999</v>
      </c>
    </row>
    <row r="66663" spans="1:3" x14ac:dyDescent="0.2">
      <c r="A66663">
        <v>22019002000</v>
      </c>
      <c r="B66663" t="s">
        <v>531</v>
      </c>
      <c r="C66663">
        <v>0.1734</v>
      </c>
    </row>
    <row r="66664" spans="1:3" x14ac:dyDescent="0.2">
      <c r="A66664">
        <v>12033003608</v>
      </c>
      <c r="B66664" t="s">
        <v>7728</v>
      </c>
      <c r="C66664">
        <v>0.1734</v>
      </c>
    </row>
    <row r="66665" spans="1:3" x14ac:dyDescent="0.2">
      <c r="A66665">
        <v>48201412300</v>
      </c>
      <c r="B66665" t="s">
        <v>2060</v>
      </c>
      <c r="C66665">
        <v>0.17330000000000001</v>
      </c>
    </row>
    <row r="66666" spans="1:3" x14ac:dyDescent="0.2">
      <c r="A66666">
        <v>13069010200</v>
      </c>
      <c r="B66666" t="s">
        <v>1475</v>
      </c>
      <c r="C66666">
        <v>0.17330000000000001</v>
      </c>
    </row>
    <row r="66667" spans="1:3" x14ac:dyDescent="0.2">
      <c r="A66667">
        <v>21229930200</v>
      </c>
      <c r="B66667" t="s">
        <v>7891</v>
      </c>
      <c r="C66667">
        <v>0.17330000000000001</v>
      </c>
    </row>
    <row r="66668" spans="1:3" x14ac:dyDescent="0.2">
      <c r="A66668">
        <v>17031812000</v>
      </c>
      <c r="B66668" t="s">
        <v>23225</v>
      </c>
      <c r="C66668">
        <v>0.17319999999999999</v>
      </c>
    </row>
    <row r="66669" spans="1:3" x14ac:dyDescent="0.2">
      <c r="A66669">
        <v>12053040910</v>
      </c>
      <c r="B66669" t="s">
        <v>4069</v>
      </c>
      <c r="C66669">
        <v>0.17319999999999999</v>
      </c>
    </row>
    <row r="66670" spans="1:3" x14ac:dyDescent="0.2">
      <c r="A66670">
        <v>4012020201</v>
      </c>
      <c r="B66670" t="s">
        <v>5914</v>
      </c>
      <c r="C66670">
        <v>0.1731</v>
      </c>
    </row>
    <row r="66671" spans="1:3" x14ac:dyDescent="0.2">
      <c r="A66671">
        <v>31109002900</v>
      </c>
      <c r="B66671" t="s">
        <v>11697</v>
      </c>
      <c r="C66671">
        <v>0.1731</v>
      </c>
    </row>
    <row r="66672" spans="1:3" x14ac:dyDescent="0.2">
      <c r="A66672">
        <v>48085031706</v>
      </c>
      <c r="B66672" t="s">
        <v>3955</v>
      </c>
      <c r="C66672">
        <v>0.1731</v>
      </c>
    </row>
    <row r="66673" spans="1:3" x14ac:dyDescent="0.2">
      <c r="A66673">
        <v>12109020901</v>
      </c>
      <c r="B66673" t="s">
        <v>6674</v>
      </c>
      <c r="C66673">
        <v>0.1731</v>
      </c>
    </row>
    <row r="66674" spans="1:3" x14ac:dyDescent="0.2">
      <c r="A66674">
        <v>39035178102</v>
      </c>
      <c r="B66674" t="s">
        <v>15982</v>
      </c>
      <c r="C66674">
        <v>0.17299999999999999</v>
      </c>
    </row>
    <row r="66675" spans="1:3" x14ac:dyDescent="0.2">
      <c r="A66675">
        <v>12069030203</v>
      </c>
      <c r="B66675" t="s">
        <v>2262</v>
      </c>
      <c r="C66675">
        <v>0.17299999999999999</v>
      </c>
    </row>
    <row r="66676" spans="1:3" x14ac:dyDescent="0.2">
      <c r="A66676">
        <v>9005253300</v>
      </c>
      <c r="B66676" t="s">
        <v>16207</v>
      </c>
      <c r="C66676">
        <v>0.1729</v>
      </c>
    </row>
    <row r="66677" spans="1:3" x14ac:dyDescent="0.2">
      <c r="A66677">
        <v>12057006103</v>
      </c>
      <c r="B66677" t="s">
        <v>22543</v>
      </c>
      <c r="C66677">
        <v>0.1729</v>
      </c>
    </row>
    <row r="66678" spans="1:3" x14ac:dyDescent="0.2">
      <c r="A66678">
        <v>22069000800</v>
      </c>
      <c r="B66678" t="s">
        <v>1118</v>
      </c>
      <c r="C66678">
        <v>0.1729</v>
      </c>
    </row>
    <row r="66679" spans="1:3" x14ac:dyDescent="0.2">
      <c r="A66679">
        <v>41051010409</v>
      </c>
      <c r="B66679" t="s">
        <v>20929</v>
      </c>
      <c r="C66679">
        <v>0.1729</v>
      </c>
    </row>
    <row r="66680" spans="1:3" x14ac:dyDescent="0.2">
      <c r="A66680">
        <v>1061050100</v>
      </c>
      <c r="B66680" t="s">
        <v>6983</v>
      </c>
      <c r="C66680">
        <v>0.17280000000000001</v>
      </c>
    </row>
    <row r="66681" spans="1:3" x14ac:dyDescent="0.2">
      <c r="A66681">
        <v>41035971400</v>
      </c>
      <c r="B66681" t="s">
        <v>4835</v>
      </c>
      <c r="C66681">
        <v>0.17280000000000001</v>
      </c>
    </row>
    <row r="66682" spans="1:3" x14ac:dyDescent="0.2">
      <c r="A66682">
        <v>39035105900</v>
      </c>
      <c r="B66682" t="s">
        <v>4706</v>
      </c>
      <c r="C66682">
        <v>0.17280000000000001</v>
      </c>
    </row>
    <row r="66683" spans="1:3" x14ac:dyDescent="0.2">
      <c r="A66683">
        <v>36001014609</v>
      </c>
      <c r="B66683" t="s">
        <v>5475</v>
      </c>
      <c r="C66683">
        <v>0.17269999999999999</v>
      </c>
    </row>
    <row r="66684" spans="1:3" x14ac:dyDescent="0.2">
      <c r="A66684">
        <v>26099231500</v>
      </c>
      <c r="B66684" t="s">
        <v>11645</v>
      </c>
      <c r="C66684">
        <v>0.17269999999999999</v>
      </c>
    </row>
    <row r="66685" spans="1:3" x14ac:dyDescent="0.2">
      <c r="A66685">
        <v>18053000600</v>
      </c>
      <c r="B66685" t="s">
        <v>1912</v>
      </c>
      <c r="C66685">
        <v>0.17269999999999999</v>
      </c>
    </row>
    <row r="66686" spans="1:3" x14ac:dyDescent="0.2">
      <c r="A66686">
        <v>13089020400</v>
      </c>
      <c r="B66686" t="s">
        <v>23859</v>
      </c>
      <c r="C66686">
        <v>0.1726</v>
      </c>
    </row>
    <row r="66687" spans="1:3" x14ac:dyDescent="0.2">
      <c r="A66687">
        <v>8123002012</v>
      </c>
      <c r="B66687" t="s">
        <v>4241</v>
      </c>
      <c r="C66687">
        <v>0.1726</v>
      </c>
    </row>
    <row r="66688" spans="1:3" x14ac:dyDescent="0.2">
      <c r="A66688">
        <v>25017363202</v>
      </c>
      <c r="B66688" t="s">
        <v>24554</v>
      </c>
      <c r="C66688">
        <v>0.1724</v>
      </c>
    </row>
    <row r="66689" spans="1:3" x14ac:dyDescent="0.2">
      <c r="A66689">
        <v>12005001301</v>
      </c>
      <c r="B66689" t="s">
        <v>14224</v>
      </c>
      <c r="C66689">
        <v>0.17230000000000001</v>
      </c>
    </row>
    <row r="66690" spans="1:3" x14ac:dyDescent="0.2">
      <c r="A66690">
        <v>27007450701</v>
      </c>
      <c r="B66690" t="s">
        <v>15355</v>
      </c>
      <c r="C66690">
        <v>0.17219999999999999</v>
      </c>
    </row>
    <row r="66691" spans="1:3" x14ac:dyDescent="0.2">
      <c r="A66691">
        <v>26013000100</v>
      </c>
      <c r="B66691" t="s">
        <v>15366</v>
      </c>
      <c r="C66691">
        <v>0.17219999999999999</v>
      </c>
    </row>
    <row r="66692" spans="1:3" x14ac:dyDescent="0.2">
      <c r="A66692">
        <v>37097061001</v>
      </c>
      <c r="B66692" t="s">
        <v>1070</v>
      </c>
      <c r="C66692">
        <v>0.17219999999999999</v>
      </c>
    </row>
    <row r="66693" spans="1:3" x14ac:dyDescent="0.2">
      <c r="A66693">
        <v>36061006900</v>
      </c>
      <c r="B66693" t="s">
        <v>4119</v>
      </c>
      <c r="C66693">
        <v>0.17219999999999999</v>
      </c>
    </row>
    <row r="66694" spans="1:3" x14ac:dyDescent="0.2">
      <c r="A66694">
        <v>53063011702</v>
      </c>
      <c r="B66694" t="s">
        <v>10125</v>
      </c>
      <c r="C66694">
        <v>0.17219999999999999</v>
      </c>
    </row>
    <row r="66695" spans="1:3" x14ac:dyDescent="0.2">
      <c r="A66695">
        <v>5131001301</v>
      </c>
      <c r="B66695" t="s">
        <v>1667</v>
      </c>
      <c r="C66695">
        <v>0.1721</v>
      </c>
    </row>
    <row r="66696" spans="1:3" x14ac:dyDescent="0.2">
      <c r="A66696">
        <v>34003049002</v>
      </c>
      <c r="B66696" t="s">
        <v>24444</v>
      </c>
      <c r="C66696">
        <v>0.1721</v>
      </c>
    </row>
    <row r="66697" spans="1:3" x14ac:dyDescent="0.2">
      <c r="A66697">
        <v>45083023801</v>
      </c>
      <c r="B66697" t="s">
        <v>518</v>
      </c>
      <c r="C66697">
        <v>0.1721</v>
      </c>
    </row>
    <row r="66698" spans="1:3" x14ac:dyDescent="0.2">
      <c r="A66698">
        <v>51840000201</v>
      </c>
      <c r="B66698" t="s">
        <v>9743</v>
      </c>
      <c r="C66698">
        <v>0.1721</v>
      </c>
    </row>
    <row r="66699" spans="1:3" x14ac:dyDescent="0.2">
      <c r="A66699">
        <v>53041970500</v>
      </c>
      <c r="B66699" t="s">
        <v>5648</v>
      </c>
      <c r="C66699">
        <v>0.17199999999999999</v>
      </c>
    </row>
    <row r="66700" spans="1:3" x14ac:dyDescent="0.2">
      <c r="A66700">
        <v>48359950100</v>
      </c>
      <c r="B66700" t="s">
        <v>7406</v>
      </c>
      <c r="C66700">
        <v>0.17199999999999999</v>
      </c>
    </row>
    <row r="66701" spans="1:3" x14ac:dyDescent="0.2">
      <c r="A66701">
        <v>12095011300</v>
      </c>
      <c r="B66701" t="s">
        <v>2921</v>
      </c>
      <c r="C66701">
        <v>0.17199999999999999</v>
      </c>
    </row>
    <row r="66702" spans="1:3" x14ac:dyDescent="0.2">
      <c r="A66702">
        <v>12105011836</v>
      </c>
      <c r="B66702" t="s">
        <v>685</v>
      </c>
      <c r="C66702">
        <v>0.17199999999999999</v>
      </c>
    </row>
    <row r="66703" spans="1:3" x14ac:dyDescent="0.2">
      <c r="A66703">
        <v>42043024104</v>
      </c>
      <c r="B66703" t="s">
        <v>18518</v>
      </c>
      <c r="C66703">
        <v>0.1719</v>
      </c>
    </row>
    <row r="66704" spans="1:3" x14ac:dyDescent="0.2">
      <c r="A66704">
        <v>12099006912</v>
      </c>
      <c r="B66704" t="s">
        <v>2072</v>
      </c>
      <c r="C66704">
        <v>0.1719</v>
      </c>
    </row>
    <row r="66705" spans="1:3" x14ac:dyDescent="0.2">
      <c r="A66705">
        <v>13057091008</v>
      </c>
      <c r="B66705" t="s">
        <v>13617</v>
      </c>
      <c r="C66705">
        <v>0.1719</v>
      </c>
    </row>
    <row r="66706" spans="1:3" x14ac:dyDescent="0.2">
      <c r="A66706">
        <v>51510202002</v>
      </c>
      <c r="B66706" t="s">
        <v>19393</v>
      </c>
      <c r="C66706">
        <v>0.1719</v>
      </c>
    </row>
    <row r="66707" spans="1:3" x14ac:dyDescent="0.2">
      <c r="A66707">
        <v>53033032322</v>
      </c>
      <c r="B66707" t="s">
        <v>24273</v>
      </c>
      <c r="C66707">
        <v>0.1719</v>
      </c>
    </row>
    <row r="66708" spans="1:3" x14ac:dyDescent="0.2">
      <c r="A66708">
        <v>26161415600</v>
      </c>
      <c r="B66708" t="s">
        <v>10402</v>
      </c>
      <c r="C66708">
        <v>0.1719</v>
      </c>
    </row>
    <row r="66709" spans="1:3" x14ac:dyDescent="0.2">
      <c r="A66709">
        <v>49049001201</v>
      </c>
      <c r="B66709" t="s">
        <v>21138</v>
      </c>
      <c r="C66709">
        <v>0.1719</v>
      </c>
    </row>
    <row r="66710" spans="1:3" x14ac:dyDescent="0.2">
      <c r="A66710">
        <v>17007010601</v>
      </c>
      <c r="B66710" t="s">
        <v>16895</v>
      </c>
      <c r="C66710">
        <v>0.17180000000000001</v>
      </c>
    </row>
    <row r="66711" spans="1:3" x14ac:dyDescent="0.2">
      <c r="A66711">
        <v>25021422302</v>
      </c>
      <c r="B66711" t="s">
        <v>17472</v>
      </c>
      <c r="C66711">
        <v>0.17180000000000001</v>
      </c>
    </row>
    <row r="66712" spans="1:3" x14ac:dyDescent="0.2">
      <c r="A66712">
        <v>40143007633</v>
      </c>
      <c r="B66712" t="s">
        <v>792</v>
      </c>
      <c r="C66712">
        <v>0.17180000000000001</v>
      </c>
    </row>
    <row r="66713" spans="1:3" x14ac:dyDescent="0.2">
      <c r="A66713">
        <v>42091203000</v>
      </c>
      <c r="B66713" t="s">
        <v>24272</v>
      </c>
      <c r="C66713">
        <v>0.17180000000000001</v>
      </c>
    </row>
    <row r="66714" spans="1:3" x14ac:dyDescent="0.2">
      <c r="A66714">
        <v>34039036700</v>
      </c>
      <c r="B66714" t="s">
        <v>19982</v>
      </c>
      <c r="C66714">
        <v>0.17180000000000001</v>
      </c>
    </row>
    <row r="66715" spans="1:3" x14ac:dyDescent="0.2">
      <c r="A66715">
        <v>1117030333</v>
      </c>
      <c r="B66715" t="s">
        <v>1937</v>
      </c>
      <c r="C66715">
        <v>0.17180000000000001</v>
      </c>
    </row>
    <row r="66716" spans="1:3" x14ac:dyDescent="0.2">
      <c r="A66716">
        <v>6065042714</v>
      </c>
      <c r="B66716" t="s">
        <v>16691</v>
      </c>
      <c r="C66716">
        <v>0.17180000000000001</v>
      </c>
    </row>
    <row r="66717" spans="1:3" x14ac:dyDescent="0.2">
      <c r="A66717">
        <v>36029001000</v>
      </c>
      <c r="B66717" t="s">
        <v>16802</v>
      </c>
      <c r="C66717">
        <v>0.17169999999999999</v>
      </c>
    </row>
    <row r="66718" spans="1:3" x14ac:dyDescent="0.2">
      <c r="A66718">
        <v>39035174205</v>
      </c>
      <c r="B66718" t="s">
        <v>17600</v>
      </c>
      <c r="C66718">
        <v>0.17169999999999999</v>
      </c>
    </row>
    <row r="66719" spans="1:3" x14ac:dyDescent="0.2">
      <c r="A66719">
        <v>47093002300</v>
      </c>
      <c r="B66719" t="s">
        <v>4413</v>
      </c>
      <c r="C66719">
        <v>0.1716</v>
      </c>
    </row>
    <row r="66720" spans="1:3" x14ac:dyDescent="0.2">
      <c r="A66720">
        <v>34007605200</v>
      </c>
      <c r="B66720" t="s">
        <v>10111</v>
      </c>
      <c r="C66720">
        <v>0.1716</v>
      </c>
    </row>
    <row r="66721" spans="1:3" x14ac:dyDescent="0.2">
      <c r="A66721">
        <v>13067030218</v>
      </c>
      <c r="B66721" t="s">
        <v>12351</v>
      </c>
      <c r="C66721">
        <v>0.17150000000000001</v>
      </c>
    </row>
    <row r="66722" spans="1:3" x14ac:dyDescent="0.2">
      <c r="A66722">
        <v>17043841327</v>
      </c>
      <c r="B66722" t="s">
        <v>16190</v>
      </c>
      <c r="C66722">
        <v>0.17150000000000001</v>
      </c>
    </row>
    <row r="66723" spans="1:3" x14ac:dyDescent="0.2">
      <c r="A66723">
        <v>26161403100</v>
      </c>
      <c r="B66723" t="s">
        <v>25028</v>
      </c>
      <c r="C66723">
        <v>0.17150000000000001</v>
      </c>
    </row>
    <row r="66724" spans="1:3" x14ac:dyDescent="0.2">
      <c r="A66724">
        <v>51710004002</v>
      </c>
      <c r="B66724" t="s">
        <v>21444</v>
      </c>
      <c r="C66724">
        <v>0.17150000000000001</v>
      </c>
    </row>
    <row r="66725" spans="1:3" x14ac:dyDescent="0.2">
      <c r="A66725">
        <v>42095017604</v>
      </c>
      <c r="B66725" t="s">
        <v>2003</v>
      </c>
      <c r="C66725">
        <v>0.1714</v>
      </c>
    </row>
    <row r="66726" spans="1:3" x14ac:dyDescent="0.2">
      <c r="A66726">
        <v>1003011501</v>
      </c>
      <c r="B66726" t="s">
        <v>7335</v>
      </c>
      <c r="C66726">
        <v>0.1714</v>
      </c>
    </row>
    <row r="66727" spans="1:3" x14ac:dyDescent="0.2">
      <c r="A66727">
        <v>39049006220</v>
      </c>
      <c r="B66727" t="s">
        <v>20727</v>
      </c>
      <c r="C66727">
        <v>0.1714</v>
      </c>
    </row>
    <row r="66728" spans="1:3" x14ac:dyDescent="0.2">
      <c r="A66728">
        <v>34023008102</v>
      </c>
      <c r="B66728" t="s">
        <v>20883</v>
      </c>
      <c r="C66728">
        <v>0.17130000000000001</v>
      </c>
    </row>
    <row r="66729" spans="1:3" x14ac:dyDescent="0.2">
      <c r="A66729">
        <v>41047002000</v>
      </c>
      <c r="B66729" t="s">
        <v>15946</v>
      </c>
      <c r="C66729">
        <v>0.17119999999999999</v>
      </c>
    </row>
    <row r="66730" spans="1:3" x14ac:dyDescent="0.2">
      <c r="A66730">
        <v>53057940500</v>
      </c>
      <c r="B66730" t="s">
        <v>18187</v>
      </c>
      <c r="C66730">
        <v>0.1711</v>
      </c>
    </row>
    <row r="66731" spans="1:3" x14ac:dyDescent="0.2">
      <c r="A66731">
        <v>20047969700</v>
      </c>
      <c r="B66731" t="s">
        <v>9968</v>
      </c>
      <c r="C66731">
        <v>0.1711</v>
      </c>
    </row>
    <row r="66732" spans="1:3" x14ac:dyDescent="0.2">
      <c r="A66732">
        <v>22123000100</v>
      </c>
      <c r="B66732" t="s">
        <v>6200</v>
      </c>
      <c r="C66732">
        <v>0.1711</v>
      </c>
    </row>
    <row r="66733" spans="1:3" x14ac:dyDescent="0.2">
      <c r="A66733">
        <v>1073011111</v>
      </c>
      <c r="B66733" t="s">
        <v>17670</v>
      </c>
      <c r="C66733">
        <v>0.17100000000000001</v>
      </c>
    </row>
    <row r="66734" spans="1:3" x14ac:dyDescent="0.2">
      <c r="A66734">
        <v>6013343003</v>
      </c>
      <c r="B66734" t="s">
        <v>21336</v>
      </c>
      <c r="C66734">
        <v>0.17100000000000001</v>
      </c>
    </row>
    <row r="66735" spans="1:3" x14ac:dyDescent="0.2">
      <c r="A66735">
        <v>25027730902</v>
      </c>
      <c r="B66735" t="s">
        <v>20916</v>
      </c>
      <c r="C66735">
        <v>0.1709</v>
      </c>
    </row>
    <row r="66736" spans="1:3" x14ac:dyDescent="0.2">
      <c r="A66736">
        <v>6007002601</v>
      </c>
      <c r="B66736" t="s">
        <v>5002</v>
      </c>
      <c r="C66736">
        <v>0.17080000000000001</v>
      </c>
    </row>
    <row r="66737" spans="1:3" x14ac:dyDescent="0.2">
      <c r="A66737">
        <v>6059032037</v>
      </c>
      <c r="B66737" t="s">
        <v>20082</v>
      </c>
      <c r="C66737">
        <v>0.17080000000000001</v>
      </c>
    </row>
    <row r="66738" spans="1:3" x14ac:dyDescent="0.2">
      <c r="A66738">
        <v>51790000600</v>
      </c>
      <c r="B66738" t="s">
        <v>5558</v>
      </c>
      <c r="C66738">
        <v>0.17080000000000001</v>
      </c>
    </row>
    <row r="66739" spans="1:3" x14ac:dyDescent="0.2">
      <c r="A66739">
        <v>13249960200</v>
      </c>
      <c r="B66739" t="s">
        <v>1321</v>
      </c>
      <c r="C66739">
        <v>0.17080000000000001</v>
      </c>
    </row>
    <row r="66740" spans="1:3" x14ac:dyDescent="0.2">
      <c r="A66740">
        <v>37081016303</v>
      </c>
      <c r="B66740" t="s">
        <v>1151</v>
      </c>
      <c r="C66740">
        <v>0.17069999999999999</v>
      </c>
    </row>
    <row r="66741" spans="1:3" x14ac:dyDescent="0.2">
      <c r="A66741">
        <v>6059062646</v>
      </c>
      <c r="B66741" t="s">
        <v>16009</v>
      </c>
      <c r="C66741">
        <v>0.17069999999999999</v>
      </c>
    </row>
    <row r="66742" spans="1:3" x14ac:dyDescent="0.2">
      <c r="A66742">
        <v>12103025016</v>
      </c>
      <c r="B66742" t="s">
        <v>12628</v>
      </c>
      <c r="C66742">
        <v>0.17069999999999999</v>
      </c>
    </row>
    <row r="66743" spans="1:3" x14ac:dyDescent="0.2">
      <c r="A66743">
        <v>40027202302</v>
      </c>
      <c r="B66743" t="s">
        <v>8692</v>
      </c>
      <c r="C66743">
        <v>0.1706</v>
      </c>
    </row>
    <row r="66744" spans="1:3" x14ac:dyDescent="0.2">
      <c r="A66744">
        <v>12105012407</v>
      </c>
      <c r="B66744" t="s">
        <v>1711</v>
      </c>
      <c r="C66744">
        <v>0.1706</v>
      </c>
    </row>
    <row r="66745" spans="1:3" x14ac:dyDescent="0.2">
      <c r="A66745">
        <v>6037577501</v>
      </c>
      <c r="B66745" t="s">
        <v>22855</v>
      </c>
      <c r="C66745">
        <v>0.1706</v>
      </c>
    </row>
    <row r="66746" spans="1:3" x14ac:dyDescent="0.2">
      <c r="A66746">
        <v>13139001605</v>
      </c>
      <c r="B66746" t="s">
        <v>7737</v>
      </c>
      <c r="C66746">
        <v>0.1706</v>
      </c>
    </row>
    <row r="66747" spans="1:3" x14ac:dyDescent="0.2">
      <c r="A66747">
        <v>48251130214</v>
      </c>
      <c r="B66747" t="s">
        <v>5423</v>
      </c>
      <c r="C66747">
        <v>0.17050000000000001</v>
      </c>
    </row>
    <row r="66748" spans="1:3" x14ac:dyDescent="0.2">
      <c r="A66748">
        <v>53005010201</v>
      </c>
      <c r="B66748" t="s">
        <v>10081</v>
      </c>
      <c r="C66748">
        <v>0.1704</v>
      </c>
    </row>
    <row r="66749" spans="1:3" x14ac:dyDescent="0.2">
      <c r="A66749">
        <v>21111010314</v>
      </c>
      <c r="B66749" t="s">
        <v>2107</v>
      </c>
      <c r="C66749">
        <v>0.17030000000000001</v>
      </c>
    </row>
    <row r="66750" spans="1:3" x14ac:dyDescent="0.2">
      <c r="A66750">
        <v>6013345114</v>
      </c>
      <c r="B66750" t="s">
        <v>24225</v>
      </c>
      <c r="C66750">
        <v>0.17030000000000001</v>
      </c>
    </row>
    <row r="66751" spans="1:3" x14ac:dyDescent="0.2">
      <c r="A66751">
        <v>12087970600</v>
      </c>
      <c r="B66751" t="s">
        <v>12550</v>
      </c>
      <c r="C66751">
        <v>0.17019999999999999</v>
      </c>
    </row>
    <row r="66752" spans="1:3" x14ac:dyDescent="0.2">
      <c r="A66752">
        <v>1033020701</v>
      </c>
      <c r="B66752" t="s">
        <v>4946</v>
      </c>
      <c r="C66752">
        <v>0.17019999999999999</v>
      </c>
    </row>
    <row r="66753" spans="1:3" x14ac:dyDescent="0.2">
      <c r="A66753">
        <v>37119006304</v>
      </c>
      <c r="B66753" t="s">
        <v>12038</v>
      </c>
      <c r="C66753">
        <v>0.17019999999999999</v>
      </c>
    </row>
    <row r="66754" spans="1:3" x14ac:dyDescent="0.2">
      <c r="A66754">
        <v>24009860600</v>
      </c>
      <c r="B66754" t="s">
        <v>16716</v>
      </c>
      <c r="C66754">
        <v>0.17019999999999999</v>
      </c>
    </row>
    <row r="66755" spans="1:3" x14ac:dyDescent="0.2">
      <c r="A66755">
        <v>27123040402</v>
      </c>
      <c r="B66755" t="s">
        <v>18994</v>
      </c>
      <c r="C66755">
        <v>0.1701</v>
      </c>
    </row>
    <row r="66756" spans="1:3" x14ac:dyDescent="0.2">
      <c r="A66756">
        <v>38017010106</v>
      </c>
      <c r="B66756" t="s">
        <v>15360</v>
      </c>
      <c r="C66756">
        <v>0.1701</v>
      </c>
    </row>
    <row r="66757" spans="1:3" x14ac:dyDescent="0.2">
      <c r="A66757">
        <v>28035010300</v>
      </c>
      <c r="B66757" t="s">
        <v>5801</v>
      </c>
      <c r="C66757">
        <v>0.1701</v>
      </c>
    </row>
    <row r="66758" spans="1:3" x14ac:dyDescent="0.2">
      <c r="A66758">
        <v>36047021600</v>
      </c>
      <c r="B66758" t="s">
        <v>1662</v>
      </c>
      <c r="C66758">
        <v>0.1701</v>
      </c>
    </row>
    <row r="66759" spans="1:3" x14ac:dyDescent="0.2">
      <c r="A66759">
        <v>48099010400</v>
      </c>
      <c r="B66759" t="s">
        <v>7047</v>
      </c>
      <c r="C66759">
        <v>0.17</v>
      </c>
    </row>
    <row r="66760" spans="1:3" x14ac:dyDescent="0.2">
      <c r="A66760">
        <v>18003011608</v>
      </c>
      <c r="B66760" t="s">
        <v>1014</v>
      </c>
      <c r="C66760">
        <v>0.17</v>
      </c>
    </row>
    <row r="66761" spans="1:3" x14ac:dyDescent="0.2">
      <c r="A66761">
        <v>56021001501</v>
      </c>
      <c r="B66761" t="s">
        <v>3962</v>
      </c>
      <c r="C66761">
        <v>0.17</v>
      </c>
    </row>
    <row r="66762" spans="1:3" x14ac:dyDescent="0.2">
      <c r="A66762">
        <v>26081011500</v>
      </c>
      <c r="B66762" t="s">
        <v>13271</v>
      </c>
      <c r="C66762">
        <v>0.17</v>
      </c>
    </row>
    <row r="66763" spans="1:3" x14ac:dyDescent="0.2">
      <c r="A66763">
        <v>42091201404</v>
      </c>
      <c r="B66763" t="s">
        <v>24272</v>
      </c>
      <c r="C66763">
        <v>0.17</v>
      </c>
    </row>
    <row r="66764" spans="1:3" x14ac:dyDescent="0.2">
      <c r="A66764">
        <v>39085204301</v>
      </c>
      <c r="B66764" t="s">
        <v>25280</v>
      </c>
      <c r="C66764">
        <v>0.1699</v>
      </c>
    </row>
    <row r="66765" spans="1:3" x14ac:dyDescent="0.2">
      <c r="A66765">
        <v>48381021604</v>
      </c>
      <c r="B66765" t="s">
        <v>21433</v>
      </c>
      <c r="C66765">
        <v>0.1699</v>
      </c>
    </row>
    <row r="66766" spans="1:3" x14ac:dyDescent="0.2">
      <c r="A66766">
        <v>36103159107</v>
      </c>
      <c r="B66766" t="s">
        <v>21414</v>
      </c>
      <c r="C66766">
        <v>0.1699</v>
      </c>
    </row>
    <row r="66767" spans="1:3" x14ac:dyDescent="0.2">
      <c r="A66767">
        <v>30031001101</v>
      </c>
      <c r="B66767" t="s">
        <v>13066</v>
      </c>
      <c r="C66767">
        <v>0.16980000000000001</v>
      </c>
    </row>
    <row r="66768" spans="1:3" x14ac:dyDescent="0.2">
      <c r="A66768">
        <v>53073010501</v>
      </c>
      <c r="B66768" t="s">
        <v>16247</v>
      </c>
      <c r="C66768">
        <v>0.16980000000000001</v>
      </c>
    </row>
    <row r="66769" spans="1:3" x14ac:dyDescent="0.2">
      <c r="A66769">
        <v>21117064400</v>
      </c>
      <c r="B66769" t="s">
        <v>7351</v>
      </c>
      <c r="C66769">
        <v>0.16980000000000001</v>
      </c>
    </row>
    <row r="66770" spans="1:3" x14ac:dyDescent="0.2">
      <c r="A66770">
        <v>47149041101</v>
      </c>
      <c r="B66770" t="s">
        <v>1200</v>
      </c>
      <c r="C66770">
        <v>0.16980000000000001</v>
      </c>
    </row>
    <row r="66771" spans="1:3" x14ac:dyDescent="0.2">
      <c r="A66771">
        <v>24043011202</v>
      </c>
      <c r="B66771" t="s">
        <v>2491</v>
      </c>
      <c r="C66771">
        <v>0.16980000000000001</v>
      </c>
    </row>
    <row r="66772" spans="1:3" x14ac:dyDescent="0.2">
      <c r="A66772">
        <v>39017011125</v>
      </c>
      <c r="B66772" t="s">
        <v>7626</v>
      </c>
      <c r="C66772">
        <v>0.16969999999999999</v>
      </c>
    </row>
    <row r="66773" spans="1:3" x14ac:dyDescent="0.2">
      <c r="A66773">
        <v>18091042100</v>
      </c>
      <c r="B66773" t="s">
        <v>8212</v>
      </c>
      <c r="C66773">
        <v>0.16969999999999999</v>
      </c>
    </row>
    <row r="66774" spans="1:3" x14ac:dyDescent="0.2">
      <c r="A66774">
        <v>19013001301</v>
      </c>
      <c r="B66774" t="s">
        <v>848</v>
      </c>
      <c r="C66774">
        <v>0.16969999999999999</v>
      </c>
    </row>
    <row r="66775" spans="1:3" x14ac:dyDescent="0.2">
      <c r="A66775">
        <v>17201003601</v>
      </c>
      <c r="B66775" t="s">
        <v>500</v>
      </c>
      <c r="C66775">
        <v>0.16969999999999999</v>
      </c>
    </row>
    <row r="66776" spans="1:3" x14ac:dyDescent="0.2">
      <c r="A66776">
        <v>53011042800</v>
      </c>
      <c r="B66776" t="s">
        <v>17658</v>
      </c>
      <c r="C66776">
        <v>0.1696</v>
      </c>
    </row>
    <row r="66777" spans="1:3" x14ac:dyDescent="0.2">
      <c r="A66777">
        <v>22055001401</v>
      </c>
      <c r="B66777" t="s">
        <v>949</v>
      </c>
      <c r="C66777">
        <v>0.1696</v>
      </c>
    </row>
    <row r="66778" spans="1:3" x14ac:dyDescent="0.2">
      <c r="A66778">
        <v>17031818900</v>
      </c>
      <c r="B66778" t="s">
        <v>21158</v>
      </c>
      <c r="C66778">
        <v>0.1696</v>
      </c>
    </row>
    <row r="66779" spans="1:3" x14ac:dyDescent="0.2">
      <c r="A66779">
        <v>53063011201</v>
      </c>
      <c r="B66779" t="s">
        <v>9102</v>
      </c>
      <c r="C66779">
        <v>0.16950000000000001</v>
      </c>
    </row>
    <row r="66780" spans="1:3" x14ac:dyDescent="0.2">
      <c r="A66780">
        <v>45051040400</v>
      </c>
      <c r="B66780" t="s">
        <v>8468</v>
      </c>
      <c r="C66780">
        <v>0.16950000000000001</v>
      </c>
    </row>
    <row r="66781" spans="1:3" x14ac:dyDescent="0.2">
      <c r="A66781">
        <v>12069031301</v>
      </c>
      <c r="B66781" t="s">
        <v>8925</v>
      </c>
      <c r="C66781">
        <v>0.16950000000000001</v>
      </c>
    </row>
    <row r="66782" spans="1:3" x14ac:dyDescent="0.2">
      <c r="A66782">
        <v>40119011302</v>
      </c>
      <c r="B66782" t="s">
        <v>8317</v>
      </c>
      <c r="C66782">
        <v>0.16950000000000001</v>
      </c>
    </row>
    <row r="66783" spans="1:3" x14ac:dyDescent="0.2">
      <c r="A66783">
        <v>36081077902</v>
      </c>
      <c r="B66783" t="s">
        <v>1582</v>
      </c>
      <c r="C66783">
        <v>0.16950000000000001</v>
      </c>
    </row>
    <row r="66784" spans="1:3" x14ac:dyDescent="0.2">
      <c r="A66784">
        <v>36103158707</v>
      </c>
      <c r="B66784" t="s">
        <v>17520</v>
      </c>
      <c r="C66784">
        <v>0.1694</v>
      </c>
    </row>
    <row r="66785" spans="1:3" x14ac:dyDescent="0.2">
      <c r="A66785">
        <v>27053012001</v>
      </c>
      <c r="B66785" t="s">
        <v>14568</v>
      </c>
      <c r="C66785">
        <v>0.1694</v>
      </c>
    </row>
    <row r="66786" spans="1:3" x14ac:dyDescent="0.2">
      <c r="A66786">
        <v>53053940009</v>
      </c>
      <c r="B66786" t="s">
        <v>18308</v>
      </c>
      <c r="C66786">
        <v>0.1694</v>
      </c>
    </row>
    <row r="66787" spans="1:3" x14ac:dyDescent="0.2">
      <c r="A66787">
        <v>6013346203</v>
      </c>
      <c r="B66787" t="s">
        <v>24225</v>
      </c>
      <c r="C66787">
        <v>0.1694</v>
      </c>
    </row>
    <row r="66788" spans="1:3" x14ac:dyDescent="0.2">
      <c r="A66788">
        <v>6073017107</v>
      </c>
      <c r="B66788" t="s">
        <v>17410</v>
      </c>
      <c r="C66788">
        <v>0.16930000000000001</v>
      </c>
    </row>
    <row r="66789" spans="1:3" x14ac:dyDescent="0.2">
      <c r="A66789">
        <v>34013016000</v>
      </c>
      <c r="B66789" t="s">
        <v>24556</v>
      </c>
      <c r="C66789">
        <v>0.16930000000000001</v>
      </c>
    </row>
    <row r="66790" spans="1:3" x14ac:dyDescent="0.2">
      <c r="A66790">
        <v>17043845508</v>
      </c>
      <c r="B66790" t="s">
        <v>22726</v>
      </c>
      <c r="C66790">
        <v>0.16930000000000001</v>
      </c>
    </row>
    <row r="66791" spans="1:3" x14ac:dyDescent="0.2">
      <c r="A66791">
        <v>9009175300</v>
      </c>
      <c r="B66791" t="s">
        <v>14733</v>
      </c>
      <c r="C66791">
        <v>0.16919999999999999</v>
      </c>
    </row>
    <row r="66792" spans="1:3" x14ac:dyDescent="0.2">
      <c r="A66792">
        <v>37119003204</v>
      </c>
      <c r="B66792" t="s">
        <v>15223</v>
      </c>
      <c r="C66792">
        <v>0.16919999999999999</v>
      </c>
    </row>
    <row r="66793" spans="1:3" x14ac:dyDescent="0.2">
      <c r="A66793">
        <v>6111002000</v>
      </c>
      <c r="B66793" t="s">
        <v>8496</v>
      </c>
      <c r="C66793">
        <v>0.16919999999999999</v>
      </c>
    </row>
    <row r="66794" spans="1:3" x14ac:dyDescent="0.2">
      <c r="A66794">
        <v>12009060300</v>
      </c>
      <c r="B66794" t="s">
        <v>10486</v>
      </c>
      <c r="C66794">
        <v>0.1691</v>
      </c>
    </row>
    <row r="66795" spans="1:3" x14ac:dyDescent="0.2">
      <c r="A66795">
        <v>53061053504</v>
      </c>
      <c r="B66795" t="s">
        <v>7569</v>
      </c>
      <c r="C66795">
        <v>0.16900000000000001</v>
      </c>
    </row>
    <row r="66796" spans="1:3" x14ac:dyDescent="0.2">
      <c r="A66796">
        <v>53061052805</v>
      </c>
      <c r="B66796" t="s">
        <v>8621</v>
      </c>
      <c r="C66796">
        <v>0.16900000000000001</v>
      </c>
    </row>
    <row r="66797" spans="1:3" x14ac:dyDescent="0.2">
      <c r="A66797">
        <v>41043020600</v>
      </c>
      <c r="B66797" t="s">
        <v>6391</v>
      </c>
      <c r="C66797">
        <v>0.16900000000000001</v>
      </c>
    </row>
    <row r="66798" spans="1:3" x14ac:dyDescent="0.2">
      <c r="A66798">
        <v>34023008103</v>
      </c>
      <c r="B66798" t="s">
        <v>21157</v>
      </c>
      <c r="C66798">
        <v>0.16900000000000001</v>
      </c>
    </row>
    <row r="66799" spans="1:3" x14ac:dyDescent="0.2">
      <c r="A66799">
        <v>30111001000</v>
      </c>
      <c r="B66799" t="s">
        <v>8650</v>
      </c>
      <c r="C66799">
        <v>0.16889999999999999</v>
      </c>
    </row>
    <row r="66800" spans="1:3" x14ac:dyDescent="0.2">
      <c r="A66800">
        <v>48005000102</v>
      </c>
      <c r="B66800" t="s">
        <v>1510</v>
      </c>
      <c r="C66800">
        <v>0.16889999999999999</v>
      </c>
    </row>
    <row r="66801" spans="1:3" x14ac:dyDescent="0.2">
      <c r="A66801">
        <v>8041001400</v>
      </c>
      <c r="B66801" t="s">
        <v>6295</v>
      </c>
      <c r="C66801">
        <v>0.16889999999999999</v>
      </c>
    </row>
    <row r="66802" spans="1:3" x14ac:dyDescent="0.2">
      <c r="A66802">
        <v>53033005100</v>
      </c>
      <c r="B66802" t="s">
        <v>21169</v>
      </c>
      <c r="C66802">
        <v>0.16880000000000001</v>
      </c>
    </row>
    <row r="66803" spans="1:3" x14ac:dyDescent="0.2">
      <c r="A66803">
        <v>18167001800</v>
      </c>
      <c r="B66803" t="s">
        <v>9907</v>
      </c>
      <c r="C66803">
        <v>0.16880000000000001</v>
      </c>
    </row>
    <row r="66804" spans="1:3" x14ac:dyDescent="0.2">
      <c r="A66804">
        <v>24041960501</v>
      </c>
      <c r="B66804" t="s">
        <v>8269</v>
      </c>
      <c r="C66804">
        <v>0.16880000000000001</v>
      </c>
    </row>
    <row r="66805" spans="1:3" x14ac:dyDescent="0.2">
      <c r="A66805">
        <v>36103145808</v>
      </c>
      <c r="B66805" t="s">
        <v>22342</v>
      </c>
      <c r="C66805">
        <v>0.16880000000000001</v>
      </c>
    </row>
    <row r="66806" spans="1:3" x14ac:dyDescent="0.2">
      <c r="A66806">
        <v>49007000600</v>
      </c>
      <c r="B66806" t="s">
        <v>9625</v>
      </c>
      <c r="C66806">
        <v>0.16869999999999999</v>
      </c>
    </row>
    <row r="66807" spans="1:3" x14ac:dyDescent="0.2">
      <c r="A66807">
        <v>31055006604</v>
      </c>
      <c r="B66807" t="s">
        <v>13350</v>
      </c>
      <c r="C66807">
        <v>0.16869999999999999</v>
      </c>
    </row>
    <row r="66808" spans="1:3" x14ac:dyDescent="0.2">
      <c r="A66808">
        <v>51690000500</v>
      </c>
      <c r="B66808" t="s">
        <v>1225</v>
      </c>
      <c r="C66808">
        <v>0.1686</v>
      </c>
    </row>
    <row r="66809" spans="1:3" x14ac:dyDescent="0.2">
      <c r="A66809">
        <v>29027070300</v>
      </c>
      <c r="B66809" t="s">
        <v>7255</v>
      </c>
      <c r="C66809">
        <v>0.1686</v>
      </c>
    </row>
    <row r="66810" spans="1:3" x14ac:dyDescent="0.2">
      <c r="A66810">
        <v>41047001501</v>
      </c>
      <c r="B66810" t="s">
        <v>9871</v>
      </c>
      <c r="C66810">
        <v>0.1686</v>
      </c>
    </row>
    <row r="66811" spans="1:3" x14ac:dyDescent="0.2">
      <c r="A66811">
        <v>41029001200</v>
      </c>
      <c r="B66811" t="s">
        <v>5502</v>
      </c>
      <c r="C66811">
        <v>0.16850000000000001</v>
      </c>
    </row>
    <row r="66812" spans="1:3" x14ac:dyDescent="0.2">
      <c r="A66812">
        <v>39095005801</v>
      </c>
      <c r="B66812" t="s">
        <v>12710</v>
      </c>
      <c r="C66812">
        <v>0.16850000000000001</v>
      </c>
    </row>
    <row r="66813" spans="1:3" x14ac:dyDescent="0.2">
      <c r="A66813">
        <v>28089030201</v>
      </c>
      <c r="B66813" t="s">
        <v>18102</v>
      </c>
      <c r="C66813">
        <v>0.16850000000000001</v>
      </c>
    </row>
    <row r="66814" spans="1:3" x14ac:dyDescent="0.2">
      <c r="A66814">
        <v>9001080800</v>
      </c>
      <c r="B66814" t="s">
        <v>5272</v>
      </c>
      <c r="C66814">
        <v>0.16850000000000001</v>
      </c>
    </row>
    <row r="66815" spans="1:3" x14ac:dyDescent="0.2">
      <c r="A66815">
        <v>27109001402</v>
      </c>
      <c r="B66815" t="s">
        <v>11305</v>
      </c>
      <c r="C66815">
        <v>0.16850000000000001</v>
      </c>
    </row>
    <row r="66816" spans="1:3" x14ac:dyDescent="0.2">
      <c r="A66816">
        <v>6037139701</v>
      </c>
      <c r="B66816" t="s">
        <v>20764</v>
      </c>
      <c r="C66816">
        <v>0.16850000000000001</v>
      </c>
    </row>
    <row r="66817" spans="1:3" x14ac:dyDescent="0.2">
      <c r="A66817">
        <v>42043024200</v>
      </c>
      <c r="B66817" t="s">
        <v>7328</v>
      </c>
      <c r="C66817">
        <v>0.16850000000000001</v>
      </c>
    </row>
    <row r="66818" spans="1:3" x14ac:dyDescent="0.2">
      <c r="A66818">
        <v>40109109201</v>
      </c>
      <c r="B66818" t="s">
        <v>10627</v>
      </c>
      <c r="C66818">
        <v>0.16839999999999999</v>
      </c>
    </row>
    <row r="66819" spans="1:3" x14ac:dyDescent="0.2">
      <c r="A66819">
        <v>12071010407</v>
      </c>
      <c r="B66819" t="s">
        <v>16168</v>
      </c>
      <c r="C66819">
        <v>0.16839999999999999</v>
      </c>
    </row>
    <row r="66820" spans="1:3" x14ac:dyDescent="0.2">
      <c r="A66820">
        <v>27137011200</v>
      </c>
      <c r="B66820" t="s">
        <v>11508</v>
      </c>
      <c r="C66820">
        <v>0.16830000000000001</v>
      </c>
    </row>
    <row r="66821" spans="1:3" x14ac:dyDescent="0.2">
      <c r="A66821">
        <v>25005640600</v>
      </c>
      <c r="B66821" t="s">
        <v>7213</v>
      </c>
      <c r="C66821">
        <v>0.16830000000000001</v>
      </c>
    </row>
    <row r="66822" spans="1:3" x14ac:dyDescent="0.2">
      <c r="A66822">
        <v>1021060401</v>
      </c>
      <c r="B66822" t="s">
        <v>14750</v>
      </c>
      <c r="C66822">
        <v>0.16830000000000001</v>
      </c>
    </row>
    <row r="66823" spans="1:3" x14ac:dyDescent="0.2">
      <c r="A66823">
        <v>55079100400</v>
      </c>
      <c r="B66823" t="s">
        <v>10992</v>
      </c>
      <c r="C66823">
        <v>0.16819999999999999</v>
      </c>
    </row>
    <row r="66824" spans="1:3" x14ac:dyDescent="0.2">
      <c r="A66824">
        <v>45091061006</v>
      </c>
      <c r="B66824" t="s">
        <v>7681</v>
      </c>
      <c r="C66824">
        <v>0.16819999999999999</v>
      </c>
    </row>
    <row r="66825" spans="1:3" x14ac:dyDescent="0.2">
      <c r="A66825">
        <v>32031003307</v>
      </c>
      <c r="B66825" t="s">
        <v>12789</v>
      </c>
      <c r="C66825">
        <v>0.16819999999999999</v>
      </c>
    </row>
    <row r="66826" spans="1:3" x14ac:dyDescent="0.2">
      <c r="A66826">
        <v>17043845802</v>
      </c>
      <c r="B66826" t="s">
        <v>22726</v>
      </c>
      <c r="C66826">
        <v>0.16819999999999999</v>
      </c>
    </row>
    <row r="66827" spans="1:3" x14ac:dyDescent="0.2">
      <c r="A66827">
        <v>27137002000</v>
      </c>
      <c r="B66827" t="s">
        <v>12949</v>
      </c>
      <c r="C66827">
        <v>0.16819999999999999</v>
      </c>
    </row>
    <row r="66828" spans="1:3" x14ac:dyDescent="0.2">
      <c r="A66828">
        <v>42029310400</v>
      </c>
      <c r="B66828" t="s">
        <v>6097</v>
      </c>
      <c r="C66828">
        <v>0.16819999999999999</v>
      </c>
    </row>
    <row r="66829" spans="1:3" x14ac:dyDescent="0.2">
      <c r="A66829">
        <v>51073100202</v>
      </c>
      <c r="B66829" t="s">
        <v>11392</v>
      </c>
      <c r="C66829">
        <v>0.1681</v>
      </c>
    </row>
    <row r="66830" spans="1:3" x14ac:dyDescent="0.2">
      <c r="A66830">
        <v>53015000501</v>
      </c>
      <c r="B66830" t="s">
        <v>12097</v>
      </c>
      <c r="C66830">
        <v>0.1681</v>
      </c>
    </row>
    <row r="66831" spans="1:3" x14ac:dyDescent="0.2">
      <c r="A66831">
        <v>18097342500</v>
      </c>
      <c r="B66831" t="s">
        <v>3221</v>
      </c>
      <c r="C66831">
        <v>0.1681</v>
      </c>
    </row>
    <row r="66832" spans="1:3" x14ac:dyDescent="0.2">
      <c r="A66832">
        <v>6079011503</v>
      </c>
      <c r="B66832" t="s">
        <v>15244</v>
      </c>
      <c r="C66832">
        <v>0.16800000000000001</v>
      </c>
    </row>
    <row r="66833" spans="1:3" x14ac:dyDescent="0.2">
      <c r="A66833">
        <v>22015011110</v>
      </c>
      <c r="B66833" t="s">
        <v>633</v>
      </c>
      <c r="C66833">
        <v>0.16800000000000001</v>
      </c>
    </row>
    <row r="66834" spans="1:3" x14ac:dyDescent="0.2">
      <c r="A66834">
        <v>11001000300</v>
      </c>
      <c r="B66834" t="s">
        <v>884</v>
      </c>
      <c r="C66834">
        <v>0.16800000000000001</v>
      </c>
    </row>
    <row r="66835" spans="1:3" x14ac:dyDescent="0.2">
      <c r="A66835">
        <v>48439110809</v>
      </c>
      <c r="B66835" t="s">
        <v>13854</v>
      </c>
      <c r="C66835">
        <v>0.16800000000000001</v>
      </c>
    </row>
    <row r="66836" spans="1:3" x14ac:dyDescent="0.2">
      <c r="A66836">
        <v>36047063800</v>
      </c>
      <c r="B66836" t="s">
        <v>1662</v>
      </c>
      <c r="C66836">
        <v>0.16800000000000001</v>
      </c>
    </row>
    <row r="66837" spans="1:3" x14ac:dyDescent="0.2">
      <c r="A66837">
        <v>16005001601</v>
      </c>
      <c r="B66837" t="s">
        <v>3650</v>
      </c>
      <c r="C66837">
        <v>0.16789999999999999</v>
      </c>
    </row>
    <row r="66838" spans="1:3" x14ac:dyDescent="0.2">
      <c r="A66838">
        <v>4019004719</v>
      </c>
      <c r="B66838" t="s">
        <v>1736</v>
      </c>
      <c r="C66838">
        <v>0.16789999999999999</v>
      </c>
    </row>
    <row r="66839" spans="1:3" x14ac:dyDescent="0.2">
      <c r="A66839">
        <v>6037261200</v>
      </c>
      <c r="B66839" t="s">
        <v>24266</v>
      </c>
      <c r="C66839">
        <v>0.16789999999999999</v>
      </c>
    </row>
    <row r="66840" spans="1:3" x14ac:dyDescent="0.2">
      <c r="A66840">
        <v>25001015002</v>
      </c>
      <c r="B66840" t="s">
        <v>18097</v>
      </c>
      <c r="C66840">
        <v>0.1678</v>
      </c>
    </row>
    <row r="66841" spans="1:3" x14ac:dyDescent="0.2">
      <c r="A66841">
        <v>12087971401</v>
      </c>
      <c r="B66841" t="s">
        <v>15797</v>
      </c>
      <c r="C66841">
        <v>0.1678</v>
      </c>
    </row>
    <row r="66842" spans="1:3" x14ac:dyDescent="0.2">
      <c r="A66842">
        <v>4013617200</v>
      </c>
      <c r="B66842" t="s">
        <v>3444</v>
      </c>
      <c r="C66842">
        <v>0.1678</v>
      </c>
    </row>
    <row r="66843" spans="1:3" x14ac:dyDescent="0.2">
      <c r="A66843">
        <v>10003014300</v>
      </c>
      <c r="B66843" t="s">
        <v>4672</v>
      </c>
      <c r="C66843">
        <v>0.1678</v>
      </c>
    </row>
    <row r="66844" spans="1:3" x14ac:dyDescent="0.2">
      <c r="A66844">
        <v>12073001700</v>
      </c>
      <c r="B66844" t="s">
        <v>24346</v>
      </c>
      <c r="C66844">
        <v>0.1678</v>
      </c>
    </row>
    <row r="66845" spans="1:3" x14ac:dyDescent="0.2">
      <c r="A66845">
        <v>26021000900</v>
      </c>
      <c r="B66845" t="s">
        <v>17381</v>
      </c>
      <c r="C66845">
        <v>0.1678</v>
      </c>
    </row>
    <row r="66846" spans="1:3" x14ac:dyDescent="0.2">
      <c r="A66846">
        <v>42027011501</v>
      </c>
      <c r="B66846" t="s">
        <v>17711</v>
      </c>
      <c r="C66846">
        <v>0.16769999999999999</v>
      </c>
    </row>
    <row r="66847" spans="1:3" x14ac:dyDescent="0.2">
      <c r="A66847">
        <v>42017100102</v>
      </c>
      <c r="B66847" t="s">
        <v>12856</v>
      </c>
      <c r="C66847">
        <v>0.1676</v>
      </c>
    </row>
    <row r="66848" spans="1:3" x14ac:dyDescent="0.2">
      <c r="A66848">
        <v>6085511800</v>
      </c>
      <c r="B66848" t="s">
        <v>23066</v>
      </c>
      <c r="C66848">
        <v>0.1676</v>
      </c>
    </row>
    <row r="66849" spans="1:3" x14ac:dyDescent="0.2">
      <c r="A66849">
        <v>42107000900</v>
      </c>
      <c r="B66849" t="s">
        <v>16900</v>
      </c>
      <c r="C66849">
        <v>0.1676</v>
      </c>
    </row>
    <row r="66850" spans="1:3" x14ac:dyDescent="0.2">
      <c r="A66850">
        <v>36055014004</v>
      </c>
      <c r="B66850" t="s">
        <v>2125</v>
      </c>
      <c r="C66850">
        <v>0.16750000000000001</v>
      </c>
    </row>
    <row r="66851" spans="1:3" x14ac:dyDescent="0.2">
      <c r="A66851">
        <v>17031051200</v>
      </c>
      <c r="B66851" t="s">
        <v>8987</v>
      </c>
      <c r="C66851">
        <v>0.16750000000000001</v>
      </c>
    </row>
    <row r="66852" spans="1:3" x14ac:dyDescent="0.2">
      <c r="A66852">
        <v>48113019203</v>
      </c>
      <c r="B66852" t="s">
        <v>14076</v>
      </c>
      <c r="C66852">
        <v>0.16750000000000001</v>
      </c>
    </row>
    <row r="66853" spans="1:3" x14ac:dyDescent="0.2">
      <c r="A66853">
        <v>26081014805</v>
      </c>
      <c r="B66853" t="s">
        <v>15533</v>
      </c>
      <c r="C66853">
        <v>0.16750000000000001</v>
      </c>
    </row>
    <row r="66854" spans="1:3" x14ac:dyDescent="0.2">
      <c r="A66854">
        <v>22079011300</v>
      </c>
      <c r="B66854" t="s">
        <v>2214</v>
      </c>
      <c r="C66854">
        <v>0.16739999999999999</v>
      </c>
    </row>
    <row r="66855" spans="1:3" x14ac:dyDescent="0.2">
      <c r="A66855">
        <v>40075964200</v>
      </c>
      <c r="B66855" t="s">
        <v>7966</v>
      </c>
      <c r="C66855">
        <v>0.16739999999999999</v>
      </c>
    </row>
    <row r="66856" spans="1:3" x14ac:dyDescent="0.2">
      <c r="A66856">
        <v>46099001500</v>
      </c>
      <c r="B66856" t="s">
        <v>4268</v>
      </c>
      <c r="C66856">
        <v>0.1673</v>
      </c>
    </row>
    <row r="66857" spans="1:3" x14ac:dyDescent="0.2">
      <c r="A66857">
        <v>6061020604</v>
      </c>
      <c r="B66857" t="s">
        <v>21931</v>
      </c>
      <c r="C66857">
        <v>0.1673</v>
      </c>
    </row>
    <row r="66858" spans="1:3" x14ac:dyDescent="0.2">
      <c r="A66858">
        <v>53011040707</v>
      </c>
      <c r="B66858" t="s">
        <v>11624</v>
      </c>
      <c r="C66858">
        <v>0.1673</v>
      </c>
    </row>
    <row r="66859" spans="1:3" x14ac:dyDescent="0.2">
      <c r="A66859">
        <v>18141001200</v>
      </c>
      <c r="B66859" t="s">
        <v>926</v>
      </c>
      <c r="C66859">
        <v>0.1673</v>
      </c>
    </row>
    <row r="66860" spans="1:3" x14ac:dyDescent="0.2">
      <c r="A66860">
        <v>21221970200</v>
      </c>
      <c r="B66860" t="s">
        <v>7401</v>
      </c>
      <c r="C66860">
        <v>0.16719999999999999</v>
      </c>
    </row>
    <row r="66861" spans="1:3" x14ac:dyDescent="0.2">
      <c r="A66861">
        <v>39153502700</v>
      </c>
      <c r="B66861" t="s">
        <v>5977</v>
      </c>
      <c r="C66861">
        <v>0.16719999999999999</v>
      </c>
    </row>
    <row r="66862" spans="1:3" x14ac:dyDescent="0.2">
      <c r="A66862">
        <v>25025020200</v>
      </c>
      <c r="B66862" t="s">
        <v>21407</v>
      </c>
      <c r="C66862">
        <v>0.16719999999999999</v>
      </c>
    </row>
    <row r="66863" spans="1:3" x14ac:dyDescent="0.2">
      <c r="A66863">
        <v>45025950700</v>
      </c>
      <c r="B66863" t="s">
        <v>9231</v>
      </c>
      <c r="C66863">
        <v>0.1671</v>
      </c>
    </row>
    <row r="66864" spans="1:3" x14ac:dyDescent="0.2">
      <c r="A66864">
        <v>36055013204</v>
      </c>
      <c r="B66864" t="s">
        <v>21230</v>
      </c>
      <c r="C66864">
        <v>0.1671</v>
      </c>
    </row>
    <row r="66865" spans="1:3" x14ac:dyDescent="0.2">
      <c r="A66865">
        <v>6073021204</v>
      </c>
      <c r="B66865" t="s">
        <v>11712</v>
      </c>
      <c r="C66865">
        <v>0.16700000000000001</v>
      </c>
    </row>
    <row r="66866" spans="1:3" x14ac:dyDescent="0.2">
      <c r="A66866">
        <v>21211040502</v>
      </c>
      <c r="B66866" t="s">
        <v>12205</v>
      </c>
      <c r="C66866">
        <v>0.16700000000000001</v>
      </c>
    </row>
    <row r="66867" spans="1:3" x14ac:dyDescent="0.2">
      <c r="A66867">
        <v>21073070701</v>
      </c>
      <c r="B66867" t="s">
        <v>17289</v>
      </c>
      <c r="C66867">
        <v>0.16700000000000001</v>
      </c>
    </row>
    <row r="66868" spans="1:3" x14ac:dyDescent="0.2">
      <c r="A66868">
        <v>5051011601</v>
      </c>
      <c r="B66868" t="s">
        <v>2388</v>
      </c>
      <c r="C66868">
        <v>0.16689999999999999</v>
      </c>
    </row>
    <row r="66869" spans="1:3" x14ac:dyDescent="0.2">
      <c r="A66869">
        <v>37035011702</v>
      </c>
      <c r="B66869" t="s">
        <v>4081</v>
      </c>
      <c r="C66869">
        <v>0.16689999999999999</v>
      </c>
    </row>
    <row r="66870" spans="1:3" x14ac:dyDescent="0.2">
      <c r="A66870">
        <v>31079000600</v>
      </c>
      <c r="B66870" t="s">
        <v>5433</v>
      </c>
      <c r="C66870">
        <v>0.16689999999999999</v>
      </c>
    </row>
    <row r="66871" spans="1:3" x14ac:dyDescent="0.2">
      <c r="A66871">
        <v>53077002801</v>
      </c>
      <c r="B66871" t="s">
        <v>971</v>
      </c>
      <c r="C66871">
        <v>0.1668</v>
      </c>
    </row>
    <row r="66872" spans="1:3" x14ac:dyDescent="0.2">
      <c r="A66872">
        <v>36119014809</v>
      </c>
      <c r="B66872" t="s">
        <v>22338</v>
      </c>
      <c r="C66872">
        <v>0.1668</v>
      </c>
    </row>
    <row r="66873" spans="1:3" x14ac:dyDescent="0.2">
      <c r="A66873">
        <v>8035014126</v>
      </c>
      <c r="B66873" t="s">
        <v>11525</v>
      </c>
      <c r="C66873">
        <v>0.1668</v>
      </c>
    </row>
    <row r="66874" spans="1:3" x14ac:dyDescent="0.2">
      <c r="A66874">
        <v>36047004600</v>
      </c>
      <c r="B66874" t="s">
        <v>1662</v>
      </c>
      <c r="C66874">
        <v>0.1668</v>
      </c>
    </row>
    <row r="66875" spans="1:3" x14ac:dyDescent="0.2">
      <c r="A66875">
        <v>40143007515</v>
      </c>
      <c r="B66875" t="s">
        <v>6564</v>
      </c>
      <c r="C66875">
        <v>0.16669999999999999</v>
      </c>
    </row>
    <row r="66876" spans="1:3" x14ac:dyDescent="0.2">
      <c r="A66876">
        <v>12009071200</v>
      </c>
      <c r="B66876" t="s">
        <v>13293</v>
      </c>
      <c r="C66876">
        <v>0.16669999999999999</v>
      </c>
    </row>
    <row r="66877" spans="1:3" x14ac:dyDescent="0.2">
      <c r="A66877">
        <v>12101030409</v>
      </c>
      <c r="B66877" t="s">
        <v>11248</v>
      </c>
      <c r="C66877">
        <v>0.16669999999999999</v>
      </c>
    </row>
    <row r="66878" spans="1:3" x14ac:dyDescent="0.2">
      <c r="A66878">
        <v>41051006502</v>
      </c>
      <c r="B66878" t="s">
        <v>18769</v>
      </c>
      <c r="C66878">
        <v>0.16669999999999999</v>
      </c>
    </row>
    <row r="66879" spans="1:3" x14ac:dyDescent="0.2">
      <c r="A66879">
        <v>17183000800</v>
      </c>
      <c r="B66879" t="s">
        <v>1093</v>
      </c>
      <c r="C66879">
        <v>0.1666</v>
      </c>
    </row>
    <row r="66880" spans="1:3" x14ac:dyDescent="0.2">
      <c r="A66880">
        <v>4013103217</v>
      </c>
      <c r="B66880" t="s">
        <v>20772</v>
      </c>
      <c r="C66880">
        <v>0.1666</v>
      </c>
    </row>
    <row r="66881" spans="1:3" x14ac:dyDescent="0.2">
      <c r="A66881">
        <v>51059451200</v>
      </c>
      <c r="B66881" t="s">
        <v>12638</v>
      </c>
      <c r="C66881">
        <v>0.1666</v>
      </c>
    </row>
    <row r="66882" spans="1:3" x14ac:dyDescent="0.2">
      <c r="A66882">
        <v>40117957100</v>
      </c>
      <c r="B66882" t="s">
        <v>6293</v>
      </c>
      <c r="C66882">
        <v>0.16650000000000001</v>
      </c>
    </row>
    <row r="66883" spans="1:3" x14ac:dyDescent="0.2">
      <c r="A66883">
        <v>6037217001</v>
      </c>
      <c r="B66883" t="s">
        <v>23876</v>
      </c>
      <c r="C66883">
        <v>0.16650000000000001</v>
      </c>
    </row>
    <row r="66884" spans="1:3" x14ac:dyDescent="0.2">
      <c r="A66884">
        <v>6073017020</v>
      </c>
      <c r="B66884" t="s">
        <v>14976</v>
      </c>
      <c r="C66884">
        <v>0.16650000000000001</v>
      </c>
    </row>
    <row r="66885" spans="1:3" x14ac:dyDescent="0.2">
      <c r="A66885">
        <v>21015070200</v>
      </c>
      <c r="B66885" t="s">
        <v>4307</v>
      </c>
      <c r="C66885">
        <v>0.16650000000000001</v>
      </c>
    </row>
    <row r="66886" spans="1:3" x14ac:dyDescent="0.2">
      <c r="A66886">
        <v>4013615800</v>
      </c>
      <c r="B66886" t="s">
        <v>22036</v>
      </c>
      <c r="C66886">
        <v>0.16650000000000001</v>
      </c>
    </row>
    <row r="66887" spans="1:3" x14ac:dyDescent="0.2">
      <c r="A66887">
        <v>6041103100</v>
      </c>
      <c r="B66887" t="s">
        <v>18258</v>
      </c>
      <c r="C66887">
        <v>0.16639999999999999</v>
      </c>
    </row>
    <row r="66888" spans="1:3" x14ac:dyDescent="0.2">
      <c r="A66888">
        <v>17031823704</v>
      </c>
      <c r="B66888" t="s">
        <v>5220</v>
      </c>
      <c r="C66888">
        <v>0.16639999999999999</v>
      </c>
    </row>
    <row r="66889" spans="1:3" x14ac:dyDescent="0.2">
      <c r="A66889">
        <v>13089020100</v>
      </c>
      <c r="B66889" t="s">
        <v>23959</v>
      </c>
      <c r="C66889">
        <v>0.1663</v>
      </c>
    </row>
    <row r="66890" spans="1:3" x14ac:dyDescent="0.2">
      <c r="A66890">
        <v>6039000108</v>
      </c>
      <c r="B66890" t="s">
        <v>14401</v>
      </c>
      <c r="C66890">
        <v>0.16619999999999999</v>
      </c>
    </row>
    <row r="66891" spans="1:3" x14ac:dyDescent="0.2">
      <c r="A66891">
        <v>22109000402</v>
      </c>
      <c r="B66891" t="s">
        <v>1123</v>
      </c>
      <c r="C66891">
        <v>0.16619999999999999</v>
      </c>
    </row>
    <row r="66892" spans="1:3" x14ac:dyDescent="0.2">
      <c r="A66892">
        <v>9003514101</v>
      </c>
      <c r="B66892" t="s">
        <v>23634</v>
      </c>
      <c r="C66892">
        <v>0.16619999999999999</v>
      </c>
    </row>
    <row r="66893" spans="1:3" x14ac:dyDescent="0.2">
      <c r="A66893">
        <v>48213950300</v>
      </c>
      <c r="B66893" t="s">
        <v>2088</v>
      </c>
      <c r="C66893">
        <v>0.16619999999999999</v>
      </c>
    </row>
    <row r="66894" spans="1:3" x14ac:dyDescent="0.2">
      <c r="A66894">
        <v>8031003004</v>
      </c>
      <c r="B66894" t="s">
        <v>4568</v>
      </c>
      <c r="C66894">
        <v>0.1661</v>
      </c>
    </row>
    <row r="66895" spans="1:3" x14ac:dyDescent="0.2">
      <c r="A66895">
        <v>6071009201</v>
      </c>
      <c r="B66895" t="s">
        <v>19248</v>
      </c>
      <c r="C66895">
        <v>0.1661</v>
      </c>
    </row>
    <row r="66896" spans="1:3" x14ac:dyDescent="0.2">
      <c r="A66896">
        <v>4015950703</v>
      </c>
      <c r="B66896" t="s">
        <v>3511</v>
      </c>
      <c r="C66896">
        <v>0.16600000000000001</v>
      </c>
    </row>
    <row r="66897" spans="1:3" x14ac:dyDescent="0.2">
      <c r="A66897">
        <v>34023000100</v>
      </c>
      <c r="B66897" t="s">
        <v>17357</v>
      </c>
      <c r="C66897">
        <v>0.16600000000000001</v>
      </c>
    </row>
    <row r="66898" spans="1:3" x14ac:dyDescent="0.2">
      <c r="A66898">
        <v>37149920101</v>
      </c>
      <c r="B66898" t="s">
        <v>10750</v>
      </c>
      <c r="C66898">
        <v>0.16600000000000001</v>
      </c>
    </row>
    <row r="66899" spans="1:3" x14ac:dyDescent="0.2">
      <c r="A66899">
        <v>30013001600</v>
      </c>
      <c r="B66899" t="s">
        <v>5257</v>
      </c>
      <c r="C66899">
        <v>0.16589999999999999</v>
      </c>
    </row>
    <row r="66900" spans="1:3" x14ac:dyDescent="0.2">
      <c r="A66900">
        <v>13171970100</v>
      </c>
      <c r="B66900" t="s">
        <v>6317</v>
      </c>
      <c r="C66900">
        <v>0.1658</v>
      </c>
    </row>
    <row r="66901" spans="1:3" x14ac:dyDescent="0.2">
      <c r="A66901">
        <v>5125010404</v>
      </c>
      <c r="B66901" t="s">
        <v>15311</v>
      </c>
      <c r="C66901">
        <v>0.1658</v>
      </c>
    </row>
    <row r="66902" spans="1:3" x14ac:dyDescent="0.2">
      <c r="A66902">
        <v>26111290700</v>
      </c>
      <c r="B66902" t="s">
        <v>10272</v>
      </c>
      <c r="C66902">
        <v>0.16569999999999999</v>
      </c>
    </row>
    <row r="66903" spans="1:3" x14ac:dyDescent="0.2">
      <c r="A66903">
        <v>41047010201</v>
      </c>
      <c r="B66903" t="s">
        <v>17126</v>
      </c>
      <c r="C66903">
        <v>0.16569999999999999</v>
      </c>
    </row>
    <row r="66904" spans="1:3" x14ac:dyDescent="0.2">
      <c r="A66904">
        <v>6007001500</v>
      </c>
      <c r="B66904" t="s">
        <v>21887</v>
      </c>
      <c r="C66904">
        <v>0.1656</v>
      </c>
    </row>
    <row r="66905" spans="1:3" x14ac:dyDescent="0.2">
      <c r="A66905">
        <v>42061950900</v>
      </c>
      <c r="B66905" t="s">
        <v>13284</v>
      </c>
      <c r="C66905">
        <v>0.16550000000000001</v>
      </c>
    </row>
    <row r="66906" spans="1:3" x14ac:dyDescent="0.2">
      <c r="A66906">
        <v>17031071600</v>
      </c>
      <c r="B66906" t="s">
        <v>2102</v>
      </c>
      <c r="C66906">
        <v>0.16550000000000001</v>
      </c>
    </row>
    <row r="66907" spans="1:3" x14ac:dyDescent="0.2">
      <c r="A66907">
        <v>47009010800</v>
      </c>
      <c r="B66907" t="s">
        <v>4500</v>
      </c>
      <c r="C66907">
        <v>0.16550000000000001</v>
      </c>
    </row>
    <row r="66908" spans="1:3" x14ac:dyDescent="0.2">
      <c r="A66908">
        <v>17097860104</v>
      </c>
      <c r="B66908" t="s">
        <v>12387</v>
      </c>
      <c r="C66908">
        <v>0.16550000000000001</v>
      </c>
    </row>
    <row r="66909" spans="1:3" x14ac:dyDescent="0.2">
      <c r="A66909">
        <v>4013216838</v>
      </c>
      <c r="B66909" t="s">
        <v>23735</v>
      </c>
      <c r="C66909">
        <v>0.1653</v>
      </c>
    </row>
    <row r="66910" spans="1:3" x14ac:dyDescent="0.2">
      <c r="A66910">
        <v>17043841902</v>
      </c>
      <c r="B66910" t="s">
        <v>20435</v>
      </c>
      <c r="C66910">
        <v>0.16520000000000001</v>
      </c>
    </row>
    <row r="66911" spans="1:3" x14ac:dyDescent="0.2">
      <c r="A66911">
        <v>12101032200</v>
      </c>
      <c r="B66911" t="s">
        <v>15667</v>
      </c>
      <c r="C66911">
        <v>0.1651</v>
      </c>
    </row>
    <row r="66912" spans="1:3" x14ac:dyDescent="0.2">
      <c r="A66912">
        <v>17167000503</v>
      </c>
      <c r="B66912" t="s">
        <v>600</v>
      </c>
      <c r="C66912">
        <v>0.16500000000000001</v>
      </c>
    </row>
    <row r="66913" spans="1:3" x14ac:dyDescent="0.2">
      <c r="A66913">
        <v>26081012605</v>
      </c>
      <c r="B66913" t="s">
        <v>23505</v>
      </c>
      <c r="C66913">
        <v>0.16500000000000001</v>
      </c>
    </row>
    <row r="66914" spans="1:3" x14ac:dyDescent="0.2">
      <c r="A66914">
        <v>18097321900</v>
      </c>
      <c r="B66914" t="s">
        <v>645</v>
      </c>
      <c r="C66914">
        <v>0.16500000000000001</v>
      </c>
    </row>
    <row r="66915" spans="1:3" x14ac:dyDescent="0.2">
      <c r="A66915">
        <v>55025010903</v>
      </c>
      <c r="B66915" t="s">
        <v>24888</v>
      </c>
      <c r="C66915">
        <v>0.16489999999999999</v>
      </c>
    </row>
    <row r="66916" spans="1:3" x14ac:dyDescent="0.2">
      <c r="A66916">
        <v>34003059200</v>
      </c>
      <c r="B66916" t="s">
        <v>20165</v>
      </c>
      <c r="C66916">
        <v>0.1648</v>
      </c>
    </row>
    <row r="66917" spans="1:3" x14ac:dyDescent="0.2">
      <c r="A66917">
        <v>17031062700</v>
      </c>
      <c r="B66917" t="s">
        <v>2217</v>
      </c>
      <c r="C66917">
        <v>0.1648</v>
      </c>
    </row>
    <row r="66918" spans="1:3" x14ac:dyDescent="0.2">
      <c r="A66918">
        <v>42129800300</v>
      </c>
      <c r="B66918" t="s">
        <v>8575</v>
      </c>
      <c r="C66918">
        <v>0.1648</v>
      </c>
    </row>
    <row r="66919" spans="1:3" x14ac:dyDescent="0.2">
      <c r="A66919">
        <v>42091210200</v>
      </c>
      <c r="B66919" t="s">
        <v>18196</v>
      </c>
      <c r="C66919">
        <v>0.1648</v>
      </c>
    </row>
    <row r="66920" spans="1:3" x14ac:dyDescent="0.2">
      <c r="A66920">
        <v>24031705601</v>
      </c>
      <c r="B66920" t="s">
        <v>17706</v>
      </c>
      <c r="C66920">
        <v>0.16470000000000001</v>
      </c>
    </row>
    <row r="66921" spans="1:3" x14ac:dyDescent="0.2">
      <c r="A66921">
        <v>48113009500</v>
      </c>
      <c r="B66921" t="s">
        <v>3124</v>
      </c>
      <c r="C66921">
        <v>0.16470000000000001</v>
      </c>
    </row>
    <row r="66922" spans="1:3" x14ac:dyDescent="0.2">
      <c r="A66922">
        <v>26075005301</v>
      </c>
      <c r="B66922" t="s">
        <v>1566</v>
      </c>
      <c r="C66922">
        <v>0.1646</v>
      </c>
    </row>
    <row r="66923" spans="1:3" x14ac:dyDescent="0.2">
      <c r="A66923">
        <v>41039002002</v>
      </c>
      <c r="B66923" t="s">
        <v>5928</v>
      </c>
      <c r="C66923">
        <v>0.1646</v>
      </c>
    </row>
    <row r="66924" spans="1:3" x14ac:dyDescent="0.2">
      <c r="A66924">
        <v>12069030405</v>
      </c>
      <c r="B66924" t="s">
        <v>9592</v>
      </c>
      <c r="C66924">
        <v>0.1646</v>
      </c>
    </row>
    <row r="66925" spans="1:3" x14ac:dyDescent="0.2">
      <c r="A66925">
        <v>21159950200</v>
      </c>
      <c r="B66925" t="s">
        <v>12662</v>
      </c>
      <c r="C66925">
        <v>0.16439999999999999</v>
      </c>
    </row>
    <row r="66926" spans="1:3" x14ac:dyDescent="0.2">
      <c r="A66926">
        <v>34029720202</v>
      </c>
      <c r="B66926" t="s">
        <v>15906</v>
      </c>
      <c r="C66926">
        <v>0.16439999999999999</v>
      </c>
    </row>
    <row r="66927" spans="1:3" x14ac:dyDescent="0.2">
      <c r="A66927">
        <v>48381021101</v>
      </c>
      <c r="B66927" t="s">
        <v>636</v>
      </c>
      <c r="C66927">
        <v>0.1643</v>
      </c>
    </row>
    <row r="66928" spans="1:3" x14ac:dyDescent="0.2">
      <c r="A66928">
        <v>34035053604</v>
      </c>
      <c r="B66928" t="s">
        <v>21507</v>
      </c>
      <c r="C66928">
        <v>0.1643</v>
      </c>
    </row>
    <row r="66929" spans="1:3" x14ac:dyDescent="0.2">
      <c r="A66929">
        <v>9001020400</v>
      </c>
      <c r="B66929" t="s">
        <v>23993</v>
      </c>
      <c r="C66929">
        <v>0.16420000000000001</v>
      </c>
    </row>
    <row r="66930" spans="1:3" x14ac:dyDescent="0.2">
      <c r="A66930">
        <v>24037876100</v>
      </c>
      <c r="B66930" t="s">
        <v>16862</v>
      </c>
      <c r="C66930">
        <v>0.16420000000000001</v>
      </c>
    </row>
    <row r="66931" spans="1:3" x14ac:dyDescent="0.2">
      <c r="A66931">
        <v>45083022801</v>
      </c>
      <c r="B66931" t="s">
        <v>5112</v>
      </c>
      <c r="C66931">
        <v>0.16420000000000001</v>
      </c>
    </row>
    <row r="66932" spans="1:3" x14ac:dyDescent="0.2">
      <c r="A66932">
        <v>20125951300</v>
      </c>
      <c r="B66932" t="s">
        <v>7594</v>
      </c>
      <c r="C66932">
        <v>0.16420000000000001</v>
      </c>
    </row>
    <row r="66933" spans="1:3" x14ac:dyDescent="0.2">
      <c r="A66933">
        <v>36027110004</v>
      </c>
      <c r="B66933" t="s">
        <v>22536</v>
      </c>
      <c r="C66933">
        <v>0.1641</v>
      </c>
    </row>
    <row r="66934" spans="1:3" x14ac:dyDescent="0.2">
      <c r="A66934">
        <v>55025001300</v>
      </c>
      <c r="B66934" t="s">
        <v>18238</v>
      </c>
      <c r="C66934">
        <v>0.1641</v>
      </c>
    </row>
    <row r="66935" spans="1:3" x14ac:dyDescent="0.2">
      <c r="A66935">
        <v>40027202500</v>
      </c>
      <c r="B66935" t="s">
        <v>12751</v>
      </c>
      <c r="C66935">
        <v>0.16400000000000001</v>
      </c>
    </row>
    <row r="66936" spans="1:3" x14ac:dyDescent="0.2">
      <c r="A66936">
        <v>5125010600</v>
      </c>
      <c r="B66936" t="s">
        <v>3799</v>
      </c>
      <c r="C66936">
        <v>0.16400000000000001</v>
      </c>
    </row>
    <row r="66937" spans="1:3" x14ac:dyDescent="0.2">
      <c r="A66937">
        <v>24009860101</v>
      </c>
      <c r="B66937" t="s">
        <v>18239</v>
      </c>
      <c r="C66937">
        <v>0.16389999999999999</v>
      </c>
    </row>
    <row r="66938" spans="1:3" x14ac:dyDescent="0.2">
      <c r="A66938">
        <v>48041000102</v>
      </c>
      <c r="B66938" t="s">
        <v>1298</v>
      </c>
      <c r="C66938">
        <v>0.16389999999999999</v>
      </c>
    </row>
    <row r="66939" spans="1:3" x14ac:dyDescent="0.2">
      <c r="A66939">
        <v>18003011702</v>
      </c>
      <c r="B66939" t="s">
        <v>1014</v>
      </c>
      <c r="C66939">
        <v>0.16389999999999999</v>
      </c>
    </row>
    <row r="66940" spans="1:3" x14ac:dyDescent="0.2">
      <c r="A66940">
        <v>37159051102</v>
      </c>
      <c r="B66940" t="s">
        <v>1935</v>
      </c>
      <c r="C66940">
        <v>0.1638</v>
      </c>
    </row>
    <row r="66941" spans="1:3" x14ac:dyDescent="0.2">
      <c r="A66941">
        <v>47093006600</v>
      </c>
      <c r="B66941" t="s">
        <v>1880</v>
      </c>
      <c r="C66941">
        <v>0.1638</v>
      </c>
    </row>
    <row r="66942" spans="1:3" x14ac:dyDescent="0.2">
      <c r="A66942">
        <v>9001110302</v>
      </c>
      <c r="B66942" t="s">
        <v>11911</v>
      </c>
      <c r="C66942">
        <v>0.16370000000000001</v>
      </c>
    </row>
    <row r="66943" spans="1:3" x14ac:dyDescent="0.2">
      <c r="A66943">
        <v>13117130613</v>
      </c>
      <c r="B66943" t="s">
        <v>8469</v>
      </c>
      <c r="C66943">
        <v>0.16370000000000001</v>
      </c>
    </row>
    <row r="66944" spans="1:3" x14ac:dyDescent="0.2">
      <c r="A66944">
        <v>37097061203</v>
      </c>
      <c r="B66944" t="s">
        <v>7272</v>
      </c>
      <c r="C66944">
        <v>0.16370000000000001</v>
      </c>
    </row>
    <row r="66945" spans="1:3" x14ac:dyDescent="0.2">
      <c r="A66945">
        <v>36061005700</v>
      </c>
      <c r="B66945" t="s">
        <v>4119</v>
      </c>
      <c r="C66945">
        <v>0.1636</v>
      </c>
    </row>
    <row r="66946" spans="1:3" x14ac:dyDescent="0.2">
      <c r="A66946">
        <v>32011000100</v>
      </c>
      <c r="B66946" t="s">
        <v>11009</v>
      </c>
      <c r="C66946">
        <v>0.1636</v>
      </c>
    </row>
    <row r="66947" spans="1:3" x14ac:dyDescent="0.2">
      <c r="A66947">
        <v>51177020404</v>
      </c>
      <c r="B66947" t="s">
        <v>8477</v>
      </c>
      <c r="C66947">
        <v>0.16350000000000001</v>
      </c>
    </row>
    <row r="66948" spans="1:3" x14ac:dyDescent="0.2">
      <c r="A66948">
        <v>8059009828</v>
      </c>
      <c r="B66948" t="s">
        <v>18483</v>
      </c>
      <c r="C66948">
        <v>0.16339999999999999</v>
      </c>
    </row>
    <row r="66949" spans="1:3" x14ac:dyDescent="0.2">
      <c r="A66949">
        <v>36103158605</v>
      </c>
      <c r="B66949" t="s">
        <v>22342</v>
      </c>
      <c r="C66949">
        <v>0.16339999999999999</v>
      </c>
    </row>
    <row r="66950" spans="1:3" x14ac:dyDescent="0.2">
      <c r="A66950">
        <v>48259970302</v>
      </c>
      <c r="B66950" t="s">
        <v>14994</v>
      </c>
      <c r="C66950">
        <v>0.16339999999999999</v>
      </c>
    </row>
    <row r="66951" spans="1:3" x14ac:dyDescent="0.2">
      <c r="A66951">
        <v>2185000300</v>
      </c>
      <c r="B66951" t="s">
        <v>11981</v>
      </c>
      <c r="C66951">
        <v>0.16339999999999999</v>
      </c>
    </row>
    <row r="66952" spans="1:3" x14ac:dyDescent="0.2">
      <c r="A66952">
        <v>25017370400</v>
      </c>
      <c r="B66952" t="s">
        <v>21852</v>
      </c>
      <c r="C66952">
        <v>0.1633</v>
      </c>
    </row>
    <row r="66953" spans="1:3" x14ac:dyDescent="0.2">
      <c r="A66953">
        <v>27003050229</v>
      </c>
      <c r="B66953" t="s">
        <v>20522</v>
      </c>
      <c r="C66953">
        <v>0.1633</v>
      </c>
    </row>
    <row r="66954" spans="1:3" x14ac:dyDescent="0.2">
      <c r="A66954">
        <v>48423001906</v>
      </c>
      <c r="B66954" t="s">
        <v>1445</v>
      </c>
      <c r="C66954">
        <v>0.1633</v>
      </c>
    </row>
    <row r="66955" spans="1:3" x14ac:dyDescent="0.2">
      <c r="A66955">
        <v>17113001302</v>
      </c>
      <c r="B66955" t="s">
        <v>3399</v>
      </c>
      <c r="C66955">
        <v>0.16320000000000001</v>
      </c>
    </row>
    <row r="66956" spans="1:3" x14ac:dyDescent="0.2">
      <c r="A66956">
        <v>53063003800</v>
      </c>
      <c r="B66956" t="s">
        <v>17917</v>
      </c>
      <c r="C66956">
        <v>0.16320000000000001</v>
      </c>
    </row>
    <row r="66957" spans="1:3" x14ac:dyDescent="0.2">
      <c r="A66957">
        <v>2170000706</v>
      </c>
      <c r="B66957" t="s">
        <v>7127</v>
      </c>
      <c r="C66957">
        <v>0.16320000000000001</v>
      </c>
    </row>
    <row r="66958" spans="1:3" x14ac:dyDescent="0.2">
      <c r="A66958">
        <v>55025003001</v>
      </c>
      <c r="B66958" t="s">
        <v>6354</v>
      </c>
      <c r="C66958">
        <v>0.16320000000000001</v>
      </c>
    </row>
    <row r="66959" spans="1:3" x14ac:dyDescent="0.2">
      <c r="A66959">
        <v>47065010700</v>
      </c>
      <c r="B66959" t="s">
        <v>1675</v>
      </c>
      <c r="C66959">
        <v>0.16309999999999999</v>
      </c>
    </row>
    <row r="66960" spans="1:3" x14ac:dyDescent="0.2">
      <c r="A66960">
        <v>36059411400</v>
      </c>
      <c r="B66960" t="s">
        <v>24645</v>
      </c>
      <c r="C66960">
        <v>0.16300000000000001</v>
      </c>
    </row>
    <row r="66961" spans="1:3" x14ac:dyDescent="0.2">
      <c r="A66961">
        <v>49005000900</v>
      </c>
      <c r="B66961" t="s">
        <v>11665</v>
      </c>
      <c r="C66961">
        <v>0.16300000000000001</v>
      </c>
    </row>
    <row r="66962" spans="1:3" x14ac:dyDescent="0.2">
      <c r="A66962">
        <v>34025801800</v>
      </c>
      <c r="B66962" t="s">
        <v>21028</v>
      </c>
      <c r="C66962">
        <v>0.16300000000000001</v>
      </c>
    </row>
    <row r="66963" spans="1:3" x14ac:dyDescent="0.2">
      <c r="A66963">
        <v>6089010601</v>
      </c>
      <c r="B66963" t="s">
        <v>20544</v>
      </c>
      <c r="C66963">
        <v>0.16289999999999999</v>
      </c>
    </row>
    <row r="66964" spans="1:3" x14ac:dyDescent="0.2">
      <c r="A66964">
        <v>47001020400</v>
      </c>
      <c r="B66964" t="s">
        <v>5303</v>
      </c>
      <c r="C66964">
        <v>0.1628</v>
      </c>
    </row>
    <row r="66965" spans="1:3" x14ac:dyDescent="0.2">
      <c r="A66965">
        <v>18003001000</v>
      </c>
      <c r="B66965" t="s">
        <v>4721</v>
      </c>
      <c r="C66965">
        <v>0.1628</v>
      </c>
    </row>
    <row r="66966" spans="1:3" x14ac:dyDescent="0.2">
      <c r="A66966">
        <v>51153901304</v>
      </c>
      <c r="B66966" t="s">
        <v>6107</v>
      </c>
      <c r="C66966">
        <v>0.1628</v>
      </c>
    </row>
    <row r="66967" spans="1:3" x14ac:dyDescent="0.2">
      <c r="A66967">
        <v>53027001400</v>
      </c>
      <c r="B66967" t="s">
        <v>8135</v>
      </c>
      <c r="C66967">
        <v>0.16270000000000001</v>
      </c>
    </row>
    <row r="66968" spans="1:3" x14ac:dyDescent="0.2">
      <c r="A66968">
        <v>48453001719</v>
      </c>
      <c r="B66968" t="s">
        <v>24515</v>
      </c>
      <c r="C66968">
        <v>0.16270000000000001</v>
      </c>
    </row>
    <row r="66969" spans="1:3" x14ac:dyDescent="0.2">
      <c r="A66969">
        <v>29051010300</v>
      </c>
      <c r="B66969" t="s">
        <v>3358</v>
      </c>
      <c r="C66969">
        <v>0.16259999999999999</v>
      </c>
    </row>
    <row r="66970" spans="1:3" x14ac:dyDescent="0.2">
      <c r="A66970">
        <v>13135050322</v>
      </c>
      <c r="B66970" t="s">
        <v>7576</v>
      </c>
      <c r="C66970">
        <v>0.16259999999999999</v>
      </c>
    </row>
    <row r="66971" spans="1:3" x14ac:dyDescent="0.2">
      <c r="A66971">
        <v>25009204600</v>
      </c>
      <c r="B66971" t="s">
        <v>12819</v>
      </c>
      <c r="C66971">
        <v>0.16259999999999999</v>
      </c>
    </row>
    <row r="66972" spans="1:3" x14ac:dyDescent="0.2">
      <c r="A66972">
        <v>26021020900</v>
      </c>
      <c r="B66972" t="s">
        <v>2196</v>
      </c>
      <c r="C66972">
        <v>0.16239999999999999</v>
      </c>
    </row>
    <row r="66973" spans="1:3" x14ac:dyDescent="0.2">
      <c r="A66973">
        <v>34035050903</v>
      </c>
      <c r="B66973" t="s">
        <v>24284</v>
      </c>
      <c r="C66973">
        <v>0.16239999999999999</v>
      </c>
    </row>
    <row r="66974" spans="1:3" x14ac:dyDescent="0.2">
      <c r="A66974">
        <v>22033004510</v>
      </c>
      <c r="B66974" t="s">
        <v>637</v>
      </c>
      <c r="C66974">
        <v>0.16239999999999999</v>
      </c>
    </row>
    <row r="66975" spans="1:3" x14ac:dyDescent="0.2">
      <c r="A66975">
        <v>24510010400</v>
      </c>
      <c r="B66975" t="s">
        <v>284</v>
      </c>
      <c r="C66975">
        <v>0.16239999999999999</v>
      </c>
    </row>
    <row r="66976" spans="1:3" x14ac:dyDescent="0.2">
      <c r="A66976">
        <v>42069101200</v>
      </c>
      <c r="B66976" t="s">
        <v>9525</v>
      </c>
      <c r="C66976">
        <v>0.1623</v>
      </c>
    </row>
    <row r="66977" spans="1:3" x14ac:dyDescent="0.2">
      <c r="A66977">
        <v>34003001000</v>
      </c>
      <c r="B66977" t="s">
        <v>24910</v>
      </c>
      <c r="C66977">
        <v>0.16220000000000001</v>
      </c>
    </row>
    <row r="66978" spans="1:3" x14ac:dyDescent="0.2">
      <c r="A66978">
        <v>4013108301</v>
      </c>
      <c r="B66978" t="s">
        <v>1492</v>
      </c>
      <c r="C66978">
        <v>0.16209999999999999</v>
      </c>
    </row>
    <row r="66979" spans="1:3" x14ac:dyDescent="0.2">
      <c r="A66979">
        <v>42077005901</v>
      </c>
      <c r="B66979" t="s">
        <v>17253</v>
      </c>
      <c r="C66979">
        <v>0.16209999999999999</v>
      </c>
    </row>
    <row r="66980" spans="1:3" x14ac:dyDescent="0.2">
      <c r="A66980">
        <v>12101033009</v>
      </c>
      <c r="B66980" t="s">
        <v>3740</v>
      </c>
      <c r="C66980">
        <v>0.16200000000000001</v>
      </c>
    </row>
    <row r="66981" spans="1:3" x14ac:dyDescent="0.2">
      <c r="A66981">
        <v>18105001001</v>
      </c>
      <c r="B66981" t="s">
        <v>5365</v>
      </c>
      <c r="C66981">
        <v>0.16200000000000001</v>
      </c>
    </row>
    <row r="66982" spans="1:3" x14ac:dyDescent="0.2">
      <c r="A66982">
        <v>22109001700</v>
      </c>
      <c r="B66982" t="s">
        <v>1123</v>
      </c>
      <c r="C66982">
        <v>0.16200000000000001</v>
      </c>
    </row>
    <row r="66983" spans="1:3" x14ac:dyDescent="0.2">
      <c r="A66983">
        <v>51031020102</v>
      </c>
      <c r="B66983" t="s">
        <v>11336</v>
      </c>
      <c r="C66983">
        <v>0.16200000000000001</v>
      </c>
    </row>
    <row r="66984" spans="1:3" x14ac:dyDescent="0.2">
      <c r="A66984">
        <v>48303010502</v>
      </c>
      <c r="B66984" t="s">
        <v>1032</v>
      </c>
      <c r="C66984">
        <v>0.16200000000000001</v>
      </c>
    </row>
    <row r="66985" spans="1:3" x14ac:dyDescent="0.2">
      <c r="A66985">
        <v>53053070404</v>
      </c>
      <c r="B66985" t="s">
        <v>11704</v>
      </c>
      <c r="C66985">
        <v>0.16189999999999999</v>
      </c>
    </row>
    <row r="66986" spans="1:3" x14ac:dyDescent="0.2">
      <c r="A66986">
        <v>40143003300</v>
      </c>
      <c r="B66986" t="s">
        <v>22703</v>
      </c>
      <c r="C66986">
        <v>0.16189999999999999</v>
      </c>
    </row>
    <row r="66987" spans="1:3" x14ac:dyDescent="0.2">
      <c r="A66987">
        <v>45019000100</v>
      </c>
      <c r="B66987" t="s">
        <v>902</v>
      </c>
      <c r="C66987">
        <v>0.16189999999999999</v>
      </c>
    </row>
    <row r="66988" spans="1:3" x14ac:dyDescent="0.2">
      <c r="A66988">
        <v>17119403122</v>
      </c>
      <c r="B66988" t="s">
        <v>19460</v>
      </c>
      <c r="C66988">
        <v>0.16189999999999999</v>
      </c>
    </row>
    <row r="66989" spans="1:3" x14ac:dyDescent="0.2">
      <c r="A66989">
        <v>1049960600</v>
      </c>
      <c r="B66989" t="s">
        <v>8130</v>
      </c>
      <c r="C66989">
        <v>0.16170000000000001</v>
      </c>
    </row>
    <row r="66990" spans="1:3" x14ac:dyDescent="0.2">
      <c r="A66990">
        <v>6017031504</v>
      </c>
      <c r="B66990" t="s">
        <v>15811</v>
      </c>
      <c r="C66990">
        <v>0.16170000000000001</v>
      </c>
    </row>
    <row r="66991" spans="1:3" x14ac:dyDescent="0.2">
      <c r="A66991">
        <v>26125150400</v>
      </c>
      <c r="B66991" t="s">
        <v>24683</v>
      </c>
      <c r="C66991">
        <v>0.16170000000000001</v>
      </c>
    </row>
    <row r="66992" spans="1:3" x14ac:dyDescent="0.2">
      <c r="A66992">
        <v>42095017603</v>
      </c>
      <c r="B66992" t="s">
        <v>2003</v>
      </c>
      <c r="C66992">
        <v>0.16170000000000001</v>
      </c>
    </row>
    <row r="66993" spans="1:3" x14ac:dyDescent="0.2">
      <c r="A66993">
        <v>22033004401</v>
      </c>
      <c r="B66993" t="s">
        <v>637</v>
      </c>
      <c r="C66993">
        <v>0.16170000000000001</v>
      </c>
    </row>
    <row r="66994" spans="1:3" x14ac:dyDescent="0.2">
      <c r="A66994">
        <v>34029722001</v>
      </c>
      <c r="B66994" t="s">
        <v>11835</v>
      </c>
      <c r="C66994">
        <v>0.16170000000000001</v>
      </c>
    </row>
    <row r="66995" spans="1:3" x14ac:dyDescent="0.2">
      <c r="A66995">
        <v>48147950500</v>
      </c>
      <c r="B66995" t="s">
        <v>4788</v>
      </c>
      <c r="C66995">
        <v>0.16159999999999999</v>
      </c>
    </row>
    <row r="66996" spans="1:3" x14ac:dyDescent="0.2">
      <c r="A66996">
        <v>20091053110</v>
      </c>
      <c r="B66996" t="s">
        <v>23154</v>
      </c>
      <c r="C66996">
        <v>0.16159999999999999</v>
      </c>
    </row>
    <row r="66997" spans="1:3" x14ac:dyDescent="0.2">
      <c r="A66997">
        <v>12053040702</v>
      </c>
      <c r="B66997" t="s">
        <v>8991</v>
      </c>
      <c r="C66997">
        <v>0.1615</v>
      </c>
    </row>
    <row r="66998" spans="1:3" x14ac:dyDescent="0.2">
      <c r="A66998">
        <v>12095013802</v>
      </c>
      <c r="B66998" t="s">
        <v>1766</v>
      </c>
      <c r="C66998">
        <v>0.16139999999999999</v>
      </c>
    </row>
    <row r="66999" spans="1:3" x14ac:dyDescent="0.2">
      <c r="A66999">
        <v>55079070300</v>
      </c>
      <c r="B66999" t="s">
        <v>24133</v>
      </c>
      <c r="C66999">
        <v>0.16139999999999999</v>
      </c>
    </row>
    <row r="67000" spans="1:3" x14ac:dyDescent="0.2">
      <c r="A67000">
        <v>6041117000</v>
      </c>
      <c r="B67000" t="s">
        <v>23227</v>
      </c>
      <c r="C67000">
        <v>0.1613</v>
      </c>
    </row>
    <row r="67001" spans="1:3" x14ac:dyDescent="0.2">
      <c r="A67001">
        <v>27037060817</v>
      </c>
      <c r="B67001" t="s">
        <v>15147</v>
      </c>
      <c r="C67001">
        <v>0.1613</v>
      </c>
    </row>
    <row r="67002" spans="1:3" x14ac:dyDescent="0.2">
      <c r="A67002">
        <v>20161000500</v>
      </c>
      <c r="B67002" t="s">
        <v>8780</v>
      </c>
      <c r="C67002">
        <v>0.16120000000000001</v>
      </c>
    </row>
    <row r="67003" spans="1:3" x14ac:dyDescent="0.2">
      <c r="A67003">
        <v>6007002400</v>
      </c>
      <c r="B67003" t="s">
        <v>15464</v>
      </c>
      <c r="C67003">
        <v>0.16109999999999999</v>
      </c>
    </row>
    <row r="67004" spans="1:3" x14ac:dyDescent="0.2">
      <c r="A67004">
        <v>37179020305</v>
      </c>
      <c r="B67004" t="s">
        <v>8165</v>
      </c>
      <c r="C67004">
        <v>0.16109999999999999</v>
      </c>
    </row>
    <row r="67005" spans="1:3" x14ac:dyDescent="0.2">
      <c r="A67005">
        <v>12115001503</v>
      </c>
      <c r="B67005" t="s">
        <v>3122</v>
      </c>
      <c r="C67005">
        <v>0.16109999999999999</v>
      </c>
    </row>
    <row r="67006" spans="1:3" x14ac:dyDescent="0.2">
      <c r="A67006">
        <v>40017301410</v>
      </c>
      <c r="B67006" t="s">
        <v>11813</v>
      </c>
      <c r="C67006">
        <v>0.161</v>
      </c>
    </row>
    <row r="67007" spans="1:3" x14ac:dyDescent="0.2">
      <c r="A67007">
        <v>27037060821</v>
      </c>
      <c r="B67007" t="s">
        <v>14462</v>
      </c>
      <c r="C67007">
        <v>0.161</v>
      </c>
    </row>
    <row r="67008" spans="1:3" x14ac:dyDescent="0.2">
      <c r="A67008">
        <v>34003039100</v>
      </c>
      <c r="B67008" t="s">
        <v>23822</v>
      </c>
      <c r="C67008">
        <v>0.161</v>
      </c>
    </row>
    <row r="67009" spans="1:3" x14ac:dyDescent="0.2">
      <c r="A67009">
        <v>12103025412</v>
      </c>
      <c r="B67009" t="s">
        <v>1999</v>
      </c>
      <c r="C67009">
        <v>0.161</v>
      </c>
    </row>
    <row r="67010" spans="1:3" x14ac:dyDescent="0.2">
      <c r="A67010">
        <v>37119005832</v>
      </c>
      <c r="B67010" t="s">
        <v>24747</v>
      </c>
      <c r="C67010">
        <v>0.16089999999999999</v>
      </c>
    </row>
    <row r="67011" spans="1:3" x14ac:dyDescent="0.2">
      <c r="A67011">
        <v>25017312502</v>
      </c>
      <c r="B67011" t="s">
        <v>15409</v>
      </c>
      <c r="C67011">
        <v>0.16089999999999999</v>
      </c>
    </row>
    <row r="67012" spans="1:3" x14ac:dyDescent="0.2">
      <c r="A67012">
        <v>13121011505</v>
      </c>
      <c r="B67012" t="s">
        <v>11663</v>
      </c>
      <c r="C67012">
        <v>0.1608</v>
      </c>
    </row>
    <row r="67013" spans="1:3" x14ac:dyDescent="0.2">
      <c r="A67013">
        <v>53033012100</v>
      </c>
      <c r="B67013" t="s">
        <v>19022</v>
      </c>
      <c r="C67013">
        <v>0.1608</v>
      </c>
    </row>
    <row r="67014" spans="1:3" x14ac:dyDescent="0.2">
      <c r="A67014">
        <v>36001012900</v>
      </c>
      <c r="B67014" t="s">
        <v>5508</v>
      </c>
      <c r="C67014">
        <v>0.1608</v>
      </c>
    </row>
    <row r="67015" spans="1:3" x14ac:dyDescent="0.2">
      <c r="A67015">
        <v>46099001001</v>
      </c>
      <c r="B67015" t="s">
        <v>4268</v>
      </c>
      <c r="C67015">
        <v>0.1608</v>
      </c>
    </row>
    <row r="67016" spans="1:3" x14ac:dyDescent="0.2">
      <c r="A67016">
        <v>2170000705</v>
      </c>
      <c r="B67016" t="s">
        <v>13753</v>
      </c>
      <c r="C67016">
        <v>0.1608</v>
      </c>
    </row>
    <row r="67017" spans="1:3" x14ac:dyDescent="0.2">
      <c r="A67017">
        <v>36079011100</v>
      </c>
      <c r="B67017" t="s">
        <v>23701</v>
      </c>
      <c r="C67017">
        <v>0.16070000000000001</v>
      </c>
    </row>
    <row r="67018" spans="1:3" x14ac:dyDescent="0.2">
      <c r="A67018">
        <v>36059519802</v>
      </c>
      <c r="B67018" t="s">
        <v>23925</v>
      </c>
      <c r="C67018">
        <v>0.16059999999999999</v>
      </c>
    </row>
    <row r="67019" spans="1:3" x14ac:dyDescent="0.2">
      <c r="A67019">
        <v>39035178204</v>
      </c>
      <c r="B67019" t="s">
        <v>15982</v>
      </c>
      <c r="C67019">
        <v>0.16059999999999999</v>
      </c>
    </row>
    <row r="67020" spans="1:3" x14ac:dyDescent="0.2">
      <c r="A67020">
        <v>36103124002</v>
      </c>
      <c r="B67020" t="s">
        <v>19054</v>
      </c>
      <c r="C67020">
        <v>0.1605</v>
      </c>
    </row>
    <row r="67021" spans="1:3" x14ac:dyDescent="0.2">
      <c r="A67021">
        <v>18097361100</v>
      </c>
      <c r="B67021" t="s">
        <v>5341</v>
      </c>
      <c r="C67021">
        <v>0.1605</v>
      </c>
    </row>
    <row r="67022" spans="1:3" x14ac:dyDescent="0.2">
      <c r="A67022">
        <v>19179960900</v>
      </c>
      <c r="B67022" t="s">
        <v>4988</v>
      </c>
      <c r="C67022">
        <v>0.1605</v>
      </c>
    </row>
    <row r="67023" spans="1:3" x14ac:dyDescent="0.2">
      <c r="A67023">
        <v>53001950200</v>
      </c>
      <c r="B67023" t="s">
        <v>15027</v>
      </c>
      <c r="C67023">
        <v>0.1605</v>
      </c>
    </row>
    <row r="67024" spans="1:3" x14ac:dyDescent="0.2">
      <c r="A67024">
        <v>48459950300</v>
      </c>
      <c r="B67024" t="s">
        <v>5005</v>
      </c>
      <c r="C67024">
        <v>0.1605</v>
      </c>
    </row>
    <row r="67025" spans="1:3" x14ac:dyDescent="0.2">
      <c r="A67025">
        <v>29189215301</v>
      </c>
      <c r="B67025" t="s">
        <v>24108</v>
      </c>
      <c r="C67025">
        <v>0.16039999999999999</v>
      </c>
    </row>
    <row r="67026" spans="1:3" x14ac:dyDescent="0.2">
      <c r="A67026">
        <v>4013040527</v>
      </c>
      <c r="B67026" t="s">
        <v>25278</v>
      </c>
      <c r="C67026">
        <v>0.16039999999999999</v>
      </c>
    </row>
    <row r="67027" spans="1:3" x14ac:dyDescent="0.2">
      <c r="A67027">
        <v>17177000900</v>
      </c>
      <c r="B67027" t="s">
        <v>900</v>
      </c>
      <c r="C67027">
        <v>0.16039999999999999</v>
      </c>
    </row>
    <row r="67028" spans="1:3" x14ac:dyDescent="0.2">
      <c r="A67028">
        <v>39113040305</v>
      </c>
      <c r="B67028" t="s">
        <v>18174</v>
      </c>
      <c r="C67028">
        <v>0.16039999999999999</v>
      </c>
    </row>
    <row r="67029" spans="1:3" x14ac:dyDescent="0.2">
      <c r="A67029">
        <v>51790000300</v>
      </c>
      <c r="B67029" t="s">
        <v>5558</v>
      </c>
      <c r="C67029">
        <v>0.16039999999999999</v>
      </c>
    </row>
    <row r="67030" spans="1:3" x14ac:dyDescent="0.2">
      <c r="A67030">
        <v>42101033102</v>
      </c>
      <c r="B67030" t="s">
        <v>9588</v>
      </c>
      <c r="C67030">
        <v>0.16020000000000001</v>
      </c>
    </row>
    <row r="67031" spans="1:3" x14ac:dyDescent="0.2">
      <c r="A67031">
        <v>25005642100</v>
      </c>
      <c r="B67031" t="s">
        <v>7213</v>
      </c>
      <c r="C67031">
        <v>0.16020000000000001</v>
      </c>
    </row>
    <row r="67032" spans="1:3" x14ac:dyDescent="0.2">
      <c r="A67032">
        <v>55035000600</v>
      </c>
      <c r="B67032" t="s">
        <v>10633</v>
      </c>
      <c r="C67032">
        <v>0.16020000000000001</v>
      </c>
    </row>
    <row r="67033" spans="1:3" x14ac:dyDescent="0.2">
      <c r="A67033">
        <v>12057006300</v>
      </c>
      <c r="B67033" t="s">
        <v>6187</v>
      </c>
      <c r="C67033">
        <v>0.16020000000000001</v>
      </c>
    </row>
    <row r="67034" spans="1:3" x14ac:dyDescent="0.2">
      <c r="A67034">
        <v>5007021404</v>
      </c>
      <c r="B67034" t="s">
        <v>4435</v>
      </c>
      <c r="C67034">
        <v>0.16020000000000001</v>
      </c>
    </row>
    <row r="67035" spans="1:3" x14ac:dyDescent="0.2">
      <c r="A67035">
        <v>12103027318</v>
      </c>
      <c r="B67035" t="s">
        <v>20723</v>
      </c>
      <c r="C67035">
        <v>0.16020000000000001</v>
      </c>
    </row>
    <row r="67036" spans="1:3" x14ac:dyDescent="0.2">
      <c r="A67036">
        <v>6035040200</v>
      </c>
      <c r="B67036" t="s">
        <v>8978</v>
      </c>
      <c r="C67036">
        <v>0.16020000000000001</v>
      </c>
    </row>
    <row r="67037" spans="1:3" x14ac:dyDescent="0.2">
      <c r="A67037">
        <v>12099007504</v>
      </c>
      <c r="B67037" t="s">
        <v>12297</v>
      </c>
      <c r="C67037">
        <v>0.16009999999999999</v>
      </c>
    </row>
    <row r="67038" spans="1:3" x14ac:dyDescent="0.2">
      <c r="A67038">
        <v>48183000600</v>
      </c>
      <c r="B67038" t="s">
        <v>1273</v>
      </c>
      <c r="C67038">
        <v>0.16009999999999999</v>
      </c>
    </row>
    <row r="67039" spans="1:3" x14ac:dyDescent="0.2">
      <c r="A67039">
        <v>17031050700</v>
      </c>
      <c r="B67039" t="s">
        <v>8987</v>
      </c>
      <c r="C67039">
        <v>0.16009999999999999</v>
      </c>
    </row>
    <row r="67040" spans="1:3" x14ac:dyDescent="0.2">
      <c r="A67040">
        <v>55003950800</v>
      </c>
      <c r="B67040" t="s">
        <v>6630</v>
      </c>
      <c r="C67040">
        <v>0.16009999999999999</v>
      </c>
    </row>
    <row r="67041" spans="1:3" x14ac:dyDescent="0.2">
      <c r="A67041">
        <v>49049001001</v>
      </c>
      <c r="B67041" t="s">
        <v>17744</v>
      </c>
      <c r="C67041">
        <v>0.16</v>
      </c>
    </row>
    <row r="67042" spans="1:3" x14ac:dyDescent="0.2">
      <c r="A67042">
        <v>51107610300</v>
      </c>
      <c r="B67042" t="s">
        <v>9995</v>
      </c>
      <c r="C67042">
        <v>0.16</v>
      </c>
    </row>
    <row r="67043" spans="1:3" x14ac:dyDescent="0.2">
      <c r="A67043">
        <v>26139022001</v>
      </c>
      <c r="B67043" t="s">
        <v>3385</v>
      </c>
      <c r="C67043">
        <v>0.16</v>
      </c>
    </row>
    <row r="67044" spans="1:3" x14ac:dyDescent="0.2">
      <c r="A67044">
        <v>17031060400</v>
      </c>
      <c r="B67044" t="s">
        <v>2217</v>
      </c>
      <c r="C67044">
        <v>0.15989999999999999</v>
      </c>
    </row>
    <row r="67045" spans="1:3" x14ac:dyDescent="0.2">
      <c r="A67045">
        <v>36059416600</v>
      </c>
      <c r="B67045" t="s">
        <v>14012</v>
      </c>
      <c r="C67045">
        <v>0.15989999999999999</v>
      </c>
    </row>
    <row r="67046" spans="1:3" x14ac:dyDescent="0.2">
      <c r="A67046">
        <v>48439113623</v>
      </c>
      <c r="B67046" t="s">
        <v>12742</v>
      </c>
      <c r="C67046">
        <v>0.1598</v>
      </c>
    </row>
    <row r="67047" spans="1:3" x14ac:dyDescent="0.2">
      <c r="A67047">
        <v>1073012910</v>
      </c>
      <c r="B67047" t="s">
        <v>1937</v>
      </c>
      <c r="C67047">
        <v>0.1598</v>
      </c>
    </row>
    <row r="67048" spans="1:3" x14ac:dyDescent="0.2">
      <c r="A67048">
        <v>30013000400</v>
      </c>
      <c r="B67048" t="s">
        <v>5257</v>
      </c>
      <c r="C67048">
        <v>0.15970000000000001</v>
      </c>
    </row>
    <row r="67049" spans="1:3" x14ac:dyDescent="0.2">
      <c r="A67049">
        <v>40113940007</v>
      </c>
      <c r="B67049" t="s">
        <v>5840</v>
      </c>
      <c r="C67049">
        <v>0.15959999999999999</v>
      </c>
    </row>
    <row r="67050" spans="1:3" x14ac:dyDescent="0.2">
      <c r="A67050">
        <v>42045407806</v>
      </c>
      <c r="B67050" t="s">
        <v>23201</v>
      </c>
      <c r="C67050">
        <v>0.15959999999999999</v>
      </c>
    </row>
    <row r="67051" spans="1:3" x14ac:dyDescent="0.2">
      <c r="A67051">
        <v>25023545200</v>
      </c>
      <c r="B67051" t="s">
        <v>13795</v>
      </c>
      <c r="C67051">
        <v>0.15959999999999999</v>
      </c>
    </row>
    <row r="67052" spans="1:3" x14ac:dyDescent="0.2">
      <c r="A67052">
        <v>5025970100</v>
      </c>
      <c r="B67052" t="s">
        <v>6824</v>
      </c>
      <c r="C67052">
        <v>0.15959999999999999</v>
      </c>
    </row>
    <row r="67053" spans="1:3" x14ac:dyDescent="0.2">
      <c r="A67053">
        <v>12011042301</v>
      </c>
      <c r="B67053" t="s">
        <v>24220</v>
      </c>
      <c r="C67053">
        <v>0.15959999999999999</v>
      </c>
    </row>
    <row r="67054" spans="1:3" x14ac:dyDescent="0.2">
      <c r="A67054">
        <v>49035103400</v>
      </c>
      <c r="B67054" t="s">
        <v>17824</v>
      </c>
      <c r="C67054">
        <v>0.15959999999999999</v>
      </c>
    </row>
    <row r="67055" spans="1:3" x14ac:dyDescent="0.2">
      <c r="A67055">
        <v>12103026812</v>
      </c>
      <c r="B67055" t="s">
        <v>21360</v>
      </c>
      <c r="C67055">
        <v>0.15959999999999999</v>
      </c>
    </row>
    <row r="67056" spans="1:3" x14ac:dyDescent="0.2">
      <c r="A67056">
        <v>12113010502</v>
      </c>
      <c r="B67056" t="s">
        <v>4329</v>
      </c>
      <c r="C67056">
        <v>0.1595</v>
      </c>
    </row>
    <row r="67057" spans="1:3" x14ac:dyDescent="0.2">
      <c r="A67057">
        <v>51760041200</v>
      </c>
      <c r="B67057" t="s">
        <v>13380</v>
      </c>
      <c r="C67057">
        <v>0.1595</v>
      </c>
    </row>
    <row r="67058" spans="1:3" x14ac:dyDescent="0.2">
      <c r="A67058">
        <v>8035014130</v>
      </c>
      <c r="B67058" t="s">
        <v>19813</v>
      </c>
      <c r="C67058">
        <v>0.1595</v>
      </c>
    </row>
    <row r="67059" spans="1:3" x14ac:dyDescent="0.2">
      <c r="A67059">
        <v>17099962700</v>
      </c>
      <c r="B67059" t="s">
        <v>7633</v>
      </c>
      <c r="C67059">
        <v>0.1595</v>
      </c>
    </row>
    <row r="67060" spans="1:3" x14ac:dyDescent="0.2">
      <c r="A67060">
        <v>40017300902</v>
      </c>
      <c r="B67060" t="s">
        <v>10100</v>
      </c>
      <c r="C67060">
        <v>0.15939999999999999</v>
      </c>
    </row>
    <row r="67061" spans="1:3" x14ac:dyDescent="0.2">
      <c r="A67061">
        <v>48307950500</v>
      </c>
      <c r="B67061" t="s">
        <v>3042</v>
      </c>
      <c r="C67061">
        <v>0.15939999999999999</v>
      </c>
    </row>
    <row r="67062" spans="1:3" x14ac:dyDescent="0.2">
      <c r="A67062">
        <v>48113019302</v>
      </c>
      <c r="B67062" t="s">
        <v>24175</v>
      </c>
      <c r="C67062">
        <v>0.1593</v>
      </c>
    </row>
    <row r="67063" spans="1:3" x14ac:dyDescent="0.2">
      <c r="A67063">
        <v>18085961900</v>
      </c>
      <c r="B67063" t="s">
        <v>8431</v>
      </c>
      <c r="C67063">
        <v>0.1593</v>
      </c>
    </row>
    <row r="67064" spans="1:3" x14ac:dyDescent="0.2">
      <c r="A67064">
        <v>26077002904</v>
      </c>
      <c r="B67064" t="s">
        <v>8614</v>
      </c>
      <c r="C67064">
        <v>0.1593</v>
      </c>
    </row>
    <row r="67065" spans="1:3" x14ac:dyDescent="0.2">
      <c r="A67065">
        <v>40149964900</v>
      </c>
      <c r="B67065" t="s">
        <v>6761</v>
      </c>
      <c r="C67065">
        <v>0.1593</v>
      </c>
    </row>
    <row r="67066" spans="1:3" x14ac:dyDescent="0.2">
      <c r="A67066">
        <v>18003010707</v>
      </c>
      <c r="B67066" t="s">
        <v>1014</v>
      </c>
      <c r="C67066">
        <v>0.1593</v>
      </c>
    </row>
    <row r="67067" spans="1:3" x14ac:dyDescent="0.2">
      <c r="A67067">
        <v>53057950900</v>
      </c>
      <c r="B67067" t="s">
        <v>9038</v>
      </c>
      <c r="C67067">
        <v>0.15920000000000001</v>
      </c>
    </row>
    <row r="67068" spans="1:3" x14ac:dyDescent="0.2">
      <c r="A67068">
        <v>48121020204</v>
      </c>
      <c r="B67068" t="s">
        <v>11257</v>
      </c>
      <c r="C67068">
        <v>0.15920000000000001</v>
      </c>
    </row>
    <row r="67069" spans="1:3" x14ac:dyDescent="0.2">
      <c r="A67069">
        <v>36119014907</v>
      </c>
      <c r="B67069" t="s">
        <v>22338</v>
      </c>
      <c r="C67069">
        <v>0.15909999999999999</v>
      </c>
    </row>
    <row r="67070" spans="1:3" x14ac:dyDescent="0.2">
      <c r="A67070">
        <v>41047010502</v>
      </c>
      <c r="B67070" t="s">
        <v>13370</v>
      </c>
      <c r="C67070">
        <v>0.15909999999999999</v>
      </c>
    </row>
    <row r="67071" spans="1:3" x14ac:dyDescent="0.2">
      <c r="A67071">
        <v>47001020300</v>
      </c>
      <c r="B67071" t="s">
        <v>5303</v>
      </c>
      <c r="C67071">
        <v>0.15909999999999999</v>
      </c>
    </row>
    <row r="67072" spans="1:3" x14ac:dyDescent="0.2">
      <c r="A67072">
        <v>40037020706</v>
      </c>
      <c r="B67072" t="s">
        <v>5840</v>
      </c>
      <c r="C67072">
        <v>0.15909999999999999</v>
      </c>
    </row>
    <row r="67073" spans="1:3" x14ac:dyDescent="0.2">
      <c r="A67073">
        <v>19103002100</v>
      </c>
      <c r="B67073" t="s">
        <v>23147</v>
      </c>
      <c r="C67073">
        <v>0.15909999999999999</v>
      </c>
    </row>
    <row r="67074" spans="1:3" x14ac:dyDescent="0.2">
      <c r="A67074">
        <v>49049001504</v>
      </c>
      <c r="B67074" t="s">
        <v>23388</v>
      </c>
      <c r="C67074">
        <v>0.159</v>
      </c>
    </row>
    <row r="67075" spans="1:3" x14ac:dyDescent="0.2">
      <c r="A67075">
        <v>42095017300</v>
      </c>
      <c r="B67075" t="s">
        <v>17879</v>
      </c>
      <c r="C67075">
        <v>0.159</v>
      </c>
    </row>
    <row r="67076" spans="1:3" x14ac:dyDescent="0.2">
      <c r="A67076">
        <v>36027050103</v>
      </c>
      <c r="B67076" t="s">
        <v>17540</v>
      </c>
      <c r="C67076">
        <v>0.159</v>
      </c>
    </row>
    <row r="67077" spans="1:3" x14ac:dyDescent="0.2">
      <c r="A67077">
        <v>22051020101</v>
      </c>
      <c r="B67077" t="s">
        <v>14273</v>
      </c>
      <c r="C67077">
        <v>0.159</v>
      </c>
    </row>
    <row r="67078" spans="1:3" x14ac:dyDescent="0.2">
      <c r="A67078">
        <v>17111871404</v>
      </c>
      <c r="B67078" t="s">
        <v>20317</v>
      </c>
      <c r="C67078">
        <v>0.159</v>
      </c>
    </row>
    <row r="67079" spans="1:3" x14ac:dyDescent="0.2">
      <c r="A67079">
        <v>55041950200</v>
      </c>
      <c r="B67079" t="s">
        <v>12674</v>
      </c>
      <c r="C67079">
        <v>0.15890000000000001</v>
      </c>
    </row>
    <row r="67080" spans="1:3" x14ac:dyDescent="0.2">
      <c r="A67080">
        <v>39133600901</v>
      </c>
      <c r="B67080" t="s">
        <v>8334</v>
      </c>
      <c r="C67080">
        <v>0.1588</v>
      </c>
    </row>
    <row r="67081" spans="1:3" x14ac:dyDescent="0.2">
      <c r="A67081">
        <v>42101022000</v>
      </c>
      <c r="B67081" t="s">
        <v>6034</v>
      </c>
      <c r="C67081">
        <v>0.1588</v>
      </c>
    </row>
    <row r="67082" spans="1:3" x14ac:dyDescent="0.2">
      <c r="A67082">
        <v>8123002008</v>
      </c>
      <c r="B67082" t="s">
        <v>20079</v>
      </c>
      <c r="C67082">
        <v>0.1588</v>
      </c>
    </row>
    <row r="67083" spans="1:3" x14ac:dyDescent="0.2">
      <c r="A67083">
        <v>10003013610</v>
      </c>
      <c r="B67083" t="s">
        <v>4672</v>
      </c>
      <c r="C67083">
        <v>0.1588</v>
      </c>
    </row>
    <row r="67084" spans="1:3" x14ac:dyDescent="0.2">
      <c r="A67084">
        <v>42071013204</v>
      </c>
      <c r="B67084" t="s">
        <v>1314</v>
      </c>
      <c r="C67084">
        <v>0.1588</v>
      </c>
    </row>
    <row r="67085" spans="1:3" x14ac:dyDescent="0.2">
      <c r="A67085">
        <v>41005021100</v>
      </c>
      <c r="B67085" t="s">
        <v>15230</v>
      </c>
      <c r="C67085">
        <v>0.15870000000000001</v>
      </c>
    </row>
    <row r="67086" spans="1:3" x14ac:dyDescent="0.2">
      <c r="A67086">
        <v>8005005612</v>
      </c>
      <c r="B67086" t="s">
        <v>22960</v>
      </c>
      <c r="C67086">
        <v>0.15870000000000001</v>
      </c>
    </row>
    <row r="67087" spans="1:3" x14ac:dyDescent="0.2">
      <c r="A67087">
        <v>8059012060</v>
      </c>
      <c r="B67087" t="s">
        <v>17464</v>
      </c>
      <c r="C67087">
        <v>0.15859999999999999</v>
      </c>
    </row>
    <row r="67088" spans="1:3" x14ac:dyDescent="0.2">
      <c r="A67088">
        <v>6005000401</v>
      </c>
      <c r="B67088" t="s">
        <v>20573</v>
      </c>
      <c r="C67088">
        <v>0.15859999999999999</v>
      </c>
    </row>
    <row r="67089" spans="1:3" x14ac:dyDescent="0.2">
      <c r="A67089">
        <v>19167070700</v>
      </c>
      <c r="B67089" t="s">
        <v>22418</v>
      </c>
      <c r="C67089">
        <v>0.15859999999999999</v>
      </c>
    </row>
    <row r="67090" spans="1:3" x14ac:dyDescent="0.2">
      <c r="A67090">
        <v>40017300801</v>
      </c>
      <c r="B67090" t="s">
        <v>13558</v>
      </c>
      <c r="C67090">
        <v>0.15859999999999999</v>
      </c>
    </row>
    <row r="67091" spans="1:3" x14ac:dyDescent="0.2">
      <c r="A67091">
        <v>8041000500</v>
      </c>
      <c r="B67091" t="s">
        <v>5892</v>
      </c>
      <c r="C67091">
        <v>0.15859999999999999</v>
      </c>
    </row>
    <row r="67092" spans="1:3" x14ac:dyDescent="0.2">
      <c r="A67092">
        <v>34029731102</v>
      </c>
      <c r="B67092" t="s">
        <v>18722</v>
      </c>
      <c r="C67092">
        <v>0.15859999999999999</v>
      </c>
    </row>
    <row r="67093" spans="1:3" x14ac:dyDescent="0.2">
      <c r="A67093">
        <v>40051000600</v>
      </c>
      <c r="B67093" t="s">
        <v>1390</v>
      </c>
      <c r="C67093">
        <v>0.1585</v>
      </c>
    </row>
    <row r="67094" spans="1:3" x14ac:dyDescent="0.2">
      <c r="A67094">
        <v>21103090302</v>
      </c>
      <c r="B67094" t="s">
        <v>8359</v>
      </c>
      <c r="C67094">
        <v>0.1585</v>
      </c>
    </row>
    <row r="67095" spans="1:3" x14ac:dyDescent="0.2">
      <c r="A67095">
        <v>47157020632</v>
      </c>
      <c r="B67095" t="s">
        <v>14631</v>
      </c>
      <c r="C67095">
        <v>0.1585</v>
      </c>
    </row>
    <row r="67096" spans="1:3" x14ac:dyDescent="0.2">
      <c r="A67096">
        <v>19197680300</v>
      </c>
      <c r="B67096" t="s">
        <v>17971</v>
      </c>
      <c r="C67096">
        <v>0.15840000000000001</v>
      </c>
    </row>
    <row r="67097" spans="1:3" x14ac:dyDescent="0.2">
      <c r="A67097">
        <v>12073002414</v>
      </c>
      <c r="B67097" t="s">
        <v>22890</v>
      </c>
      <c r="C67097">
        <v>0.15840000000000001</v>
      </c>
    </row>
    <row r="67098" spans="1:3" x14ac:dyDescent="0.2">
      <c r="A67098">
        <v>40143007513</v>
      </c>
      <c r="B67098" t="s">
        <v>6564</v>
      </c>
      <c r="C67098">
        <v>0.15840000000000001</v>
      </c>
    </row>
    <row r="67099" spans="1:3" x14ac:dyDescent="0.2">
      <c r="A67099">
        <v>37067003312</v>
      </c>
      <c r="B67099" t="s">
        <v>10109</v>
      </c>
      <c r="C67099">
        <v>0.15820000000000001</v>
      </c>
    </row>
    <row r="67100" spans="1:3" x14ac:dyDescent="0.2">
      <c r="A67100">
        <v>42001030200</v>
      </c>
      <c r="B67100" t="s">
        <v>10233</v>
      </c>
      <c r="C67100">
        <v>0.15820000000000001</v>
      </c>
    </row>
    <row r="67101" spans="1:3" x14ac:dyDescent="0.2">
      <c r="A67101">
        <v>20091053423</v>
      </c>
      <c r="B67101" t="s">
        <v>23485</v>
      </c>
      <c r="C67101">
        <v>0.15820000000000001</v>
      </c>
    </row>
    <row r="67102" spans="1:3" x14ac:dyDescent="0.2">
      <c r="A67102">
        <v>6079010002</v>
      </c>
      <c r="B67102" t="s">
        <v>10958</v>
      </c>
      <c r="C67102">
        <v>0.15809999999999999</v>
      </c>
    </row>
    <row r="67103" spans="1:3" x14ac:dyDescent="0.2">
      <c r="A67103">
        <v>26021021000</v>
      </c>
      <c r="B67103" t="s">
        <v>2196</v>
      </c>
      <c r="C67103">
        <v>0.15809999999999999</v>
      </c>
    </row>
    <row r="67104" spans="1:3" x14ac:dyDescent="0.2">
      <c r="A67104">
        <v>42045406803</v>
      </c>
      <c r="B67104" t="s">
        <v>14390</v>
      </c>
      <c r="C67104">
        <v>0.15809999999999999</v>
      </c>
    </row>
    <row r="67105" spans="1:3" x14ac:dyDescent="0.2">
      <c r="A67105">
        <v>24003701102</v>
      </c>
      <c r="B67105" t="s">
        <v>13746</v>
      </c>
      <c r="C67105">
        <v>0.15809999999999999</v>
      </c>
    </row>
    <row r="67106" spans="1:3" x14ac:dyDescent="0.2">
      <c r="A67106">
        <v>51550021010</v>
      </c>
      <c r="B67106" t="s">
        <v>16633</v>
      </c>
      <c r="C67106">
        <v>0.158</v>
      </c>
    </row>
    <row r="67107" spans="1:3" x14ac:dyDescent="0.2">
      <c r="A67107">
        <v>4007000500</v>
      </c>
      <c r="B67107" t="s">
        <v>7347</v>
      </c>
      <c r="C67107">
        <v>0.158</v>
      </c>
    </row>
    <row r="67108" spans="1:3" x14ac:dyDescent="0.2">
      <c r="A67108">
        <v>39039958500</v>
      </c>
      <c r="B67108" t="s">
        <v>5014</v>
      </c>
      <c r="C67108">
        <v>0.15790000000000001</v>
      </c>
    </row>
    <row r="67109" spans="1:3" x14ac:dyDescent="0.2">
      <c r="A67109">
        <v>36081067700</v>
      </c>
      <c r="B67109" t="s">
        <v>1582</v>
      </c>
      <c r="C67109">
        <v>0.15790000000000001</v>
      </c>
    </row>
    <row r="67110" spans="1:3" x14ac:dyDescent="0.2">
      <c r="A67110">
        <v>37031970603</v>
      </c>
      <c r="B67110" t="s">
        <v>8540</v>
      </c>
      <c r="C67110">
        <v>0.15790000000000001</v>
      </c>
    </row>
    <row r="67111" spans="1:3" x14ac:dyDescent="0.2">
      <c r="A67111">
        <v>53005010300</v>
      </c>
      <c r="B67111" t="s">
        <v>10081</v>
      </c>
      <c r="C67111">
        <v>0.15790000000000001</v>
      </c>
    </row>
    <row r="67112" spans="1:3" x14ac:dyDescent="0.2">
      <c r="A67112">
        <v>25017317102</v>
      </c>
      <c r="B67112" t="s">
        <v>23093</v>
      </c>
      <c r="C67112">
        <v>0.1578</v>
      </c>
    </row>
    <row r="67113" spans="1:3" x14ac:dyDescent="0.2">
      <c r="A67113">
        <v>25025120103</v>
      </c>
      <c r="B67113" t="s">
        <v>24927</v>
      </c>
      <c r="C67113">
        <v>0.1578</v>
      </c>
    </row>
    <row r="67114" spans="1:3" x14ac:dyDescent="0.2">
      <c r="A67114">
        <v>36029009006</v>
      </c>
      <c r="B67114" t="s">
        <v>2992</v>
      </c>
      <c r="C67114">
        <v>0.1578</v>
      </c>
    </row>
    <row r="67115" spans="1:3" x14ac:dyDescent="0.2">
      <c r="A67115">
        <v>22033004402</v>
      </c>
      <c r="B67115" t="s">
        <v>11568</v>
      </c>
      <c r="C67115">
        <v>0.15770000000000001</v>
      </c>
    </row>
    <row r="67116" spans="1:3" x14ac:dyDescent="0.2">
      <c r="A67116">
        <v>13137000400</v>
      </c>
      <c r="B67116" t="s">
        <v>11385</v>
      </c>
      <c r="C67116">
        <v>0.15770000000000001</v>
      </c>
    </row>
    <row r="67117" spans="1:3" x14ac:dyDescent="0.2">
      <c r="A67117">
        <v>17031070600</v>
      </c>
      <c r="B67117" t="s">
        <v>2102</v>
      </c>
      <c r="C67117">
        <v>0.15770000000000001</v>
      </c>
    </row>
    <row r="67118" spans="1:3" x14ac:dyDescent="0.2">
      <c r="A67118">
        <v>36047044800</v>
      </c>
      <c r="B67118" t="s">
        <v>1662</v>
      </c>
      <c r="C67118">
        <v>0.15770000000000001</v>
      </c>
    </row>
    <row r="67119" spans="1:3" x14ac:dyDescent="0.2">
      <c r="A67119">
        <v>17111871004</v>
      </c>
      <c r="B67119" t="s">
        <v>17103</v>
      </c>
      <c r="C67119">
        <v>0.15770000000000001</v>
      </c>
    </row>
    <row r="67120" spans="1:3" x14ac:dyDescent="0.2">
      <c r="A67120">
        <v>6089012302</v>
      </c>
      <c r="B67120" t="s">
        <v>12916</v>
      </c>
      <c r="C67120">
        <v>0.15759999999999999</v>
      </c>
    </row>
    <row r="67121" spans="1:3" x14ac:dyDescent="0.2">
      <c r="A67121">
        <v>24005490602</v>
      </c>
      <c r="B67121" t="s">
        <v>238</v>
      </c>
      <c r="C67121">
        <v>0.15759999999999999</v>
      </c>
    </row>
    <row r="67122" spans="1:3" x14ac:dyDescent="0.2">
      <c r="A67122">
        <v>55079019300</v>
      </c>
      <c r="B67122" t="s">
        <v>16109</v>
      </c>
      <c r="C67122">
        <v>0.15759999999999999</v>
      </c>
    </row>
    <row r="67123" spans="1:3" x14ac:dyDescent="0.2">
      <c r="A67123">
        <v>47149040302</v>
      </c>
      <c r="B67123" t="s">
        <v>1200</v>
      </c>
      <c r="C67123">
        <v>0.1575</v>
      </c>
    </row>
    <row r="67124" spans="1:3" x14ac:dyDescent="0.2">
      <c r="A67124">
        <v>29189218102</v>
      </c>
      <c r="B67124" t="s">
        <v>10932</v>
      </c>
      <c r="C67124">
        <v>0.1575</v>
      </c>
    </row>
    <row r="67125" spans="1:3" x14ac:dyDescent="0.2">
      <c r="A67125">
        <v>41067030803</v>
      </c>
      <c r="B67125" t="s">
        <v>21174</v>
      </c>
      <c r="C67125">
        <v>0.1575</v>
      </c>
    </row>
    <row r="67126" spans="1:3" x14ac:dyDescent="0.2">
      <c r="A67126">
        <v>41051004800</v>
      </c>
      <c r="B67126" t="s">
        <v>23639</v>
      </c>
      <c r="C67126">
        <v>0.15740000000000001</v>
      </c>
    </row>
    <row r="67127" spans="1:3" x14ac:dyDescent="0.2">
      <c r="A67127">
        <v>34039037200</v>
      </c>
      <c r="B67127" t="s">
        <v>23518</v>
      </c>
      <c r="C67127">
        <v>0.15740000000000001</v>
      </c>
    </row>
    <row r="67128" spans="1:3" x14ac:dyDescent="0.2">
      <c r="A67128">
        <v>1117030320</v>
      </c>
      <c r="B67128" t="s">
        <v>13360</v>
      </c>
      <c r="C67128">
        <v>0.1573</v>
      </c>
    </row>
    <row r="67129" spans="1:3" x14ac:dyDescent="0.2">
      <c r="A67129">
        <v>37097061403</v>
      </c>
      <c r="B67129" t="s">
        <v>7272</v>
      </c>
      <c r="C67129">
        <v>0.1573</v>
      </c>
    </row>
    <row r="67130" spans="1:3" x14ac:dyDescent="0.2">
      <c r="A67130">
        <v>24005421102</v>
      </c>
      <c r="B67130" t="s">
        <v>269</v>
      </c>
      <c r="C67130">
        <v>0.15720000000000001</v>
      </c>
    </row>
    <row r="67131" spans="1:3" x14ac:dyDescent="0.2">
      <c r="A67131">
        <v>47157021311</v>
      </c>
      <c r="B67131" t="s">
        <v>24595</v>
      </c>
      <c r="C67131">
        <v>0.15720000000000001</v>
      </c>
    </row>
    <row r="67132" spans="1:3" x14ac:dyDescent="0.2">
      <c r="A67132">
        <v>37081010601</v>
      </c>
      <c r="B67132" t="s">
        <v>15634</v>
      </c>
      <c r="C67132">
        <v>0.15720000000000001</v>
      </c>
    </row>
    <row r="67133" spans="1:3" x14ac:dyDescent="0.2">
      <c r="A67133">
        <v>12019030801</v>
      </c>
      <c r="B67133" t="s">
        <v>6441</v>
      </c>
      <c r="C67133">
        <v>0.15709999999999999</v>
      </c>
    </row>
    <row r="67134" spans="1:3" x14ac:dyDescent="0.2">
      <c r="A67134">
        <v>40073958200</v>
      </c>
      <c r="B67134" t="s">
        <v>9235</v>
      </c>
      <c r="C67134">
        <v>0.15709999999999999</v>
      </c>
    </row>
    <row r="67135" spans="1:3" x14ac:dyDescent="0.2">
      <c r="A67135">
        <v>53063001300</v>
      </c>
      <c r="B67135" t="s">
        <v>8937</v>
      </c>
      <c r="C67135">
        <v>0.15709999999999999</v>
      </c>
    </row>
    <row r="67136" spans="1:3" x14ac:dyDescent="0.2">
      <c r="A67136">
        <v>26099261200</v>
      </c>
      <c r="B67136" t="s">
        <v>15871</v>
      </c>
      <c r="C67136">
        <v>0.15709999999999999</v>
      </c>
    </row>
    <row r="67137" spans="1:3" x14ac:dyDescent="0.2">
      <c r="A67137">
        <v>48139060214</v>
      </c>
      <c r="B67137" t="s">
        <v>6129</v>
      </c>
      <c r="C67137">
        <v>0.157</v>
      </c>
    </row>
    <row r="67138" spans="1:3" x14ac:dyDescent="0.2">
      <c r="A67138">
        <v>39113125102</v>
      </c>
      <c r="B67138" t="s">
        <v>13602</v>
      </c>
      <c r="C67138">
        <v>0.157</v>
      </c>
    </row>
    <row r="67139" spans="1:3" x14ac:dyDescent="0.2">
      <c r="A67139">
        <v>48467950700</v>
      </c>
      <c r="B67139" t="s">
        <v>8869</v>
      </c>
      <c r="C67139">
        <v>0.157</v>
      </c>
    </row>
    <row r="67140" spans="1:3" x14ac:dyDescent="0.2">
      <c r="A67140">
        <v>40039960700</v>
      </c>
      <c r="B67140" t="s">
        <v>13104</v>
      </c>
      <c r="C67140">
        <v>0.15690000000000001</v>
      </c>
    </row>
    <row r="67141" spans="1:3" x14ac:dyDescent="0.2">
      <c r="A67141">
        <v>45021970601</v>
      </c>
      <c r="B67141" t="s">
        <v>1103</v>
      </c>
      <c r="C67141">
        <v>0.15690000000000001</v>
      </c>
    </row>
    <row r="67142" spans="1:3" x14ac:dyDescent="0.2">
      <c r="A67142">
        <v>33011011401</v>
      </c>
      <c r="B67142" t="s">
        <v>6366</v>
      </c>
      <c r="C67142">
        <v>0.15690000000000001</v>
      </c>
    </row>
    <row r="67143" spans="1:3" x14ac:dyDescent="0.2">
      <c r="A67143">
        <v>8001008401</v>
      </c>
      <c r="B67143" t="s">
        <v>12098</v>
      </c>
      <c r="C67143">
        <v>0.15690000000000001</v>
      </c>
    </row>
    <row r="67144" spans="1:3" x14ac:dyDescent="0.2">
      <c r="A67144">
        <v>51059460300</v>
      </c>
      <c r="B67144" t="s">
        <v>17306</v>
      </c>
      <c r="C67144">
        <v>0.15690000000000001</v>
      </c>
    </row>
    <row r="67145" spans="1:3" x14ac:dyDescent="0.2">
      <c r="A67145">
        <v>48167720200</v>
      </c>
      <c r="B67145" t="s">
        <v>14829</v>
      </c>
      <c r="C67145">
        <v>0.15679999999999999</v>
      </c>
    </row>
    <row r="67146" spans="1:3" x14ac:dyDescent="0.2">
      <c r="A67146">
        <v>45077010802</v>
      </c>
      <c r="B67146" t="s">
        <v>4043</v>
      </c>
      <c r="C67146">
        <v>0.15679999999999999</v>
      </c>
    </row>
    <row r="67147" spans="1:3" x14ac:dyDescent="0.2">
      <c r="A67147">
        <v>48439113908</v>
      </c>
      <c r="B67147" t="s">
        <v>21987</v>
      </c>
      <c r="C67147">
        <v>0.15679999999999999</v>
      </c>
    </row>
    <row r="67148" spans="1:3" x14ac:dyDescent="0.2">
      <c r="A67148">
        <v>31153010621</v>
      </c>
      <c r="B67148" t="s">
        <v>13914</v>
      </c>
      <c r="C67148">
        <v>0.15679999999999999</v>
      </c>
    </row>
    <row r="67149" spans="1:3" x14ac:dyDescent="0.2">
      <c r="A67149">
        <v>21111011519</v>
      </c>
      <c r="B67149" t="s">
        <v>2107</v>
      </c>
      <c r="C67149">
        <v>0.15679999999999999</v>
      </c>
    </row>
    <row r="67150" spans="1:3" x14ac:dyDescent="0.2">
      <c r="A67150">
        <v>49011126901</v>
      </c>
      <c r="B67150" t="s">
        <v>17096</v>
      </c>
      <c r="C67150">
        <v>0.15679999999999999</v>
      </c>
    </row>
    <row r="67151" spans="1:3" x14ac:dyDescent="0.2">
      <c r="A67151">
        <v>48085030530</v>
      </c>
      <c r="B67151" t="s">
        <v>3053</v>
      </c>
      <c r="C67151">
        <v>0.15670000000000001</v>
      </c>
    </row>
    <row r="67152" spans="1:3" x14ac:dyDescent="0.2">
      <c r="A67152">
        <v>9003487300</v>
      </c>
      <c r="B67152" t="s">
        <v>22554</v>
      </c>
      <c r="C67152">
        <v>0.15670000000000001</v>
      </c>
    </row>
    <row r="67153" spans="1:3" x14ac:dyDescent="0.2">
      <c r="A67153">
        <v>12053041104</v>
      </c>
      <c r="B67153" t="s">
        <v>10900</v>
      </c>
      <c r="C67153">
        <v>0.15670000000000001</v>
      </c>
    </row>
    <row r="67154" spans="1:3" x14ac:dyDescent="0.2">
      <c r="A67154">
        <v>19079960300</v>
      </c>
      <c r="B67154" t="s">
        <v>14523</v>
      </c>
      <c r="C67154">
        <v>0.15659999999999999</v>
      </c>
    </row>
    <row r="67155" spans="1:3" x14ac:dyDescent="0.2">
      <c r="A67155">
        <v>29047021103</v>
      </c>
      <c r="B67155" t="s">
        <v>933</v>
      </c>
      <c r="C67155">
        <v>0.15659999999999999</v>
      </c>
    </row>
    <row r="67156" spans="1:3" x14ac:dyDescent="0.2">
      <c r="A67156">
        <v>36087011000</v>
      </c>
      <c r="B67156" t="s">
        <v>21081</v>
      </c>
      <c r="C67156">
        <v>0.15659999999999999</v>
      </c>
    </row>
    <row r="67157" spans="1:3" x14ac:dyDescent="0.2">
      <c r="A67157">
        <v>37067004014</v>
      </c>
      <c r="B67157" t="s">
        <v>520</v>
      </c>
      <c r="C67157">
        <v>0.1565</v>
      </c>
    </row>
    <row r="67158" spans="1:3" x14ac:dyDescent="0.2">
      <c r="A67158">
        <v>19167070400</v>
      </c>
      <c r="B67158" t="s">
        <v>19901</v>
      </c>
      <c r="C67158">
        <v>0.1565</v>
      </c>
    </row>
    <row r="67159" spans="1:3" x14ac:dyDescent="0.2">
      <c r="A67159">
        <v>49039972400</v>
      </c>
      <c r="B67159" t="s">
        <v>16575</v>
      </c>
      <c r="C67159">
        <v>0.1565</v>
      </c>
    </row>
    <row r="67160" spans="1:3" x14ac:dyDescent="0.2">
      <c r="A67160">
        <v>6037800506</v>
      </c>
      <c r="B67160" t="s">
        <v>24680</v>
      </c>
      <c r="C67160">
        <v>0.1565</v>
      </c>
    </row>
    <row r="67161" spans="1:3" x14ac:dyDescent="0.2">
      <c r="A67161">
        <v>1079979300</v>
      </c>
      <c r="B67161" t="s">
        <v>6548</v>
      </c>
      <c r="C67161">
        <v>0.15640000000000001</v>
      </c>
    </row>
    <row r="67162" spans="1:3" x14ac:dyDescent="0.2">
      <c r="A67162">
        <v>48299970200</v>
      </c>
      <c r="B67162" t="s">
        <v>5754</v>
      </c>
      <c r="C67162">
        <v>0.15640000000000001</v>
      </c>
    </row>
    <row r="67163" spans="1:3" x14ac:dyDescent="0.2">
      <c r="A67163">
        <v>34003020100</v>
      </c>
      <c r="B67163" t="s">
        <v>24899</v>
      </c>
      <c r="C67163">
        <v>0.15640000000000001</v>
      </c>
    </row>
    <row r="67164" spans="1:3" x14ac:dyDescent="0.2">
      <c r="A67164">
        <v>25013811900</v>
      </c>
      <c r="B67164" t="s">
        <v>847</v>
      </c>
      <c r="C67164">
        <v>0.15640000000000001</v>
      </c>
    </row>
    <row r="67165" spans="1:3" x14ac:dyDescent="0.2">
      <c r="A67165">
        <v>8031006812</v>
      </c>
      <c r="B67165" t="s">
        <v>13868</v>
      </c>
      <c r="C67165">
        <v>0.15640000000000001</v>
      </c>
    </row>
    <row r="67166" spans="1:3" x14ac:dyDescent="0.2">
      <c r="A67166">
        <v>25021402400</v>
      </c>
      <c r="B67166" t="s">
        <v>20000</v>
      </c>
      <c r="C67166">
        <v>0.15640000000000001</v>
      </c>
    </row>
    <row r="67167" spans="1:3" x14ac:dyDescent="0.2">
      <c r="A67167">
        <v>26149040300</v>
      </c>
      <c r="B67167" t="s">
        <v>4399</v>
      </c>
      <c r="C67167">
        <v>0.15629999999999999</v>
      </c>
    </row>
    <row r="67168" spans="1:3" x14ac:dyDescent="0.2">
      <c r="A67168">
        <v>4013610900</v>
      </c>
      <c r="B67168" t="s">
        <v>5391</v>
      </c>
      <c r="C67168">
        <v>0.15629999999999999</v>
      </c>
    </row>
    <row r="67169" spans="1:3" x14ac:dyDescent="0.2">
      <c r="A67169">
        <v>33011000202</v>
      </c>
      <c r="B67169" t="s">
        <v>10015</v>
      </c>
      <c r="C67169">
        <v>0.15629999999999999</v>
      </c>
    </row>
    <row r="67170" spans="1:3" x14ac:dyDescent="0.2">
      <c r="A67170">
        <v>34005704005</v>
      </c>
      <c r="B67170" t="s">
        <v>22419</v>
      </c>
      <c r="C67170">
        <v>0.15620000000000001</v>
      </c>
    </row>
    <row r="67171" spans="1:3" x14ac:dyDescent="0.2">
      <c r="A67171">
        <v>6053011900</v>
      </c>
      <c r="B67171" t="s">
        <v>24862</v>
      </c>
      <c r="C67171">
        <v>0.15620000000000001</v>
      </c>
    </row>
    <row r="67172" spans="1:3" x14ac:dyDescent="0.2">
      <c r="A67172">
        <v>12057005900</v>
      </c>
      <c r="B67172" t="s">
        <v>24779</v>
      </c>
      <c r="C67172">
        <v>0.15620000000000001</v>
      </c>
    </row>
    <row r="67173" spans="1:3" x14ac:dyDescent="0.2">
      <c r="A67173">
        <v>5125010103</v>
      </c>
      <c r="B67173" t="s">
        <v>3799</v>
      </c>
      <c r="C67173">
        <v>0.15620000000000001</v>
      </c>
    </row>
    <row r="67174" spans="1:3" x14ac:dyDescent="0.2">
      <c r="A67174">
        <v>40081961400</v>
      </c>
      <c r="B67174" t="s">
        <v>10239</v>
      </c>
      <c r="C67174">
        <v>0.15609999999999999</v>
      </c>
    </row>
    <row r="67175" spans="1:3" x14ac:dyDescent="0.2">
      <c r="A67175">
        <v>39041011520</v>
      </c>
      <c r="B67175" t="s">
        <v>19475</v>
      </c>
      <c r="C67175">
        <v>0.15609999999999999</v>
      </c>
    </row>
    <row r="67176" spans="1:3" x14ac:dyDescent="0.2">
      <c r="A67176">
        <v>12117021604</v>
      </c>
      <c r="B67176" t="s">
        <v>24210</v>
      </c>
      <c r="C67176">
        <v>0.15609999999999999</v>
      </c>
    </row>
    <row r="67177" spans="1:3" x14ac:dyDescent="0.2">
      <c r="A67177">
        <v>45007000200</v>
      </c>
      <c r="B67177" t="s">
        <v>868</v>
      </c>
      <c r="C67177">
        <v>0.15609999999999999</v>
      </c>
    </row>
    <row r="67178" spans="1:3" x14ac:dyDescent="0.2">
      <c r="A67178">
        <v>51570830500</v>
      </c>
      <c r="B67178" t="s">
        <v>7686</v>
      </c>
      <c r="C67178">
        <v>0.156</v>
      </c>
    </row>
    <row r="67179" spans="1:3" x14ac:dyDescent="0.2">
      <c r="A67179">
        <v>12131950302</v>
      </c>
      <c r="B67179" t="s">
        <v>2578</v>
      </c>
      <c r="C67179">
        <v>0.156</v>
      </c>
    </row>
    <row r="67180" spans="1:3" x14ac:dyDescent="0.2">
      <c r="A67180">
        <v>36103158115</v>
      </c>
      <c r="B67180" t="s">
        <v>20429</v>
      </c>
      <c r="C67180">
        <v>0.156</v>
      </c>
    </row>
    <row r="67181" spans="1:3" x14ac:dyDescent="0.2">
      <c r="A67181">
        <v>34027040801</v>
      </c>
      <c r="B67181" t="s">
        <v>23260</v>
      </c>
      <c r="C67181">
        <v>0.156</v>
      </c>
    </row>
    <row r="67182" spans="1:3" x14ac:dyDescent="0.2">
      <c r="A67182">
        <v>6059042324</v>
      </c>
      <c r="B67182" t="s">
        <v>22296</v>
      </c>
      <c r="C67182">
        <v>0.15590000000000001</v>
      </c>
    </row>
    <row r="67183" spans="1:3" x14ac:dyDescent="0.2">
      <c r="A67183">
        <v>37081016101</v>
      </c>
      <c r="B67183" t="s">
        <v>1180</v>
      </c>
      <c r="C67183">
        <v>0.15579999999999999</v>
      </c>
    </row>
    <row r="67184" spans="1:3" x14ac:dyDescent="0.2">
      <c r="A67184">
        <v>8043978400</v>
      </c>
      <c r="B67184" t="s">
        <v>6570</v>
      </c>
      <c r="C67184">
        <v>0.15579999999999999</v>
      </c>
    </row>
    <row r="67185" spans="1:3" x14ac:dyDescent="0.2">
      <c r="A67185">
        <v>12101030901</v>
      </c>
      <c r="B67185" t="s">
        <v>9928</v>
      </c>
      <c r="C67185">
        <v>0.15579999999999999</v>
      </c>
    </row>
    <row r="67186" spans="1:3" x14ac:dyDescent="0.2">
      <c r="A67186">
        <v>5119002104</v>
      </c>
      <c r="B67186" t="s">
        <v>20428</v>
      </c>
      <c r="C67186">
        <v>0.15579999999999999</v>
      </c>
    </row>
    <row r="67187" spans="1:3" x14ac:dyDescent="0.2">
      <c r="A67187">
        <v>45063021009</v>
      </c>
      <c r="B67187" t="s">
        <v>6790</v>
      </c>
      <c r="C67187">
        <v>0.15579999999999999</v>
      </c>
    </row>
    <row r="67188" spans="1:3" x14ac:dyDescent="0.2">
      <c r="A67188">
        <v>25017367100</v>
      </c>
      <c r="B67188" t="s">
        <v>24952</v>
      </c>
      <c r="C67188">
        <v>0.15579999999999999</v>
      </c>
    </row>
    <row r="67189" spans="1:3" x14ac:dyDescent="0.2">
      <c r="A67189">
        <v>13241970201</v>
      </c>
      <c r="B67189" t="s">
        <v>8796</v>
      </c>
      <c r="C67189">
        <v>0.15579999999999999</v>
      </c>
    </row>
    <row r="67190" spans="1:3" x14ac:dyDescent="0.2">
      <c r="A67190">
        <v>48367140602</v>
      </c>
      <c r="B67190" t="s">
        <v>9434</v>
      </c>
      <c r="C67190">
        <v>0.15570000000000001</v>
      </c>
    </row>
    <row r="67191" spans="1:3" x14ac:dyDescent="0.2">
      <c r="A67191">
        <v>24021752303</v>
      </c>
      <c r="B67191" t="s">
        <v>2913</v>
      </c>
      <c r="C67191">
        <v>0.15570000000000001</v>
      </c>
    </row>
    <row r="67192" spans="1:3" x14ac:dyDescent="0.2">
      <c r="A67192">
        <v>12099007828</v>
      </c>
      <c r="B67192" t="s">
        <v>731</v>
      </c>
      <c r="C67192">
        <v>0.15570000000000001</v>
      </c>
    </row>
    <row r="67193" spans="1:3" x14ac:dyDescent="0.2">
      <c r="A67193">
        <v>37003040500</v>
      </c>
      <c r="B67193" t="s">
        <v>10744</v>
      </c>
      <c r="C67193">
        <v>0.15570000000000001</v>
      </c>
    </row>
    <row r="67194" spans="1:3" x14ac:dyDescent="0.2">
      <c r="A67194">
        <v>46103011100</v>
      </c>
      <c r="B67194" t="s">
        <v>3875</v>
      </c>
      <c r="C67194">
        <v>0.15559999999999999</v>
      </c>
    </row>
    <row r="67195" spans="1:3" x14ac:dyDescent="0.2">
      <c r="A67195">
        <v>18039001701</v>
      </c>
      <c r="B67195" t="s">
        <v>1439</v>
      </c>
      <c r="C67195">
        <v>0.15559999999999999</v>
      </c>
    </row>
    <row r="67196" spans="1:3" x14ac:dyDescent="0.2">
      <c r="A67196">
        <v>37071033500</v>
      </c>
      <c r="B67196" t="s">
        <v>9970</v>
      </c>
      <c r="C67196">
        <v>0.15559999999999999</v>
      </c>
    </row>
    <row r="67197" spans="1:3" x14ac:dyDescent="0.2">
      <c r="A67197">
        <v>42017100402</v>
      </c>
      <c r="B67197" t="s">
        <v>8268</v>
      </c>
      <c r="C67197">
        <v>0.1555</v>
      </c>
    </row>
    <row r="67198" spans="1:3" x14ac:dyDescent="0.2">
      <c r="A67198">
        <v>12069030105</v>
      </c>
      <c r="B67198" t="s">
        <v>4040</v>
      </c>
      <c r="C67198">
        <v>0.1555</v>
      </c>
    </row>
    <row r="67199" spans="1:3" x14ac:dyDescent="0.2">
      <c r="A67199">
        <v>51061930401</v>
      </c>
      <c r="B67199" t="s">
        <v>16620</v>
      </c>
      <c r="C67199">
        <v>0.1555</v>
      </c>
    </row>
    <row r="67200" spans="1:3" x14ac:dyDescent="0.2">
      <c r="A67200">
        <v>42029302000</v>
      </c>
      <c r="B67200" t="s">
        <v>22195</v>
      </c>
      <c r="C67200">
        <v>0.1555</v>
      </c>
    </row>
    <row r="67201" spans="1:3" x14ac:dyDescent="0.2">
      <c r="A67201">
        <v>24031700204</v>
      </c>
      <c r="B67201" t="s">
        <v>18943</v>
      </c>
      <c r="C67201">
        <v>0.15540000000000001</v>
      </c>
    </row>
    <row r="67202" spans="1:3" x14ac:dyDescent="0.2">
      <c r="A67202">
        <v>13059000100</v>
      </c>
      <c r="B67202" t="s">
        <v>483</v>
      </c>
      <c r="C67202">
        <v>0.15540000000000001</v>
      </c>
    </row>
    <row r="67203" spans="1:3" x14ac:dyDescent="0.2">
      <c r="A67203">
        <v>8035014124</v>
      </c>
      <c r="B67203" t="s">
        <v>11525</v>
      </c>
      <c r="C67203">
        <v>0.15540000000000001</v>
      </c>
    </row>
    <row r="67204" spans="1:3" x14ac:dyDescent="0.2">
      <c r="A67204">
        <v>20091053703</v>
      </c>
      <c r="B67204" t="s">
        <v>7442</v>
      </c>
      <c r="C67204">
        <v>0.15540000000000001</v>
      </c>
    </row>
    <row r="67205" spans="1:3" x14ac:dyDescent="0.2">
      <c r="A67205">
        <v>53035090400</v>
      </c>
      <c r="B67205" t="s">
        <v>15376</v>
      </c>
      <c r="C67205">
        <v>0.15540000000000001</v>
      </c>
    </row>
    <row r="67206" spans="1:3" x14ac:dyDescent="0.2">
      <c r="A67206">
        <v>47125101804</v>
      </c>
      <c r="B67206" t="s">
        <v>1371</v>
      </c>
      <c r="C67206">
        <v>0.15529999999999999</v>
      </c>
    </row>
    <row r="67207" spans="1:3" x14ac:dyDescent="0.2">
      <c r="A67207">
        <v>8013013005</v>
      </c>
      <c r="B67207" t="s">
        <v>21849</v>
      </c>
      <c r="C67207">
        <v>0.15529999999999999</v>
      </c>
    </row>
    <row r="67208" spans="1:3" x14ac:dyDescent="0.2">
      <c r="A67208">
        <v>36029009600</v>
      </c>
      <c r="B67208" t="s">
        <v>2992</v>
      </c>
      <c r="C67208">
        <v>0.1552</v>
      </c>
    </row>
    <row r="67209" spans="1:3" x14ac:dyDescent="0.2">
      <c r="A67209">
        <v>18095001900</v>
      </c>
      <c r="B67209" t="s">
        <v>2152</v>
      </c>
      <c r="C67209">
        <v>0.1552</v>
      </c>
    </row>
    <row r="67210" spans="1:3" x14ac:dyDescent="0.2">
      <c r="A67210">
        <v>2122000500</v>
      </c>
      <c r="B67210" t="s">
        <v>13026</v>
      </c>
      <c r="C67210">
        <v>0.155</v>
      </c>
    </row>
    <row r="67211" spans="1:3" x14ac:dyDescent="0.2">
      <c r="A67211">
        <v>47157020102</v>
      </c>
      <c r="B67211" t="s">
        <v>5974</v>
      </c>
      <c r="C67211">
        <v>0.155</v>
      </c>
    </row>
    <row r="67212" spans="1:3" x14ac:dyDescent="0.2">
      <c r="A67212">
        <v>29077000400</v>
      </c>
      <c r="B67212" t="s">
        <v>3086</v>
      </c>
      <c r="C67212">
        <v>0.155</v>
      </c>
    </row>
    <row r="67213" spans="1:3" x14ac:dyDescent="0.2">
      <c r="A67213">
        <v>45083022201</v>
      </c>
      <c r="B67213" t="s">
        <v>518</v>
      </c>
      <c r="C67213">
        <v>0.155</v>
      </c>
    </row>
    <row r="67214" spans="1:3" x14ac:dyDescent="0.2">
      <c r="A67214">
        <v>12113010503</v>
      </c>
      <c r="B67214" t="s">
        <v>4329</v>
      </c>
      <c r="C67214">
        <v>0.155</v>
      </c>
    </row>
    <row r="67215" spans="1:3" x14ac:dyDescent="0.2">
      <c r="A67215">
        <v>51013101900</v>
      </c>
      <c r="B67215" t="s">
        <v>16295</v>
      </c>
      <c r="C67215">
        <v>0.155</v>
      </c>
    </row>
    <row r="67216" spans="1:3" x14ac:dyDescent="0.2">
      <c r="A67216">
        <v>36119009900</v>
      </c>
      <c r="B67216" t="s">
        <v>24101</v>
      </c>
      <c r="C67216">
        <v>0.155</v>
      </c>
    </row>
    <row r="67217" spans="1:3" x14ac:dyDescent="0.2">
      <c r="A67217">
        <v>24025301108</v>
      </c>
      <c r="B67217" t="s">
        <v>10545</v>
      </c>
      <c r="C67217">
        <v>0.15490000000000001</v>
      </c>
    </row>
    <row r="67218" spans="1:3" x14ac:dyDescent="0.2">
      <c r="A67218">
        <v>51061930704</v>
      </c>
      <c r="B67218" t="s">
        <v>19153</v>
      </c>
      <c r="C67218">
        <v>0.15479999999999999</v>
      </c>
    </row>
    <row r="67219" spans="1:3" x14ac:dyDescent="0.2">
      <c r="A67219">
        <v>39049001121</v>
      </c>
      <c r="B67219" t="s">
        <v>23980</v>
      </c>
      <c r="C67219">
        <v>0.15479999999999999</v>
      </c>
    </row>
    <row r="67220" spans="1:3" x14ac:dyDescent="0.2">
      <c r="A67220">
        <v>24035810200</v>
      </c>
      <c r="B67220" t="s">
        <v>14280</v>
      </c>
      <c r="C67220">
        <v>0.15479999999999999</v>
      </c>
    </row>
    <row r="67221" spans="1:3" x14ac:dyDescent="0.2">
      <c r="A67221">
        <v>37171930302</v>
      </c>
      <c r="B67221" t="s">
        <v>5492</v>
      </c>
      <c r="C67221">
        <v>0.15479999999999999</v>
      </c>
    </row>
    <row r="67222" spans="1:3" x14ac:dyDescent="0.2">
      <c r="A67222">
        <v>17089852001</v>
      </c>
      <c r="B67222" t="s">
        <v>17200</v>
      </c>
      <c r="C67222">
        <v>0.1547</v>
      </c>
    </row>
    <row r="67223" spans="1:3" x14ac:dyDescent="0.2">
      <c r="A67223">
        <v>20091053409</v>
      </c>
      <c r="B67223" t="s">
        <v>21452</v>
      </c>
      <c r="C67223">
        <v>0.1547</v>
      </c>
    </row>
    <row r="67224" spans="1:3" x14ac:dyDescent="0.2">
      <c r="A67224">
        <v>4003000203</v>
      </c>
      <c r="B67224" t="s">
        <v>13963</v>
      </c>
      <c r="C67224">
        <v>0.1547</v>
      </c>
    </row>
    <row r="67225" spans="1:3" x14ac:dyDescent="0.2">
      <c r="A67225">
        <v>51121020600</v>
      </c>
      <c r="B67225" t="s">
        <v>23808</v>
      </c>
      <c r="C67225">
        <v>0.1547</v>
      </c>
    </row>
    <row r="67226" spans="1:3" x14ac:dyDescent="0.2">
      <c r="A67226">
        <v>34025806100</v>
      </c>
      <c r="B67226" t="s">
        <v>1671</v>
      </c>
      <c r="C67226">
        <v>0.15459999999999999</v>
      </c>
    </row>
    <row r="67227" spans="1:3" x14ac:dyDescent="0.2">
      <c r="A67227">
        <v>24013507601</v>
      </c>
      <c r="B67227" t="s">
        <v>14550</v>
      </c>
      <c r="C67227">
        <v>0.15459999999999999</v>
      </c>
    </row>
    <row r="67228" spans="1:3" x14ac:dyDescent="0.2">
      <c r="A67228">
        <v>37067004104</v>
      </c>
      <c r="B67228" t="s">
        <v>18357</v>
      </c>
      <c r="C67228">
        <v>0.15459999999999999</v>
      </c>
    </row>
    <row r="67229" spans="1:3" x14ac:dyDescent="0.2">
      <c r="A67229">
        <v>34019010801</v>
      </c>
      <c r="B67229" t="s">
        <v>23820</v>
      </c>
      <c r="C67229">
        <v>0.1545</v>
      </c>
    </row>
    <row r="67230" spans="1:3" x14ac:dyDescent="0.2">
      <c r="A67230">
        <v>6085507001</v>
      </c>
      <c r="B67230" t="s">
        <v>23066</v>
      </c>
      <c r="C67230">
        <v>0.1545</v>
      </c>
    </row>
    <row r="67231" spans="1:3" x14ac:dyDescent="0.2">
      <c r="A67231">
        <v>22071010800</v>
      </c>
      <c r="B67231" t="s">
        <v>1386</v>
      </c>
      <c r="C67231">
        <v>0.15440000000000001</v>
      </c>
    </row>
    <row r="67232" spans="1:3" x14ac:dyDescent="0.2">
      <c r="A67232">
        <v>28011950600</v>
      </c>
      <c r="B67232" t="s">
        <v>1506</v>
      </c>
      <c r="C67232">
        <v>0.15440000000000001</v>
      </c>
    </row>
    <row r="67233" spans="1:3" x14ac:dyDescent="0.2">
      <c r="A67233">
        <v>17043841104</v>
      </c>
      <c r="B67233" t="s">
        <v>22225</v>
      </c>
      <c r="C67233">
        <v>0.15440000000000001</v>
      </c>
    </row>
    <row r="67234" spans="1:3" x14ac:dyDescent="0.2">
      <c r="A67234">
        <v>1125011402</v>
      </c>
      <c r="B67234" t="s">
        <v>18504</v>
      </c>
      <c r="C67234">
        <v>0.15429999999999999</v>
      </c>
    </row>
    <row r="67235" spans="1:3" x14ac:dyDescent="0.2">
      <c r="A67235">
        <v>27053025603</v>
      </c>
      <c r="B67235" t="s">
        <v>21175</v>
      </c>
      <c r="C67235">
        <v>0.15429999999999999</v>
      </c>
    </row>
    <row r="67236" spans="1:3" x14ac:dyDescent="0.2">
      <c r="A67236">
        <v>26025001200</v>
      </c>
      <c r="B67236" t="s">
        <v>5106</v>
      </c>
      <c r="C67236">
        <v>0.15429999999999999</v>
      </c>
    </row>
    <row r="67237" spans="1:3" x14ac:dyDescent="0.2">
      <c r="A67237">
        <v>51680000203</v>
      </c>
      <c r="B67237" t="s">
        <v>25276</v>
      </c>
      <c r="C67237">
        <v>0.1542</v>
      </c>
    </row>
    <row r="67238" spans="1:3" x14ac:dyDescent="0.2">
      <c r="A67238">
        <v>22089063100</v>
      </c>
      <c r="B67238" t="s">
        <v>13693</v>
      </c>
      <c r="C67238">
        <v>0.1542</v>
      </c>
    </row>
    <row r="67239" spans="1:3" x14ac:dyDescent="0.2">
      <c r="A67239">
        <v>26125127700</v>
      </c>
      <c r="B67239" t="s">
        <v>12559</v>
      </c>
      <c r="C67239">
        <v>0.1542</v>
      </c>
    </row>
    <row r="67240" spans="1:3" x14ac:dyDescent="0.2">
      <c r="A67240">
        <v>8013012507</v>
      </c>
      <c r="B67240" t="s">
        <v>22719</v>
      </c>
      <c r="C67240">
        <v>0.1542</v>
      </c>
    </row>
    <row r="67241" spans="1:3" x14ac:dyDescent="0.2">
      <c r="A67241">
        <v>40109108704</v>
      </c>
      <c r="B67241" t="s">
        <v>11363</v>
      </c>
      <c r="C67241">
        <v>0.15409999999999999</v>
      </c>
    </row>
    <row r="67242" spans="1:3" x14ac:dyDescent="0.2">
      <c r="A67242">
        <v>41051001400</v>
      </c>
      <c r="B67242" t="s">
        <v>15320</v>
      </c>
      <c r="C67242">
        <v>0.15409999999999999</v>
      </c>
    </row>
    <row r="67243" spans="1:3" x14ac:dyDescent="0.2">
      <c r="A67243">
        <v>26163572900</v>
      </c>
      <c r="B67243" t="s">
        <v>10399</v>
      </c>
      <c r="C67243">
        <v>0.15409999999999999</v>
      </c>
    </row>
    <row r="67244" spans="1:3" x14ac:dyDescent="0.2">
      <c r="A67244">
        <v>45051070601</v>
      </c>
      <c r="B67244" t="s">
        <v>2817</v>
      </c>
      <c r="C67244">
        <v>0.15409999999999999</v>
      </c>
    </row>
    <row r="67245" spans="1:3" x14ac:dyDescent="0.2">
      <c r="A67245">
        <v>4013611800</v>
      </c>
      <c r="B67245" t="s">
        <v>10229</v>
      </c>
      <c r="C67245">
        <v>0.154</v>
      </c>
    </row>
    <row r="67246" spans="1:3" x14ac:dyDescent="0.2">
      <c r="A67246">
        <v>12095012500</v>
      </c>
      <c r="B67246" t="s">
        <v>1766</v>
      </c>
      <c r="C67246">
        <v>0.154</v>
      </c>
    </row>
    <row r="67247" spans="1:3" x14ac:dyDescent="0.2">
      <c r="A67247">
        <v>36015000900</v>
      </c>
      <c r="B67247" t="s">
        <v>1071</v>
      </c>
      <c r="C67247">
        <v>0.15390000000000001</v>
      </c>
    </row>
    <row r="67248" spans="1:3" x14ac:dyDescent="0.2">
      <c r="A67248">
        <v>32003005714</v>
      </c>
      <c r="B67248" t="s">
        <v>20465</v>
      </c>
      <c r="C67248">
        <v>0.15390000000000001</v>
      </c>
    </row>
    <row r="67249" spans="1:3" x14ac:dyDescent="0.2">
      <c r="A67249">
        <v>48133950300</v>
      </c>
      <c r="B67249" t="s">
        <v>6065</v>
      </c>
      <c r="C67249">
        <v>0.15390000000000001</v>
      </c>
    </row>
    <row r="67250" spans="1:3" x14ac:dyDescent="0.2">
      <c r="A67250">
        <v>24009860802</v>
      </c>
      <c r="B67250" t="s">
        <v>15185</v>
      </c>
      <c r="C67250">
        <v>0.15379999999999999</v>
      </c>
    </row>
    <row r="67251" spans="1:3" x14ac:dyDescent="0.2">
      <c r="A67251">
        <v>39057240302</v>
      </c>
      <c r="B67251" t="s">
        <v>3660</v>
      </c>
      <c r="C67251">
        <v>0.15379999999999999</v>
      </c>
    </row>
    <row r="67252" spans="1:3" x14ac:dyDescent="0.2">
      <c r="A67252">
        <v>48099980000</v>
      </c>
      <c r="B67252" t="s">
        <v>7047</v>
      </c>
      <c r="C67252">
        <v>0.15379999999999999</v>
      </c>
    </row>
    <row r="67253" spans="1:3" x14ac:dyDescent="0.2">
      <c r="A67253">
        <v>26099982000</v>
      </c>
      <c r="B67253" t="s">
        <v>11645</v>
      </c>
      <c r="C67253">
        <v>0.15379999999999999</v>
      </c>
    </row>
    <row r="67254" spans="1:3" x14ac:dyDescent="0.2">
      <c r="A67254">
        <v>51760040700</v>
      </c>
      <c r="B67254" t="s">
        <v>10072</v>
      </c>
      <c r="C67254">
        <v>0.15379999999999999</v>
      </c>
    </row>
    <row r="67255" spans="1:3" x14ac:dyDescent="0.2">
      <c r="A67255">
        <v>42045409802</v>
      </c>
      <c r="B67255" t="s">
        <v>25022</v>
      </c>
      <c r="C67255">
        <v>0.1537</v>
      </c>
    </row>
    <row r="67256" spans="1:3" x14ac:dyDescent="0.2">
      <c r="A67256">
        <v>18105001002</v>
      </c>
      <c r="B67256" t="s">
        <v>5365</v>
      </c>
      <c r="C67256">
        <v>0.15359999999999999</v>
      </c>
    </row>
    <row r="67257" spans="1:3" x14ac:dyDescent="0.2">
      <c r="A67257">
        <v>6085507002</v>
      </c>
      <c r="B67257" t="s">
        <v>23066</v>
      </c>
      <c r="C67257">
        <v>0.15359999999999999</v>
      </c>
    </row>
    <row r="67258" spans="1:3" x14ac:dyDescent="0.2">
      <c r="A67258">
        <v>4013217400</v>
      </c>
      <c r="B67258" t="s">
        <v>12176</v>
      </c>
      <c r="C67258">
        <v>0.15359999999999999</v>
      </c>
    </row>
    <row r="67259" spans="1:3" x14ac:dyDescent="0.2">
      <c r="A67259">
        <v>12057010214</v>
      </c>
      <c r="B67259" t="s">
        <v>3915</v>
      </c>
      <c r="C67259">
        <v>0.15359999999999999</v>
      </c>
    </row>
    <row r="67260" spans="1:3" x14ac:dyDescent="0.2">
      <c r="A67260">
        <v>18097330107</v>
      </c>
      <c r="B67260" t="s">
        <v>21456</v>
      </c>
      <c r="C67260">
        <v>0.1535</v>
      </c>
    </row>
    <row r="67261" spans="1:3" x14ac:dyDescent="0.2">
      <c r="A67261">
        <v>29189217841</v>
      </c>
      <c r="B67261" t="s">
        <v>22704</v>
      </c>
      <c r="C67261">
        <v>0.1535</v>
      </c>
    </row>
    <row r="67262" spans="1:3" x14ac:dyDescent="0.2">
      <c r="A67262">
        <v>48453001779</v>
      </c>
      <c r="B67262" t="s">
        <v>15443</v>
      </c>
      <c r="C67262">
        <v>0.1535</v>
      </c>
    </row>
    <row r="67263" spans="1:3" x14ac:dyDescent="0.2">
      <c r="A67263">
        <v>19057000200</v>
      </c>
      <c r="B67263" t="s">
        <v>6688</v>
      </c>
      <c r="C67263">
        <v>0.15340000000000001</v>
      </c>
    </row>
    <row r="67264" spans="1:3" x14ac:dyDescent="0.2">
      <c r="A67264">
        <v>12115001402</v>
      </c>
      <c r="B67264" t="s">
        <v>15756</v>
      </c>
      <c r="C67264">
        <v>0.15340000000000001</v>
      </c>
    </row>
    <row r="67265" spans="1:3" x14ac:dyDescent="0.2">
      <c r="A67265">
        <v>48423002004</v>
      </c>
      <c r="B67265" t="s">
        <v>1445</v>
      </c>
      <c r="C67265">
        <v>0.15340000000000001</v>
      </c>
    </row>
    <row r="67266" spans="1:3" x14ac:dyDescent="0.2">
      <c r="A67266">
        <v>29095014603</v>
      </c>
      <c r="B67266" t="s">
        <v>2478</v>
      </c>
      <c r="C67266">
        <v>0.15340000000000001</v>
      </c>
    </row>
    <row r="67267" spans="1:3" x14ac:dyDescent="0.2">
      <c r="A67267">
        <v>21067001700</v>
      </c>
      <c r="B67267" t="s">
        <v>16170</v>
      </c>
      <c r="C67267">
        <v>0.15340000000000001</v>
      </c>
    </row>
    <row r="67268" spans="1:3" x14ac:dyDescent="0.2">
      <c r="A67268">
        <v>17167003604</v>
      </c>
      <c r="B67268" t="s">
        <v>600</v>
      </c>
      <c r="C67268">
        <v>0.15329999999999999</v>
      </c>
    </row>
    <row r="67269" spans="1:3" x14ac:dyDescent="0.2">
      <c r="A67269">
        <v>38035010600</v>
      </c>
      <c r="B67269" t="s">
        <v>10246</v>
      </c>
      <c r="C67269">
        <v>0.15329999999999999</v>
      </c>
    </row>
    <row r="67270" spans="1:3" x14ac:dyDescent="0.2">
      <c r="A67270">
        <v>12101032007</v>
      </c>
      <c r="B67270" t="s">
        <v>4643</v>
      </c>
      <c r="C67270">
        <v>0.15329999999999999</v>
      </c>
    </row>
    <row r="67271" spans="1:3" x14ac:dyDescent="0.2">
      <c r="A67271">
        <v>17097863601</v>
      </c>
      <c r="B67271" t="s">
        <v>22889</v>
      </c>
      <c r="C67271">
        <v>0.15329999999999999</v>
      </c>
    </row>
    <row r="67272" spans="1:3" x14ac:dyDescent="0.2">
      <c r="A67272">
        <v>22051023400</v>
      </c>
      <c r="B67272" t="s">
        <v>711</v>
      </c>
      <c r="C67272">
        <v>0.15329999999999999</v>
      </c>
    </row>
    <row r="67273" spans="1:3" x14ac:dyDescent="0.2">
      <c r="A67273">
        <v>8069001007</v>
      </c>
      <c r="B67273" t="s">
        <v>22432</v>
      </c>
      <c r="C67273">
        <v>0.1532</v>
      </c>
    </row>
    <row r="67274" spans="1:3" x14ac:dyDescent="0.2">
      <c r="A67274">
        <v>42101021200</v>
      </c>
      <c r="B67274" t="s">
        <v>6034</v>
      </c>
      <c r="C67274">
        <v>0.1532</v>
      </c>
    </row>
    <row r="67275" spans="1:3" x14ac:dyDescent="0.2">
      <c r="A67275">
        <v>20071958100</v>
      </c>
      <c r="B67275" t="s">
        <v>14313</v>
      </c>
      <c r="C67275">
        <v>0.1532</v>
      </c>
    </row>
    <row r="67276" spans="1:3" x14ac:dyDescent="0.2">
      <c r="A67276">
        <v>12061050802</v>
      </c>
      <c r="B67276" t="s">
        <v>9219</v>
      </c>
      <c r="C67276">
        <v>0.15310000000000001</v>
      </c>
    </row>
    <row r="67277" spans="1:3" x14ac:dyDescent="0.2">
      <c r="A67277">
        <v>34003040001</v>
      </c>
      <c r="B67277" t="s">
        <v>24713</v>
      </c>
      <c r="C67277">
        <v>0.15310000000000001</v>
      </c>
    </row>
    <row r="67278" spans="1:3" x14ac:dyDescent="0.2">
      <c r="A67278">
        <v>34027040400</v>
      </c>
      <c r="B67278" t="s">
        <v>23417</v>
      </c>
      <c r="C67278">
        <v>0.15310000000000001</v>
      </c>
    </row>
    <row r="67279" spans="1:3" x14ac:dyDescent="0.2">
      <c r="A67279">
        <v>34001010200</v>
      </c>
      <c r="B67279" t="s">
        <v>17817</v>
      </c>
      <c r="C67279">
        <v>0.15310000000000001</v>
      </c>
    </row>
    <row r="67280" spans="1:3" x14ac:dyDescent="0.2">
      <c r="A67280">
        <v>37167930300</v>
      </c>
      <c r="B67280" t="s">
        <v>7344</v>
      </c>
      <c r="C67280">
        <v>0.15310000000000001</v>
      </c>
    </row>
    <row r="67281" spans="1:3" x14ac:dyDescent="0.2">
      <c r="A67281">
        <v>9011695201</v>
      </c>
      <c r="B67281" t="s">
        <v>17362</v>
      </c>
      <c r="C67281">
        <v>0.15310000000000001</v>
      </c>
    </row>
    <row r="67282" spans="1:3" x14ac:dyDescent="0.2">
      <c r="A67282">
        <v>53035080700</v>
      </c>
      <c r="B67282" t="s">
        <v>5912</v>
      </c>
      <c r="C67282">
        <v>0.153</v>
      </c>
    </row>
    <row r="67283" spans="1:3" x14ac:dyDescent="0.2">
      <c r="A67283">
        <v>12101031808</v>
      </c>
      <c r="B67283" t="s">
        <v>10900</v>
      </c>
      <c r="C67283">
        <v>0.153</v>
      </c>
    </row>
    <row r="67284" spans="1:3" x14ac:dyDescent="0.2">
      <c r="A67284">
        <v>9009130102</v>
      </c>
      <c r="B67284" t="s">
        <v>18658</v>
      </c>
      <c r="C67284">
        <v>0.15290000000000001</v>
      </c>
    </row>
    <row r="67285" spans="1:3" x14ac:dyDescent="0.2">
      <c r="A67285">
        <v>49057211000</v>
      </c>
      <c r="B67285" t="s">
        <v>817</v>
      </c>
      <c r="C67285">
        <v>0.15290000000000001</v>
      </c>
    </row>
    <row r="67286" spans="1:3" x14ac:dyDescent="0.2">
      <c r="A67286">
        <v>31109001003</v>
      </c>
      <c r="B67286" t="s">
        <v>8774</v>
      </c>
      <c r="C67286">
        <v>0.15279999999999999</v>
      </c>
    </row>
    <row r="67287" spans="1:3" x14ac:dyDescent="0.2">
      <c r="A67287">
        <v>26163575400</v>
      </c>
      <c r="B67287" t="s">
        <v>4517</v>
      </c>
      <c r="C67287">
        <v>0.15279999999999999</v>
      </c>
    </row>
    <row r="67288" spans="1:3" x14ac:dyDescent="0.2">
      <c r="A67288">
        <v>49035104300</v>
      </c>
      <c r="B67288" t="s">
        <v>5594</v>
      </c>
      <c r="C67288">
        <v>0.15279999999999999</v>
      </c>
    </row>
    <row r="67289" spans="1:3" x14ac:dyDescent="0.2">
      <c r="A67289">
        <v>12001110800</v>
      </c>
      <c r="B67289" t="s">
        <v>1238</v>
      </c>
      <c r="C67289">
        <v>0.1527</v>
      </c>
    </row>
    <row r="67290" spans="1:3" x14ac:dyDescent="0.2">
      <c r="A67290">
        <v>17031824123</v>
      </c>
      <c r="B67290" t="s">
        <v>18626</v>
      </c>
      <c r="C67290">
        <v>0.1527</v>
      </c>
    </row>
    <row r="67291" spans="1:3" x14ac:dyDescent="0.2">
      <c r="A67291">
        <v>27119020100</v>
      </c>
      <c r="B67291" t="s">
        <v>12845</v>
      </c>
      <c r="C67291">
        <v>0.1527</v>
      </c>
    </row>
    <row r="67292" spans="1:3" x14ac:dyDescent="0.2">
      <c r="A67292">
        <v>8069000505</v>
      </c>
      <c r="B67292" t="s">
        <v>17661</v>
      </c>
      <c r="C67292">
        <v>0.1527</v>
      </c>
    </row>
    <row r="67293" spans="1:3" x14ac:dyDescent="0.2">
      <c r="A67293">
        <v>34003058100</v>
      </c>
      <c r="B67293" t="s">
        <v>24320</v>
      </c>
      <c r="C67293">
        <v>0.1527</v>
      </c>
    </row>
    <row r="67294" spans="1:3" x14ac:dyDescent="0.2">
      <c r="A67294">
        <v>13117130606</v>
      </c>
      <c r="B67294" t="s">
        <v>15586</v>
      </c>
      <c r="C67294">
        <v>0.1527</v>
      </c>
    </row>
    <row r="67295" spans="1:3" x14ac:dyDescent="0.2">
      <c r="A67295">
        <v>29095014806</v>
      </c>
      <c r="B67295" t="s">
        <v>13121</v>
      </c>
      <c r="C67295">
        <v>0.15260000000000001</v>
      </c>
    </row>
    <row r="67296" spans="1:3" x14ac:dyDescent="0.2">
      <c r="A67296">
        <v>4013216846</v>
      </c>
      <c r="B67296" t="s">
        <v>18774</v>
      </c>
      <c r="C67296">
        <v>0.15260000000000001</v>
      </c>
    </row>
    <row r="67297" spans="1:3" x14ac:dyDescent="0.2">
      <c r="A67297">
        <v>42051261402</v>
      </c>
      <c r="B67297" t="s">
        <v>11174</v>
      </c>
      <c r="C67297">
        <v>0.15260000000000001</v>
      </c>
    </row>
    <row r="67298" spans="1:3" x14ac:dyDescent="0.2">
      <c r="A67298">
        <v>36047022200</v>
      </c>
      <c r="B67298" t="s">
        <v>1662</v>
      </c>
      <c r="C67298">
        <v>0.15260000000000001</v>
      </c>
    </row>
    <row r="67299" spans="1:3" x14ac:dyDescent="0.2">
      <c r="A67299">
        <v>12099007603</v>
      </c>
      <c r="B67299" t="s">
        <v>12297</v>
      </c>
      <c r="C67299">
        <v>0.15260000000000001</v>
      </c>
    </row>
    <row r="67300" spans="1:3" x14ac:dyDescent="0.2">
      <c r="A67300">
        <v>6093000300</v>
      </c>
      <c r="B67300" t="s">
        <v>14312</v>
      </c>
      <c r="C67300">
        <v>0.1525</v>
      </c>
    </row>
    <row r="67301" spans="1:3" x14ac:dyDescent="0.2">
      <c r="A67301">
        <v>18039000700</v>
      </c>
      <c r="B67301" t="s">
        <v>9315</v>
      </c>
      <c r="C67301">
        <v>0.1525</v>
      </c>
    </row>
    <row r="67302" spans="1:3" x14ac:dyDescent="0.2">
      <c r="A67302">
        <v>42021000100</v>
      </c>
      <c r="B67302" t="s">
        <v>5959</v>
      </c>
      <c r="C67302">
        <v>0.15240000000000001</v>
      </c>
    </row>
    <row r="67303" spans="1:3" x14ac:dyDescent="0.2">
      <c r="A67303">
        <v>30013002100</v>
      </c>
      <c r="B67303" t="s">
        <v>5257</v>
      </c>
      <c r="C67303">
        <v>0.15240000000000001</v>
      </c>
    </row>
    <row r="67304" spans="1:3" x14ac:dyDescent="0.2">
      <c r="A67304">
        <v>36001013902</v>
      </c>
      <c r="B67304" t="s">
        <v>21585</v>
      </c>
      <c r="C67304">
        <v>0.15229999999999999</v>
      </c>
    </row>
    <row r="67305" spans="1:3" x14ac:dyDescent="0.2">
      <c r="A67305">
        <v>17167000504</v>
      </c>
      <c r="B67305" t="s">
        <v>12113</v>
      </c>
      <c r="C67305">
        <v>0.15229999999999999</v>
      </c>
    </row>
    <row r="67306" spans="1:3" x14ac:dyDescent="0.2">
      <c r="A67306">
        <v>5125010101</v>
      </c>
      <c r="B67306" t="s">
        <v>3799</v>
      </c>
      <c r="C67306">
        <v>0.1522</v>
      </c>
    </row>
    <row r="67307" spans="1:3" x14ac:dyDescent="0.2">
      <c r="A67307">
        <v>26073000800</v>
      </c>
      <c r="B67307" t="s">
        <v>9891</v>
      </c>
      <c r="C67307">
        <v>0.15210000000000001</v>
      </c>
    </row>
    <row r="67308" spans="1:3" x14ac:dyDescent="0.2">
      <c r="A67308">
        <v>44005040800</v>
      </c>
      <c r="B67308" t="s">
        <v>3624</v>
      </c>
      <c r="C67308">
        <v>0.15210000000000001</v>
      </c>
    </row>
    <row r="67309" spans="1:3" x14ac:dyDescent="0.2">
      <c r="A67309">
        <v>6063000100</v>
      </c>
      <c r="B67309" t="s">
        <v>15677</v>
      </c>
      <c r="C67309">
        <v>0.152</v>
      </c>
    </row>
    <row r="67310" spans="1:3" x14ac:dyDescent="0.2">
      <c r="A67310">
        <v>39049007205</v>
      </c>
      <c r="B67310" t="s">
        <v>9794</v>
      </c>
      <c r="C67310">
        <v>0.152</v>
      </c>
    </row>
    <row r="67311" spans="1:3" x14ac:dyDescent="0.2">
      <c r="A67311">
        <v>20173007301</v>
      </c>
      <c r="B67311" t="s">
        <v>1160</v>
      </c>
      <c r="C67311">
        <v>0.152</v>
      </c>
    </row>
    <row r="67312" spans="1:3" x14ac:dyDescent="0.2">
      <c r="A67312">
        <v>31055007463</v>
      </c>
      <c r="B67312" t="s">
        <v>15257</v>
      </c>
      <c r="C67312">
        <v>0.152</v>
      </c>
    </row>
    <row r="67313" spans="1:3" x14ac:dyDescent="0.2">
      <c r="A67313">
        <v>36119005400</v>
      </c>
      <c r="B67313" t="s">
        <v>23459</v>
      </c>
      <c r="C67313">
        <v>0.152</v>
      </c>
    </row>
    <row r="67314" spans="1:3" x14ac:dyDescent="0.2">
      <c r="A67314">
        <v>36047059100</v>
      </c>
      <c r="B67314" t="s">
        <v>1662</v>
      </c>
      <c r="C67314">
        <v>0.152</v>
      </c>
    </row>
    <row r="67315" spans="1:3" x14ac:dyDescent="0.2">
      <c r="A67315">
        <v>8059009849</v>
      </c>
      <c r="B67315" t="s">
        <v>16141</v>
      </c>
      <c r="C67315">
        <v>0.152</v>
      </c>
    </row>
    <row r="67316" spans="1:3" x14ac:dyDescent="0.2">
      <c r="A67316">
        <v>51043010200</v>
      </c>
      <c r="B67316" t="s">
        <v>13011</v>
      </c>
      <c r="C67316">
        <v>0.15190000000000001</v>
      </c>
    </row>
    <row r="67317" spans="1:3" x14ac:dyDescent="0.2">
      <c r="A67317">
        <v>6037700600</v>
      </c>
      <c r="B67317" t="s">
        <v>23863</v>
      </c>
      <c r="C67317">
        <v>0.15190000000000001</v>
      </c>
    </row>
    <row r="67318" spans="1:3" x14ac:dyDescent="0.2">
      <c r="A67318">
        <v>55137960700</v>
      </c>
      <c r="B67318" t="s">
        <v>9734</v>
      </c>
      <c r="C67318">
        <v>0.15179999999999999</v>
      </c>
    </row>
    <row r="67319" spans="1:3" x14ac:dyDescent="0.2">
      <c r="A67319">
        <v>12101030408</v>
      </c>
      <c r="B67319" t="s">
        <v>13241</v>
      </c>
      <c r="C67319">
        <v>0.15179999999999999</v>
      </c>
    </row>
    <row r="67320" spans="1:3" x14ac:dyDescent="0.2">
      <c r="A67320">
        <v>12063211000</v>
      </c>
      <c r="B67320" t="s">
        <v>5186</v>
      </c>
      <c r="C67320">
        <v>0.15179999999999999</v>
      </c>
    </row>
    <row r="67321" spans="1:3" x14ac:dyDescent="0.2">
      <c r="A67321">
        <v>9001020500</v>
      </c>
      <c r="B67321" t="s">
        <v>19895</v>
      </c>
      <c r="C67321">
        <v>0.15179999999999999</v>
      </c>
    </row>
    <row r="67322" spans="1:3" x14ac:dyDescent="0.2">
      <c r="A67322">
        <v>41053005300</v>
      </c>
      <c r="B67322" t="s">
        <v>10102</v>
      </c>
      <c r="C67322">
        <v>0.1517</v>
      </c>
    </row>
    <row r="67323" spans="1:3" x14ac:dyDescent="0.2">
      <c r="A67323">
        <v>42071011901</v>
      </c>
      <c r="B67323" t="s">
        <v>16877</v>
      </c>
      <c r="C67323">
        <v>0.1517</v>
      </c>
    </row>
    <row r="67324" spans="1:3" x14ac:dyDescent="0.2">
      <c r="A67324">
        <v>46047964200</v>
      </c>
      <c r="B67324" t="s">
        <v>12815</v>
      </c>
      <c r="C67324">
        <v>0.15160000000000001</v>
      </c>
    </row>
    <row r="67325" spans="1:3" x14ac:dyDescent="0.2">
      <c r="A67325">
        <v>51590001400</v>
      </c>
      <c r="B67325" t="s">
        <v>1581</v>
      </c>
      <c r="C67325">
        <v>0.15160000000000001</v>
      </c>
    </row>
    <row r="67326" spans="1:3" x14ac:dyDescent="0.2">
      <c r="A67326">
        <v>36059405800</v>
      </c>
      <c r="B67326" t="s">
        <v>24296</v>
      </c>
      <c r="C67326">
        <v>0.15160000000000001</v>
      </c>
    </row>
    <row r="67327" spans="1:3" x14ac:dyDescent="0.2">
      <c r="A67327">
        <v>29019001103</v>
      </c>
      <c r="B67327" t="s">
        <v>3615</v>
      </c>
      <c r="C67327">
        <v>0.15160000000000001</v>
      </c>
    </row>
    <row r="67328" spans="1:3" x14ac:dyDescent="0.2">
      <c r="A67328">
        <v>48485013501</v>
      </c>
      <c r="B67328" t="s">
        <v>4909</v>
      </c>
      <c r="C67328">
        <v>0.15160000000000001</v>
      </c>
    </row>
    <row r="67329" spans="1:3" x14ac:dyDescent="0.2">
      <c r="A67329">
        <v>48375013400</v>
      </c>
      <c r="B67329" t="s">
        <v>636</v>
      </c>
      <c r="C67329">
        <v>0.15160000000000001</v>
      </c>
    </row>
    <row r="67330" spans="1:3" x14ac:dyDescent="0.2">
      <c r="A67330">
        <v>12009062104</v>
      </c>
      <c r="B67330" t="s">
        <v>12922</v>
      </c>
      <c r="C67330">
        <v>0.1515</v>
      </c>
    </row>
    <row r="67331" spans="1:3" x14ac:dyDescent="0.2">
      <c r="A67331">
        <v>32007951600</v>
      </c>
      <c r="B67331" t="s">
        <v>7162</v>
      </c>
      <c r="C67331">
        <v>0.1515</v>
      </c>
    </row>
    <row r="67332" spans="1:3" x14ac:dyDescent="0.2">
      <c r="A67332">
        <v>53067012730</v>
      </c>
      <c r="B67332" t="s">
        <v>10230</v>
      </c>
      <c r="C67332">
        <v>0.1515</v>
      </c>
    </row>
    <row r="67333" spans="1:3" x14ac:dyDescent="0.2">
      <c r="A67333">
        <v>12127081101</v>
      </c>
      <c r="B67333" t="s">
        <v>9100</v>
      </c>
      <c r="C67333">
        <v>0.15140000000000001</v>
      </c>
    </row>
    <row r="67334" spans="1:3" x14ac:dyDescent="0.2">
      <c r="A67334">
        <v>48285000400</v>
      </c>
      <c r="B67334" t="s">
        <v>16462</v>
      </c>
      <c r="C67334">
        <v>0.15140000000000001</v>
      </c>
    </row>
    <row r="67335" spans="1:3" x14ac:dyDescent="0.2">
      <c r="A67335">
        <v>48339690201</v>
      </c>
      <c r="B67335" t="s">
        <v>10080</v>
      </c>
      <c r="C67335">
        <v>0.15129999999999999</v>
      </c>
    </row>
    <row r="67336" spans="1:3" x14ac:dyDescent="0.2">
      <c r="A67336">
        <v>45071950602</v>
      </c>
      <c r="B67336" t="s">
        <v>12355</v>
      </c>
      <c r="C67336">
        <v>0.15129999999999999</v>
      </c>
    </row>
    <row r="67337" spans="1:3" x14ac:dyDescent="0.2">
      <c r="A67337">
        <v>48181001900</v>
      </c>
      <c r="B67337" t="s">
        <v>13463</v>
      </c>
      <c r="C67337">
        <v>0.15129999999999999</v>
      </c>
    </row>
    <row r="67338" spans="1:3" x14ac:dyDescent="0.2">
      <c r="A67338">
        <v>53063011900</v>
      </c>
      <c r="B67338" t="s">
        <v>10125</v>
      </c>
      <c r="C67338">
        <v>0.1512</v>
      </c>
    </row>
    <row r="67339" spans="1:3" x14ac:dyDescent="0.2">
      <c r="A67339">
        <v>8123002018</v>
      </c>
      <c r="B67339" t="s">
        <v>4241</v>
      </c>
      <c r="C67339">
        <v>0.1512</v>
      </c>
    </row>
    <row r="67340" spans="1:3" x14ac:dyDescent="0.2">
      <c r="A67340">
        <v>4005002000</v>
      </c>
      <c r="B67340" t="s">
        <v>10933</v>
      </c>
      <c r="C67340">
        <v>0.1512</v>
      </c>
    </row>
    <row r="67341" spans="1:3" x14ac:dyDescent="0.2">
      <c r="A67341">
        <v>36045062200</v>
      </c>
      <c r="B67341" t="s">
        <v>9632</v>
      </c>
      <c r="C67341">
        <v>0.1512</v>
      </c>
    </row>
    <row r="67342" spans="1:3" x14ac:dyDescent="0.2">
      <c r="A67342">
        <v>12099005930</v>
      </c>
      <c r="B67342" t="s">
        <v>2072</v>
      </c>
      <c r="C67342">
        <v>0.15110000000000001</v>
      </c>
    </row>
    <row r="67343" spans="1:3" x14ac:dyDescent="0.2">
      <c r="A67343">
        <v>35049010602</v>
      </c>
      <c r="B67343" t="s">
        <v>2097</v>
      </c>
      <c r="C67343">
        <v>0.15110000000000001</v>
      </c>
    </row>
    <row r="67344" spans="1:3" x14ac:dyDescent="0.2">
      <c r="A67344">
        <v>53053072504</v>
      </c>
      <c r="B67344" t="s">
        <v>15361</v>
      </c>
      <c r="C67344">
        <v>0.15110000000000001</v>
      </c>
    </row>
    <row r="67345" spans="1:3" x14ac:dyDescent="0.2">
      <c r="A67345">
        <v>36111953800</v>
      </c>
      <c r="B67345" t="s">
        <v>19201</v>
      </c>
      <c r="C67345">
        <v>0.151</v>
      </c>
    </row>
    <row r="67346" spans="1:3" x14ac:dyDescent="0.2">
      <c r="A67346">
        <v>36061007500</v>
      </c>
      <c r="B67346" t="s">
        <v>4119</v>
      </c>
      <c r="C67346">
        <v>0.151</v>
      </c>
    </row>
    <row r="67347" spans="1:3" x14ac:dyDescent="0.2">
      <c r="A67347">
        <v>33011000800</v>
      </c>
      <c r="B67347" t="s">
        <v>9548</v>
      </c>
      <c r="C67347">
        <v>0.151</v>
      </c>
    </row>
    <row r="67348" spans="1:3" x14ac:dyDescent="0.2">
      <c r="A67348">
        <v>10003014501</v>
      </c>
      <c r="B67348" t="s">
        <v>4672</v>
      </c>
      <c r="C67348">
        <v>0.151</v>
      </c>
    </row>
    <row r="67349" spans="1:3" x14ac:dyDescent="0.2">
      <c r="A67349">
        <v>40143006708</v>
      </c>
      <c r="B67349" t="s">
        <v>13903</v>
      </c>
      <c r="C67349">
        <v>0.15090000000000001</v>
      </c>
    </row>
    <row r="67350" spans="1:3" x14ac:dyDescent="0.2">
      <c r="A67350">
        <v>49049003106</v>
      </c>
      <c r="B67350" t="s">
        <v>9237</v>
      </c>
      <c r="C67350">
        <v>0.15090000000000001</v>
      </c>
    </row>
    <row r="67351" spans="1:3" x14ac:dyDescent="0.2">
      <c r="A67351">
        <v>48453001780</v>
      </c>
      <c r="B67351" t="s">
        <v>16752</v>
      </c>
      <c r="C67351">
        <v>0.15079999999999999</v>
      </c>
    </row>
    <row r="67352" spans="1:3" x14ac:dyDescent="0.2">
      <c r="A67352">
        <v>39061025300</v>
      </c>
      <c r="B67352" t="s">
        <v>653</v>
      </c>
      <c r="C67352">
        <v>0.15079999999999999</v>
      </c>
    </row>
    <row r="67353" spans="1:3" x14ac:dyDescent="0.2">
      <c r="A67353">
        <v>17031825303</v>
      </c>
      <c r="B67353" t="s">
        <v>18626</v>
      </c>
      <c r="C67353">
        <v>0.15079999999999999</v>
      </c>
    </row>
    <row r="67354" spans="1:3" x14ac:dyDescent="0.2">
      <c r="A67354">
        <v>37021002803</v>
      </c>
      <c r="B67354" t="s">
        <v>8880</v>
      </c>
      <c r="C67354">
        <v>0.15079999999999999</v>
      </c>
    </row>
    <row r="67355" spans="1:3" x14ac:dyDescent="0.2">
      <c r="A67355">
        <v>29077000900</v>
      </c>
      <c r="B67355" t="s">
        <v>18951</v>
      </c>
      <c r="C67355">
        <v>0.1507</v>
      </c>
    </row>
    <row r="67356" spans="1:3" x14ac:dyDescent="0.2">
      <c r="A67356">
        <v>40103956900</v>
      </c>
      <c r="B67356" t="s">
        <v>10384</v>
      </c>
      <c r="C67356">
        <v>0.1507</v>
      </c>
    </row>
    <row r="67357" spans="1:3" x14ac:dyDescent="0.2">
      <c r="A67357">
        <v>32003005905</v>
      </c>
      <c r="B67357" t="s">
        <v>6218</v>
      </c>
      <c r="C67357">
        <v>0.15060000000000001</v>
      </c>
    </row>
    <row r="67358" spans="1:3" x14ac:dyDescent="0.2">
      <c r="A67358">
        <v>24005490703</v>
      </c>
      <c r="B67358" t="s">
        <v>237</v>
      </c>
      <c r="C67358">
        <v>0.15060000000000001</v>
      </c>
    </row>
    <row r="67359" spans="1:3" x14ac:dyDescent="0.2">
      <c r="A67359">
        <v>53033032703</v>
      </c>
      <c r="B67359" t="s">
        <v>21215</v>
      </c>
      <c r="C67359">
        <v>0.15049999999999999</v>
      </c>
    </row>
    <row r="67360" spans="1:3" x14ac:dyDescent="0.2">
      <c r="A67360">
        <v>48149970200</v>
      </c>
      <c r="B67360" t="s">
        <v>14120</v>
      </c>
      <c r="C67360">
        <v>0.15049999999999999</v>
      </c>
    </row>
    <row r="67361" spans="1:3" x14ac:dyDescent="0.2">
      <c r="A67361">
        <v>5007020102</v>
      </c>
      <c r="B67361" t="s">
        <v>12376</v>
      </c>
      <c r="C67361">
        <v>0.15049999999999999</v>
      </c>
    </row>
    <row r="67362" spans="1:3" x14ac:dyDescent="0.2">
      <c r="A67362">
        <v>25009208102</v>
      </c>
      <c r="B67362" t="s">
        <v>23189</v>
      </c>
      <c r="C67362">
        <v>0.15049999999999999</v>
      </c>
    </row>
    <row r="67363" spans="1:3" x14ac:dyDescent="0.2">
      <c r="A67363">
        <v>42077006002</v>
      </c>
      <c r="B67363" t="s">
        <v>3028</v>
      </c>
      <c r="C67363">
        <v>0.15040000000000001</v>
      </c>
    </row>
    <row r="67364" spans="1:3" x14ac:dyDescent="0.2">
      <c r="A67364">
        <v>6079011701</v>
      </c>
      <c r="B67364" t="s">
        <v>21432</v>
      </c>
      <c r="C67364">
        <v>0.15040000000000001</v>
      </c>
    </row>
    <row r="67365" spans="1:3" x14ac:dyDescent="0.2">
      <c r="A67365">
        <v>42003562800</v>
      </c>
      <c r="B67365" t="s">
        <v>822</v>
      </c>
      <c r="C67365">
        <v>0.15029999999999999</v>
      </c>
    </row>
    <row r="67366" spans="1:3" x14ac:dyDescent="0.2">
      <c r="A67366">
        <v>47093004607</v>
      </c>
      <c r="B67366" t="s">
        <v>1880</v>
      </c>
      <c r="C67366">
        <v>0.1502</v>
      </c>
    </row>
    <row r="67367" spans="1:3" x14ac:dyDescent="0.2">
      <c r="A67367">
        <v>48381020400</v>
      </c>
      <c r="B67367" t="s">
        <v>636</v>
      </c>
      <c r="C67367">
        <v>0.1502</v>
      </c>
    </row>
    <row r="67368" spans="1:3" x14ac:dyDescent="0.2">
      <c r="A67368">
        <v>26121002602</v>
      </c>
      <c r="B67368" t="s">
        <v>4931</v>
      </c>
      <c r="C67368">
        <v>0.1502</v>
      </c>
    </row>
    <row r="67369" spans="1:3" x14ac:dyDescent="0.2">
      <c r="A67369">
        <v>39077916300</v>
      </c>
      <c r="B67369" t="s">
        <v>10986</v>
      </c>
      <c r="C67369">
        <v>0.15010000000000001</v>
      </c>
    </row>
    <row r="67370" spans="1:3" x14ac:dyDescent="0.2">
      <c r="A67370">
        <v>1049961400</v>
      </c>
      <c r="B67370" t="s">
        <v>9009</v>
      </c>
      <c r="C67370">
        <v>0.15010000000000001</v>
      </c>
    </row>
    <row r="67371" spans="1:3" x14ac:dyDescent="0.2">
      <c r="A67371">
        <v>32001950700</v>
      </c>
      <c r="B67371" t="s">
        <v>4769</v>
      </c>
      <c r="C67371">
        <v>0.15010000000000001</v>
      </c>
    </row>
    <row r="67372" spans="1:3" x14ac:dyDescent="0.2">
      <c r="A67372">
        <v>16001010321</v>
      </c>
      <c r="B67372" t="s">
        <v>10759</v>
      </c>
      <c r="C67372">
        <v>0.15</v>
      </c>
    </row>
    <row r="67373" spans="1:3" x14ac:dyDescent="0.2">
      <c r="A67373">
        <v>27109001602</v>
      </c>
      <c r="B67373" t="s">
        <v>23495</v>
      </c>
      <c r="C67373">
        <v>0.15</v>
      </c>
    </row>
    <row r="67374" spans="1:3" x14ac:dyDescent="0.2">
      <c r="A67374">
        <v>53061050200</v>
      </c>
      <c r="B67374" t="s">
        <v>18553</v>
      </c>
      <c r="C67374">
        <v>0.15</v>
      </c>
    </row>
    <row r="67375" spans="1:3" x14ac:dyDescent="0.2">
      <c r="A67375">
        <v>36059519704</v>
      </c>
      <c r="B67375" t="s">
        <v>23925</v>
      </c>
      <c r="C67375">
        <v>0.15</v>
      </c>
    </row>
    <row r="67376" spans="1:3" x14ac:dyDescent="0.2">
      <c r="A67376">
        <v>6079011704</v>
      </c>
      <c r="B67376" t="s">
        <v>21432</v>
      </c>
      <c r="C67376">
        <v>0.14990000000000001</v>
      </c>
    </row>
    <row r="67377" spans="1:3" x14ac:dyDescent="0.2">
      <c r="A67377">
        <v>6007002602</v>
      </c>
      <c r="B67377" t="s">
        <v>5002</v>
      </c>
      <c r="C67377">
        <v>0.14990000000000001</v>
      </c>
    </row>
    <row r="67378" spans="1:3" x14ac:dyDescent="0.2">
      <c r="A67378">
        <v>12115001804</v>
      </c>
      <c r="B67378" t="s">
        <v>3122</v>
      </c>
      <c r="C67378">
        <v>0.14979999999999999</v>
      </c>
    </row>
    <row r="67379" spans="1:3" x14ac:dyDescent="0.2">
      <c r="A67379">
        <v>24031700400</v>
      </c>
      <c r="B67379" t="s">
        <v>18100</v>
      </c>
      <c r="C67379">
        <v>0.14979999999999999</v>
      </c>
    </row>
    <row r="67380" spans="1:3" x14ac:dyDescent="0.2">
      <c r="A67380">
        <v>24031705502</v>
      </c>
      <c r="B67380" t="s">
        <v>21746</v>
      </c>
      <c r="C67380">
        <v>0.14979999999999999</v>
      </c>
    </row>
    <row r="67381" spans="1:3" x14ac:dyDescent="0.2">
      <c r="A67381">
        <v>51800075404</v>
      </c>
      <c r="B67381" t="s">
        <v>1249</v>
      </c>
      <c r="C67381">
        <v>0.1497</v>
      </c>
    </row>
    <row r="67382" spans="1:3" x14ac:dyDescent="0.2">
      <c r="A67382">
        <v>25017357400</v>
      </c>
      <c r="B67382" t="s">
        <v>21466</v>
      </c>
      <c r="C67382">
        <v>0.14960000000000001</v>
      </c>
    </row>
    <row r="67383" spans="1:3" x14ac:dyDescent="0.2">
      <c r="A67383">
        <v>22013970400</v>
      </c>
      <c r="B67383" t="s">
        <v>4794</v>
      </c>
      <c r="C67383">
        <v>0.14960000000000001</v>
      </c>
    </row>
    <row r="67384" spans="1:3" x14ac:dyDescent="0.2">
      <c r="A67384">
        <v>13161960300</v>
      </c>
      <c r="B67384" t="s">
        <v>6850</v>
      </c>
      <c r="C67384">
        <v>0.14949999999999999</v>
      </c>
    </row>
    <row r="67385" spans="1:3" x14ac:dyDescent="0.2">
      <c r="A67385">
        <v>41051010305</v>
      </c>
      <c r="B67385" t="s">
        <v>15975</v>
      </c>
      <c r="C67385">
        <v>0.14940000000000001</v>
      </c>
    </row>
    <row r="67386" spans="1:3" x14ac:dyDescent="0.2">
      <c r="A67386">
        <v>41051001302</v>
      </c>
      <c r="B67386" t="s">
        <v>8428</v>
      </c>
      <c r="C67386">
        <v>0.14940000000000001</v>
      </c>
    </row>
    <row r="67387" spans="1:3" x14ac:dyDescent="0.2">
      <c r="A67387">
        <v>36085019700</v>
      </c>
      <c r="B67387" t="s">
        <v>3259</v>
      </c>
      <c r="C67387">
        <v>0.14940000000000001</v>
      </c>
    </row>
    <row r="67388" spans="1:3" x14ac:dyDescent="0.2">
      <c r="A67388">
        <v>26099231200</v>
      </c>
      <c r="B67388" t="s">
        <v>11645</v>
      </c>
      <c r="C67388">
        <v>0.14940000000000001</v>
      </c>
    </row>
    <row r="67389" spans="1:3" x14ac:dyDescent="0.2">
      <c r="A67389">
        <v>42003448000</v>
      </c>
      <c r="B67389" t="s">
        <v>22310</v>
      </c>
      <c r="C67389">
        <v>0.14940000000000001</v>
      </c>
    </row>
    <row r="67390" spans="1:3" x14ac:dyDescent="0.2">
      <c r="A67390">
        <v>6059062632</v>
      </c>
      <c r="B67390" t="s">
        <v>21388</v>
      </c>
      <c r="C67390">
        <v>0.14929999999999999</v>
      </c>
    </row>
    <row r="67391" spans="1:3" x14ac:dyDescent="0.2">
      <c r="A67391">
        <v>26099268000</v>
      </c>
      <c r="B67391" t="s">
        <v>15287</v>
      </c>
      <c r="C67391">
        <v>0.14929999999999999</v>
      </c>
    </row>
    <row r="67392" spans="1:3" x14ac:dyDescent="0.2">
      <c r="A67392">
        <v>18163000201</v>
      </c>
      <c r="B67392" t="s">
        <v>16602</v>
      </c>
      <c r="C67392">
        <v>0.14929999999999999</v>
      </c>
    </row>
    <row r="67393" spans="1:3" x14ac:dyDescent="0.2">
      <c r="A67393">
        <v>31109001400</v>
      </c>
      <c r="B67393" t="s">
        <v>17239</v>
      </c>
      <c r="C67393">
        <v>0.14929999999999999</v>
      </c>
    </row>
    <row r="67394" spans="1:3" x14ac:dyDescent="0.2">
      <c r="A67394">
        <v>22033004800</v>
      </c>
      <c r="B67394" t="s">
        <v>1176</v>
      </c>
      <c r="C67394">
        <v>0.1492</v>
      </c>
    </row>
    <row r="67395" spans="1:3" x14ac:dyDescent="0.2">
      <c r="A67395">
        <v>18043070902</v>
      </c>
      <c r="B67395" t="s">
        <v>3868</v>
      </c>
      <c r="C67395">
        <v>0.1492</v>
      </c>
    </row>
    <row r="67396" spans="1:3" x14ac:dyDescent="0.2">
      <c r="A67396">
        <v>22017025405</v>
      </c>
      <c r="B67396" t="s">
        <v>5989</v>
      </c>
      <c r="C67396">
        <v>0.1492</v>
      </c>
    </row>
    <row r="67397" spans="1:3" x14ac:dyDescent="0.2">
      <c r="A67397">
        <v>36047057300</v>
      </c>
      <c r="B67397" t="s">
        <v>1662</v>
      </c>
      <c r="C67397">
        <v>0.1492</v>
      </c>
    </row>
    <row r="67398" spans="1:3" x14ac:dyDescent="0.2">
      <c r="A67398">
        <v>12009061002</v>
      </c>
      <c r="B67398" t="s">
        <v>11880</v>
      </c>
      <c r="C67398">
        <v>0.1492</v>
      </c>
    </row>
    <row r="67399" spans="1:3" x14ac:dyDescent="0.2">
      <c r="A67399">
        <v>26049011213</v>
      </c>
      <c r="B67399" t="s">
        <v>16090</v>
      </c>
      <c r="C67399">
        <v>0.1492</v>
      </c>
    </row>
    <row r="67400" spans="1:3" x14ac:dyDescent="0.2">
      <c r="A67400">
        <v>45077011101</v>
      </c>
      <c r="B67400" t="s">
        <v>8204</v>
      </c>
      <c r="C67400">
        <v>0.14899999999999999</v>
      </c>
    </row>
    <row r="67401" spans="1:3" x14ac:dyDescent="0.2">
      <c r="A67401">
        <v>37179020203</v>
      </c>
      <c r="B67401" t="s">
        <v>9750</v>
      </c>
      <c r="C67401">
        <v>0.1489</v>
      </c>
    </row>
    <row r="67402" spans="1:3" x14ac:dyDescent="0.2">
      <c r="A67402">
        <v>1097006600</v>
      </c>
      <c r="B67402" t="s">
        <v>4866</v>
      </c>
      <c r="C67402">
        <v>0.1489</v>
      </c>
    </row>
    <row r="67403" spans="1:3" x14ac:dyDescent="0.2">
      <c r="A67403">
        <v>8077001302</v>
      </c>
      <c r="B67403" t="s">
        <v>5375</v>
      </c>
      <c r="C67403">
        <v>0.1489</v>
      </c>
    </row>
    <row r="67404" spans="1:3" x14ac:dyDescent="0.2">
      <c r="A67404">
        <v>6055201101</v>
      </c>
      <c r="B67404" t="s">
        <v>11010</v>
      </c>
      <c r="C67404">
        <v>0.14879999999999999</v>
      </c>
    </row>
    <row r="67405" spans="1:3" x14ac:dyDescent="0.2">
      <c r="A67405">
        <v>49053271500</v>
      </c>
      <c r="B67405" t="s">
        <v>10291</v>
      </c>
      <c r="C67405">
        <v>0.14879999999999999</v>
      </c>
    </row>
    <row r="67406" spans="1:3" x14ac:dyDescent="0.2">
      <c r="A67406">
        <v>29095013904</v>
      </c>
      <c r="B67406" t="s">
        <v>11276</v>
      </c>
      <c r="C67406">
        <v>0.14879999999999999</v>
      </c>
    </row>
    <row r="67407" spans="1:3" x14ac:dyDescent="0.2">
      <c r="A67407">
        <v>40019892300</v>
      </c>
      <c r="B67407" t="s">
        <v>8510</v>
      </c>
      <c r="C67407">
        <v>0.1487</v>
      </c>
    </row>
    <row r="67408" spans="1:3" x14ac:dyDescent="0.2">
      <c r="A67408">
        <v>36047005202</v>
      </c>
      <c r="B67408" t="s">
        <v>1662</v>
      </c>
      <c r="C67408">
        <v>0.1487</v>
      </c>
    </row>
    <row r="67409" spans="1:3" x14ac:dyDescent="0.2">
      <c r="A67409">
        <v>6089011500</v>
      </c>
      <c r="B67409" t="s">
        <v>17216</v>
      </c>
      <c r="C67409">
        <v>0.14860000000000001</v>
      </c>
    </row>
    <row r="67410" spans="1:3" x14ac:dyDescent="0.2">
      <c r="A67410">
        <v>44007012104</v>
      </c>
      <c r="B67410" t="s">
        <v>13550</v>
      </c>
      <c r="C67410">
        <v>0.14860000000000001</v>
      </c>
    </row>
    <row r="67411" spans="1:3" x14ac:dyDescent="0.2">
      <c r="A67411">
        <v>48201522500</v>
      </c>
      <c r="B67411" t="s">
        <v>2918</v>
      </c>
      <c r="C67411">
        <v>0.14860000000000001</v>
      </c>
    </row>
    <row r="67412" spans="1:3" x14ac:dyDescent="0.2">
      <c r="A67412">
        <v>39113040406</v>
      </c>
      <c r="B67412" t="s">
        <v>1574</v>
      </c>
      <c r="C67412">
        <v>0.14860000000000001</v>
      </c>
    </row>
    <row r="67413" spans="1:3" x14ac:dyDescent="0.2">
      <c r="A67413">
        <v>55079091000</v>
      </c>
      <c r="B67413" t="s">
        <v>19055</v>
      </c>
      <c r="C67413">
        <v>0.14849999999999999</v>
      </c>
    </row>
    <row r="67414" spans="1:3" x14ac:dyDescent="0.2">
      <c r="A67414">
        <v>21067004003</v>
      </c>
      <c r="B67414" t="s">
        <v>1224</v>
      </c>
      <c r="C67414">
        <v>0.1484</v>
      </c>
    </row>
    <row r="67415" spans="1:3" x14ac:dyDescent="0.2">
      <c r="A67415">
        <v>36103146608</v>
      </c>
      <c r="B67415" t="s">
        <v>22151</v>
      </c>
      <c r="C67415">
        <v>0.1484</v>
      </c>
    </row>
    <row r="67416" spans="1:3" x14ac:dyDescent="0.2">
      <c r="A67416">
        <v>27099000100</v>
      </c>
      <c r="B67416" t="s">
        <v>7963</v>
      </c>
      <c r="C67416">
        <v>0.1484</v>
      </c>
    </row>
    <row r="67417" spans="1:3" x14ac:dyDescent="0.2">
      <c r="A67417">
        <v>41051006801</v>
      </c>
      <c r="B67417" t="s">
        <v>18769</v>
      </c>
      <c r="C67417">
        <v>0.1484</v>
      </c>
    </row>
    <row r="67418" spans="1:3" x14ac:dyDescent="0.2">
      <c r="A67418">
        <v>20091053410</v>
      </c>
      <c r="B67418" t="s">
        <v>23403</v>
      </c>
      <c r="C67418">
        <v>0.14829999999999999</v>
      </c>
    </row>
    <row r="67419" spans="1:3" x14ac:dyDescent="0.2">
      <c r="A67419">
        <v>29101960600</v>
      </c>
      <c r="B67419" t="s">
        <v>10248</v>
      </c>
      <c r="C67419">
        <v>0.14829999999999999</v>
      </c>
    </row>
    <row r="67420" spans="1:3" x14ac:dyDescent="0.2">
      <c r="A67420">
        <v>47157009400</v>
      </c>
      <c r="B67420" t="s">
        <v>3412</v>
      </c>
      <c r="C67420">
        <v>0.14829999999999999</v>
      </c>
    </row>
    <row r="67421" spans="1:3" x14ac:dyDescent="0.2">
      <c r="A67421">
        <v>29189218103</v>
      </c>
      <c r="B67421" t="s">
        <v>10932</v>
      </c>
      <c r="C67421">
        <v>0.1482</v>
      </c>
    </row>
    <row r="67422" spans="1:3" x14ac:dyDescent="0.2">
      <c r="A67422">
        <v>48455950200</v>
      </c>
      <c r="B67422" t="s">
        <v>662</v>
      </c>
      <c r="C67422">
        <v>0.1482</v>
      </c>
    </row>
    <row r="67423" spans="1:3" x14ac:dyDescent="0.2">
      <c r="A67423">
        <v>8005005619</v>
      </c>
      <c r="B67423" t="s">
        <v>12937</v>
      </c>
      <c r="C67423">
        <v>0.1482</v>
      </c>
    </row>
    <row r="67424" spans="1:3" x14ac:dyDescent="0.2">
      <c r="A67424">
        <v>12111381603</v>
      </c>
      <c r="B67424" t="s">
        <v>11250</v>
      </c>
      <c r="C67424">
        <v>0.1482</v>
      </c>
    </row>
    <row r="67425" spans="1:3" x14ac:dyDescent="0.2">
      <c r="A67425">
        <v>17031071500</v>
      </c>
      <c r="B67425" t="s">
        <v>2102</v>
      </c>
      <c r="C67425">
        <v>0.14810000000000001</v>
      </c>
    </row>
    <row r="67426" spans="1:3" x14ac:dyDescent="0.2">
      <c r="A67426">
        <v>12103028200</v>
      </c>
      <c r="B67426" t="s">
        <v>5266</v>
      </c>
      <c r="C67426">
        <v>0.14810000000000001</v>
      </c>
    </row>
    <row r="67427" spans="1:3" x14ac:dyDescent="0.2">
      <c r="A67427">
        <v>17111870811</v>
      </c>
      <c r="B67427" t="s">
        <v>18022</v>
      </c>
      <c r="C67427">
        <v>0.14810000000000001</v>
      </c>
    </row>
    <row r="67428" spans="1:3" x14ac:dyDescent="0.2">
      <c r="A67428">
        <v>49003960500</v>
      </c>
      <c r="B67428" t="s">
        <v>9575</v>
      </c>
      <c r="C67428">
        <v>0.14810000000000001</v>
      </c>
    </row>
    <row r="67429" spans="1:3" x14ac:dyDescent="0.2">
      <c r="A67429">
        <v>12019031200</v>
      </c>
      <c r="B67429" t="s">
        <v>2628</v>
      </c>
      <c r="C67429">
        <v>0.14799999999999999</v>
      </c>
    </row>
    <row r="67430" spans="1:3" x14ac:dyDescent="0.2">
      <c r="A67430">
        <v>6059062605</v>
      </c>
      <c r="B67430" t="s">
        <v>21388</v>
      </c>
      <c r="C67430">
        <v>0.14799999999999999</v>
      </c>
    </row>
    <row r="67431" spans="1:3" x14ac:dyDescent="0.2">
      <c r="A67431">
        <v>8005086400</v>
      </c>
      <c r="B67431" t="s">
        <v>18621</v>
      </c>
      <c r="C67431">
        <v>0.14799999999999999</v>
      </c>
    </row>
    <row r="67432" spans="1:3" x14ac:dyDescent="0.2">
      <c r="A67432">
        <v>18095002000</v>
      </c>
      <c r="B67432" t="s">
        <v>2152</v>
      </c>
      <c r="C67432">
        <v>0.14799999999999999</v>
      </c>
    </row>
    <row r="67433" spans="1:3" x14ac:dyDescent="0.2">
      <c r="A67433">
        <v>48329000303</v>
      </c>
      <c r="B67433" t="s">
        <v>20283</v>
      </c>
      <c r="C67433">
        <v>0.14799999999999999</v>
      </c>
    </row>
    <row r="67434" spans="1:3" x14ac:dyDescent="0.2">
      <c r="A67434">
        <v>12017450202</v>
      </c>
      <c r="B67434" t="s">
        <v>8623</v>
      </c>
      <c r="C67434">
        <v>0.14799999999999999</v>
      </c>
    </row>
    <row r="67435" spans="1:3" x14ac:dyDescent="0.2">
      <c r="A67435">
        <v>42091204009</v>
      </c>
      <c r="B67435" t="s">
        <v>23047</v>
      </c>
      <c r="C67435">
        <v>0.14799999999999999</v>
      </c>
    </row>
    <row r="67436" spans="1:3" x14ac:dyDescent="0.2">
      <c r="A67436">
        <v>17043844202</v>
      </c>
      <c r="B67436" t="s">
        <v>18643</v>
      </c>
      <c r="C67436">
        <v>0.14799999999999999</v>
      </c>
    </row>
    <row r="67437" spans="1:3" x14ac:dyDescent="0.2">
      <c r="A67437">
        <v>42081000900</v>
      </c>
      <c r="B67437" t="s">
        <v>1193</v>
      </c>
      <c r="C67437">
        <v>0.1479</v>
      </c>
    </row>
    <row r="67438" spans="1:3" x14ac:dyDescent="0.2">
      <c r="A67438">
        <v>25021403500</v>
      </c>
      <c r="B67438" t="s">
        <v>24441</v>
      </c>
      <c r="C67438">
        <v>0.14779999999999999</v>
      </c>
    </row>
    <row r="67439" spans="1:3" x14ac:dyDescent="0.2">
      <c r="A67439">
        <v>53035092701</v>
      </c>
      <c r="B67439" t="s">
        <v>8894</v>
      </c>
      <c r="C67439">
        <v>0.1477</v>
      </c>
    </row>
    <row r="67440" spans="1:3" x14ac:dyDescent="0.2">
      <c r="A67440">
        <v>34035053703</v>
      </c>
      <c r="B67440" t="s">
        <v>21853</v>
      </c>
      <c r="C67440">
        <v>0.1477</v>
      </c>
    </row>
    <row r="67441" spans="1:3" x14ac:dyDescent="0.2">
      <c r="A67441">
        <v>53033032328</v>
      </c>
      <c r="B67441" t="s">
        <v>23095</v>
      </c>
      <c r="C67441">
        <v>0.14760000000000001</v>
      </c>
    </row>
    <row r="67442" spans="1:3" x14ac:dyDescent="0.2">
      <c r="A67442">
        <v>36103135101</v>
      </c>
      <c r="B67442" t="s">
        <v>24359</v>
      </c>
      <c r="C67442">
        <v>0.1474</v>
      </c>
    </row>
    <row r="67443" spans="1:3" x14ac:dyDescent="0.2">
      <c r="A67443">
        <v>6017031301</v>
      </c>
      <c r="B67443" t="s">
        <v>22097</v>
      </c>
      <c r="C67443">
        <v>0.14729999999999999</v>
      </c>
    </row>
    <row r="67444" spans="1:3" x14ac:dyDescent="0.2">
      <c r="A67444">
        <v>12053040301</v>
      </c>
      <c r="B67444" t="s">
        <v>4069</v>
      </c>
      <c r="C67444">
        <v>0.14729999999999999</v>
      </c>
    </row>
    <row r="67445" spans="1:3" x14ac:dyDescent="0.2">
      <c r="A67445">
        <v>5085020301</v>
      </c>
      <c r="B67445" t="s">
        <v>2057</v>
      </c>
      <c r="C67445">
        <v>0.14729999999999999</v>
      </c>
    </row>
    <row r="67446" spans="1:3" x14ac:dyDescent="0.2">
      <c r="A67446">
        <v>36105951300</v>
      </c>
      <c r="B67446" t="s">
        <v>16472</v>
      </c>
      <c r="C67446">
        <v>0.1472</v>
      </c>
    </row>
    <row r="67447" spans="1:3" x14ac:dyDescent="0.2">
      <c r="A67447">
        <v>18163002100</v>
      </c>
      <c r="B67447" t="s">
        <v>3244</v>
      </c>
      <c r="C67447">
        <v>0.1472</v>
      </c>
    </row>
    <row r="67448" spans="1:3" x14ac:dyDescent="0.2">
      <c r="A67448">
        <v>51061930206</v>
      </c>
      <c r="B67448" t="s">
        <v>14858</v>
      </c>
      <c r="C67448">
        <v>0.1472</v>
      </c>
    </row>
    <row r="67449" spans="1:3" x14ac:dyDescent="0.2">
      <c r="A67449">
        <v>48439113906</v>
      </c>
      <c r="B67449" t="s">
        <v>21987</v>
      </c>
      <c r="C67449">
        <v>0.1472</v>
      </c>
    </row>
    <row r="67450" spans="1:3" x14ac:dyDescent="0.2">
      <c r="A67450">
        <v>53073010401</v>
      </c>
      <c r="B67450" t="s">
        <v>15256</v>
      </c>
      <c r="C67450">
        <v>0.1472</v>
      </c>
    </row>
    <row r="67451" spans="1:3" x14ac:dyDescent="0.2">
      <c r="A67451">
        <v>26075005900</v>
      </c>
      <c r="B67451" t="s">
        <v>1566</v>
      </c>
      <c r="C67451">
        <v>0.14710000000000001</v>
      </c>
    </row>
    <row r="67452" spans="1:3" x14ac:dyDescent="0.2">
      <c r="A67452">
        <v>55079185100</v>
      </c>
      <c r="B67452" t="s">
        <v>12025</v>
      </c>
      <c r="C67452">
        <v>0.14699999999999999</v>
      </c>
    </row>
    <row r="67453" spans="1:3" x14ac:dyDescent="0.2">
      <c r="A67453">
        <v>12105013902</v>
      </c>
      <c r="B67453" t="s">
        <v>1040</v>
      </c>
      <c r="C67453">
        <v>0.14699999999999999</v>
      </c>
    </row>
    <row r="67454" spans="1:3" x14ac:dyDescent="0.2">
      <c r="A67454">
        <v>45091061708</v>
      </c>
      <c r="B67454" t="s">
        <v>17223</v>
      </c>
      <c r="C67454">
        <v>0.14699999999999999</v>
      </c>
    </row>
    <row r="67455" spans="1:3" x14ac:dyDescent="0.2">
      <c r="A67455">
        <v>36119012102</v>
      </c>
      <c r="B67455" t="s">
        <v>24902</v>
      </c>
      <c r="C67455">
        <v>0.14699999999999999</v>
      </c>
    </row>
    <row r="67456" spans="1:3" x14ac:dyDescent="0.2">
      <c r="A67456">
        <v>53033020100</v>
      </c>
      <c r="B67456" t="s">
        <v>23443</v>
      </c>
      <c r="C67456">
        <v>0.14699999999999999</v>
      </c>
    </row>
    <row r="67457" spans="1:3" x14ac:dyDescent="0.2">
      <c r="A67457">
        <v>12021010902</v>
      </c>
      <c r="B67457" t="s">
        <v>19346</v>
      </c>
      <c r="C67457">
        <v>0.14699999999999999</v>
      </c>
    </row>
    <row r="67458" spans="1:3" x14ac:dyDescent="0.2">
      <c r="A67458">
        <v>51750010200</v>
      </c>
      <c r="B67458" t="s">
        <v>13222</v>
      </c>
      <c r="C67458">
        <v>0.1469</v>
      </c>
    </row>
    <row r="67459" spans="1:3" x14ac:dyDescent="0.2">
      <c r="A67459">
        <v>36059410100</v>
      </c>
      <c r="B67459" t="s">
        <v>24269</v>
      </c>
      <c r="C67459">
        <v>0.14680000000000001</v>
      </c>
    </row>
    <row r="67460" spans="1:3" x14ac:dyDescent="0.2">
      <c r="A67460">
        <v>36065021303</v>
      </c>
      <c r="B67460" t="s">
        <v>1726</v>
      </c>
      <c r="C67460">
        <v>0.14680000000000001</v>
      </c>
    </row>
    <row r="67461" spans="1:3" x14ac:dyDescent="0.2">
      <c r="A67461">
        <v>36103111504</v>
      </c>
      <c r="B67461" t="s">
        <v>12733</v>
      </c>
      <c r="C67461">
        <v>0.1467</v>
      </c>
    </row>
    <row r="67462" spans="1:3" x14ac:dyDescent="0.2">
      <c r="A67462">
        <v>16005000300</v>
      </c>
      <c r="B67462" t="s">
        <v>14158</v>
      </c>
      <c r="C67462">
        <v>0.1467</v>
      </c>
    </row>
    <row r="67463" spans="1:3" x14ac:dyDescent="0.2">
      <c r="A67463">
        <v>51095080203</v>
      </c>
      <c r="B67463" t="s">
        <v>3633</v>
      </c>
      <c r="C67463">
        <v>0.1467</v>
      </c>
    </row>
    <row r="67464" spans="1:3" x14ac:dyDescent="0.2">
      <c r="A67464">
        <v>37197050300</v>
      </c>
      <c r="B67464" t="s">
        <v>11496</v>
      </c>
      <c r="C67464">
        <v>0.1467</v>
      </c>
    </row>
    <row r="67465" spans="1:3" x14ac:dyDescent="0.2">
      <c r="A67465">
        <v>6073007600</v>
      </c>
      <c r="B67465" t="s">
        <v>21214</v>
      </c>
      <c r="C67465">
        <v>0.14660000000000001</v>
      </c>
    </row>
    <row r="67466" spans="1:3" x14ac:dyDescent="0.2">
      <c r="A67466">
        <v>13157010701</v>
      </c>
      <c r="B67466" t="s">
        <v>4579</v>
      </c>
      <c r="C67466">
        <v>0.14660000000000001</v>
      </c>
    </row>
    <row r="67467" spans="1:3" x14ac:dyDescent="0.2">
      <c r="A67467">
        <v>18163000600</v>
      </c>
      <c r="B67467" t="s">
        <v>13319</v>
      </c>
      <c r="C67467">
        <v>0.14649999999999999</v>
      </c>
    </row>
    <row r="67468" spans="1:3" x14ac:dyDescent="0.2">
      <c r="A67468">
        <v>26109960200</v>
      </c>
      <c r="B67468" t="s">
        <v>16834</v>
      </c>
      <c r="C67468">
        <v>0.14649999999999999</v>
      </c>
    </row>
    <row r="67469" spans="1:3" x14ac:dyDescent="0.2">
      <c r="A67469">
        <v>12073002416</v>
      </c>
      <c r="B67469" t="s">
        <v>1941</v>
      </c>
      <c r="C67469">
        <v>0.1464</v>
      </c>
    </row>
    <row r="67470" spans="1:3" x14ac:dyDescent="0.2">
      <c r="A67470">
        <v>27163071209</v>
      </c>
      <c r="B67470" t="s">
        <v>18246</v>
      </c>
      <c r="C67470">
        <v>0.1464</v>
      </c>
    </row>
    <row r="67471" spans="1:3" x14ac:dyDescent="0.2">
      <c r="A67471">
        <v>40143003600</v>
      </c>
      <c r="B67471" t="s">
        <v>9011</v>
      </c>
      <c r="C67471">
        <v>0.14630000000000001</v>
      </c>
    </row>
    <row r="67472" spans="1:3" x14ac:dyDescent="0.2">
      <c r="A67472">
        <v>47189030600</v>
      </c>
      <c r="B67472" t="s">
        <v>1933</v>
      </c>
      <c r="C67472">
        <v>0.14630000000000001</v>
      </c>
    </row>
    <row r="67473" spans="1:3" x14ac:dyDescent="0.2">
      <c r="A67473">
        <v>48467950400</v>
      </c>
      <c r="B67473" t="s">
        <v>5147</v>
      </c>
      <c r="C67473">
        <v>0.14630000000000001</v>
      </c>
    </row>
    <row r="67474" spans="1:3" x14ac:dyDescent="0.2">
      <c r="A67474">
        <v>24021775400</v>
      </c>
      <c r="B67474" t="s">
        <v>14882</v>
      </c>
      <c r="C67474">
        <v>0.1462</v>
      </c>
    </row>
    <row r="67475" spans="1:3" x14ac:dyDescent="0.2">
      <c r="A67475">
        <v>37045951300</v>
      </c>
      <c r="B67475" t="s">
        <v>1563</v>
      </c>
      <c r="C67475">
        <v>0.1462</v>
      </c>
    </row>
    <row r="67476" spans="1:3" x14ac:dyDescent="0.2">
      <c r="A67476">
        <v>48367140705</v>
      </c>
      <c r="B67476" t="s">
        <v>14107</v>
      </c>
      <c r="C67476">
        <v>0.1462</v>
      </c>
    </row>
    <row r="67477" spans="1:3" x14ac:dyDescent="0.2">
      <c r="A67477">
        <v>36103158709</v>
      </c>
      <c r="B67477" t="s">
        <v>17520</v>
      </c>
      <c r="C67477">
        <v>0.1462</v>
      </c>
    </row>
    <row r="67478" spans="1:3" x14ac:dyDescent="0.2">
      <c r="A67478">
        <v>42085030100</v>
      </c>
      <c r="B67478" t="s">
        <v>6880</v>
      </c>
      <c r="C67478">
        <v>0.1462</v>
      </c>
    </row>
    <row r="67479" spans="1:3" x14ac:dyDescent="0.2">
      <c r="A67479">
        <v>36103158502</v>
      </c>
      <c r="B67479" t="s">
        <v>21722</v>
      </c>
      <c r="C67479">
        <v>0.1462</v>
      </c>
    </row>
    <row r="67480" spans="1:3" x14ac:dyDescent="0.2">
      <c r="A67480">
        <v>39017000600</v>
      </c>
      <c r="B67480" t="s">
        <v>1483</v>
      </c>
      <c r="C67480">
        <v>0.14610000000000001</v>
      </c>
    </row>
    <row r="67481" spans="1:3" x14ac:dyDescent="0.2">
      <c r="A67481">
        <v>41067032110</v>
      </c>
      <c r="B67481" t="s">
        <v>12314</v>
      </c>
      <c r="C67481">
        <v>0.14610000000000001</v>
      </c>
    </row>
    <row r="67482" spans="1:3" x14ac:dyDescent="0.2">
      <c r="A67482">
        <v>27003050711</v>
      </c>
      <c r="B67482" t="s">
        <v>12565</v>
      </c>
      <c r="C67482">
        <v>0.14610000000000001</v>
      </c>
    </row>
    <row r="67483" spans="1:3" x14ac:dyDescent="0.2">
      <c r="A67483">
        <v>45077010901</v>
      </c>
      <c r="B67483" t="s">
        <v>4043</v>
      </c>
      <c r="C67483">
        <v>0.14610000000000001</v>
      </c>
    </row>
    <row r="67484" spans="1:3" x14ac:dyDescent="0.2">
      <c r="A67484">
        <v>17099962600</v>
      </c>
      <c r="B67484" t="s">
        <v>11865</v>
      </c>
      <c r="C67484">
        <v>0.14599999999999999</v>
      </c>
    </row>
    <row r="67485" spans="1:3" x14ac:dyDescent="0.2">
      <c r="A67485">
        <v>12103025007</v>
      </c>
      <c r="B67485" t="s">
        <v>12628</v>
      </c>
      <c r="C67485">
        <v>0.14599999999999999</v>
      </c>
    </row>
    <row r="67486" spans="1:3" x14ac:dyDescent="0.2">
      <c r="A67486">
        <v>22071011900</v>
      </c>
      <c r="B67486" t="s">
        <v>1386</v>
      </c>
      <c r="C67486">
        <v>0.1459</v>
      </c>
    </row>
    <row r="67487" spans="1:3" x14ac:dyDescent="0.2">
      <c r="A67487">
        <v>55087011502</v>
      </c>
      <c r="B67487" t="s">
        <v>13044</v>
      </c>
      <c r="C67487">
        <v>0.1459</v>
      </c>
    </row>
    <row r="67488" spans="1:3" x14ac:dyDescent="0.2">
      <c r="A67488">
        <v>41067032200</v>
      </c>
      <c r="B67488" t="s">
        <v>21318</v>
      </c>
      <c r="C67488">
        <v>0.14580000000000001</v>
      </c>
    </row>
    <row r="67489" spans="1:3" x14ac:dyDescent="0.2">
      <c r="A67489">
        <v>40143005100</v>
      </c>
      <c r="B67489" t="s">
        <v>792</v>
      </c>
      <c r="C67489">
        <v>0.14580000000000001</v>
      </c>
    </row>
    <row r="67490" spans="1:3" x14ac:dyDescent="0.2">
      <c r="A67490">
        <v>34005700502</v>
      </c>
      <c r="B67490" t="s">
        <v>18522</v>
      </c>
      <c r="C67490">
        <v>0.14580000000000001</v>
      </c>
    </row>
    <row r="67491" spans="1:3" x14ac:dyDescent="0.2">
      <c r="A67491">
        <v>36061014401</v>
      </c>
      <c r="B67491" t="s">
        <v>15595</v>
      </c>
      <c r="C67491">
        <v>0.14580000000000001</v>
      </c>
    </row>
    <row r="67492" spans="1:3" x14ac:dyDescent="0.2">
      <c r="A67492">
        <v>22041950100</v>
      </c>
      <c r="B67492" t="s">
        <v>1936</v>
      </c>
      <c r="C67492">
        <v>0.14580000000000001</v>
      </c>
    </row>
    <row r="67493" spans="1:3" x14ac:dyDescent="0.2">
      <c r="A67493">
        <v>6007002100</v>
      </c>
      <c r="B67493" t="s">
        <v>15837</v>
      </c>
      <c r="C67493">
        <v>0.1457</v>
      </c>
    </row>
    <row r="67494" spans="1:3" x14ac:dyDescent="0.2">
      <c r="A67494">
        <v>29047021306</v>
      </c>
      <c r="B67494" t="s">
        <v>19081</v>
      </c>
      <c r="C67494">
        <v>0.1457</v>
      </c>
    </row>
    <row r="67495" spans="1:3" x14ac:dyDescent="0.2">
      <c r="A67495">
        <v>42101036201</v>
      </c>
      <c r="B67495" t="s">
        <v>18975</v>
      </c>
      <c r="C67495">
        <v>0.1457</v>
      </c>
    </row>
    <row r="67496" spans="1:3" x14ac:dyDescent="0.2">
      <c r="A67496">
        <v>40049681800</v>
      </c>
      <c r="B67496" t="s">
        <v>9399</v>
      </c>
      <c r="C67496">
        <v>0.1457</v>
      </c>
    </row>
    <row r="67497" spans="1:3" x14ac:dyDescent="0.2">
      <c r="A67497">
        <v>40017301300</v>
      </c>
      <c r="B67497" t="s">
        <v>11523</v>
      </c>
      <c r="C67497">
        <v>0.1457</v>
      </c>
    </row>
    <row r="67498" spans="1:3" x14ac:dyDescent="0.2">
      <c r="A67498">
        <v>27135970100</v>
      </c>
      <c r="B67498" t="s">
        <v>16075</v>
      </c>
      <c r="C67498">
        <v>0.1457</v>
      </c>
    </row>
    <row r="67499" spans="1:3" x14ac:dyDescent="0.2">
      <c r="A67499">
        <v>29189211301</v>
      </c>
      <c r="B67499" t="s">
        <v>4862</v>
      </c>
      <c r="C67499">
        <v>0.14560000000000001</v>
      </c>
    </row>
    <row r="67500" spans="1:3" x14ac:dyDescent="0.2">
      <c r="A67500">
        <v>34039037400</v>
      </c>
      <c r="B67500" t="s">
        <v>23518</v>
      </c>
      <c r="C67500">
        <v>0.14560000000000001</v>
      </c>
    </row>
    <row r="67501" spans="1:3" x14ac:dyDescent="0.2">
      <c r="A67501">
        <v>12095014809</v>
      </c>
      <c r="B67501" t="s">
        <v>23836</v>
      </c>
      <c r="C67501">
        <v>0.14560000000000001</v>
      </c>
    </row>
    <row r="67502" spans="1:3" x14ac:dyDescent="0.2">
      <c r="A67502">
        <v>36085017012</v>
      </c>
      <c r="B67502" t="s">
        <v>3259</v>
      </c>
      <c r="C67502">
        <v>0.14560000000000001</v>
      </c>
    </row>
    <row r="67503" spans="1:3" x14ac:dyDescent="0.2">
      <c r="A67503">
        <v>29145020700</v>
      </c>
      <c r="B67503" t="s">
        <v>8297</v>
      </c>
      <c r="C67503">
        <v>0.14549999999999999</v>
      </c>
    </row>
    <row r="67504" spans="1:3" x14ac:dyDescent="0.2">
      <c r="A67504">
        <v>6057000501</v>
      </c>
      <c r="B67504" t="s">
        <v>14128</v>
      </c>
      <c r="C67504">
        <v>0.14549999999999999</v>
      </c>
    </row>
    <row r="67505" spans="1:3" x14ac:dyDescent="0.2">
      <c r="A67505">
        <v>34003026100</v>
      </c>
      <c r="B67505" t="s">
        <v>23966</v>
      </c>
      <c r="C67505">
        <v>0.14549999999999999</v>
      </c>
    </row>
    <row r="67506" spans="1:3" x14ac:dyDescent="0.2">
      <c r="A67506">
        <v>24037875400</v>
      </c>
      <c r="B67506" t="s">
        <v>16862</v>
      </c>
      <c r="C67506">
        <v>0.14549999999999999</v>
      </c>
    </row>
    <row r="67507" spans="1:3" x14ac:dyDescent="0.2">
      <c r="A67507">
        <v>39095007800</v>
      </c>
      <c r="B67507" t="s">
        <v>10580</v>
      </c>
      <c r="C67507">
        <v>0.14549999999999999</v>
      </c>
    </row>
    <row r="67508" spans="1:3" x14ac:dyDescent="0.2">
      <c r="A67508">
        <v>42133010220</v>
      </c>
      <c r="B67508" t="s">
        <v>17097</v>
      </c>
      <c r="C67508">
        <v>0.14549999999999999</v>
      </c>
    </row>
    <row r="67509" spans="1:3" x14ac:dyDescent="0.2">
      <c r="A67509">
        <v>13077170501</v>
      </c>
      <c r="B67509" t="s">
        <v>11218</v>
      </c>
      <c r="C67509">
        <v>0.14549999999999999</v>
      </c>
    </row>
    <row r="67510" spans="1:3" x14ac:dyDescent="0.2">
      <c r="A67510">
        <v>47037018803</v>
      </c>
      <c r="B67510" t="s">
        <v>23232</v>
      </c>
      <c r="C67510">
        <v>0.1454</v>
      </c>
    </row>
    <row r="67511" spans="1:3" x14ac:dyDescent="0.2">
      <c r="A67511">
        <v>6017031402</v>
      </c>
      <c r="B67511" t="s">
        <v>20198</v>
      </c>
      <c r="C67511">
        <v>0.1454</v>
      </c>
    </row>
    <row r="67512" spans="1:3" x14ac:dyDescent="0.2">
      <c r="A67512">
        <v>51171040700</v>
      </c>
      <c r="B67512" t="s">
        <v>10767</v>
      </c>
      <c r="C67512">
        <v>0.1454</v>
      </c>
    </row>
    <row r="67513" spans="1:3" x14ac:dyDescent="0.2">
      <c r="A67513">
        <v>26065004301</v>
      </c>
      <c r="B67513" t="s">
        <v>14761</v>
      </c>
      <c r="C67513">
        <v>0.1454</v>
      </c>
    </row>
    <row r="67514" spans="1:3" x14ac:dyDescent="0.2">
      <c r="A67514">
        <v>47113001610</v>
      </c>
      <c r="B67514" t="s">
        <v>717</v>
      </c>
      <c r="C67514">
        <v>0.1454</v>
      </c>
    </row>
    <row r="67515" spans="1:3" x14ac:dyDescent="0.2">
      <c r="A67515">
        <v>53035090900</v>
      </c>
      <c r="B67515" t="s">
        <v>23157</v>
      </c>
      <c r="C67515">
        <v>0.14530000000000001</v>
      </c>
    </row>
    <row r="67516" spans="1:3" x14ac:dyDescent="0.2">
      <c r="A67516">
        <v>32003005504</v>
      </c>
      <c r="B67516" t="s">
        <v>13287</v>
      </c>
      <c r="C67516">
        <v>0.14530000000000001</v>
      </c>
    </row>
    <row r="67517" spans="1:3" x14ac:dyDescent="0.2">
      <c r="A67517">
        <v>17097861013</v>
      </c>
      <c r="B67517" t="s">
        <v>16995</v>
      </c>
      <c r="C67517">
        <v>0.1452</v>
      </c>
    </row>
    <row r="67518" spans="1:3" x14ac:dyDescent="0.2">
      <c r="A67518">
        <v>2122000700</v>
      </c>
      <c r="B67518" t="s">
        <v>13026</v>
      </c>
      <c r="C67518">
        <v>0.1452</v>
      </c>
    </row>
    <row r="67519" spans="1:3" x14ac:dyDescent="0.2">
      <c r="A67519">
        <v>53067010100</v>
      </c>
      <c r="B67519" t="s">
        <v>10304</v>
      </c>
      <c r="C67519">
        <v>0.1452</v>
      </c>
    </row>
    <row r="67520" spans="1:3" x14ac:dyDescent="0.2">
      <c r="A67520">
        <v>39093028100</v>
      </c>
      <c r="B67520" t="s">
        <v>19762</v>
      </c>
      <c r="C67520">
        <v>0.1452</v>
      </c>
    </row>
    <row r="67521" spans="1:3" x14ac:dyDescent="0.2">
      <c r="A67521">
        <v>17161024200</v>
      </c>
      <c r="B67521" t="s">
        <v>1447</v>
      </c>
      <c r="C67521">
        <v>0.1452</v>
      </c>
    </row>
    <row r="67522" spans="1:3" x14ac:dyDescent="0.2">
      <c r="A67522">
        <v>41047002301</v>
      </c>
      <c r="B67522" t="s">
        <v>14477</v>
      </c>
      <c r="C67522">
        <v>0.1452</v>
      </c>
    </row>
    <row r="67523" spans="1:3" x14ac:dyDescent="0.2">
      <c r="A67523">
        <v>40071001302</v>
      </c>
      <c r="B67523" t="s">
        <v>5894</v>
      </c>
      <c r="C67523">
        <v>0.14499999999999999</v>
      </c>
    </row>
    <row r="67524" spans="1:3" x14ac:dyDescent="0.2">
      <c r="A67524">
        <v>42103950501</v>
      </c>
      <c r="B67524" t="s">
        <v>14370</v>
      </c>
      <c r="C67524">
        <v>0.1449</v>
      </c>
    </row>
    <row r="67525" spans="1:3" x14ac:dyDescent="0.2">
      <c r="A67525">
        <v>6005000500</v>
      </c>
      <c r="B67525" t="s">
        <v>20573</v>
      </c>
      <c r="C67525">
        <v>0.1449</v>
      </c>
    </row>
    <row r="67526" spans="1:3" x14ac:dyDescent="0.2">
      <c r="A67526">
        <v>34007611300</v>
      </c>
      <c r="B67526" t="s">
        <v>12651</v>
      </c>
      <c r="C67526">
        <v>0.1449</v>
      </c>
    </row>
    <row r="67527" spans="1:3" x14ac:dyDescent="0.2">
      <c r="A67527">
        <v>45059920102</v>
      </c>
      <c r="B67527" t="s">
        <v>4280</v>
      </c>
      <c r="C67527">
        <v>0.14480000000000001</v>
      </c>
    </row>
    <row r="67528" spans="1:3" x14ac:dyDescent="0.2">
      <c r="A67528">
        <v>8035014012</v>
      </c>
      <c r="B67528" t="s">
        <v>15038</v>
      </c>
      <c r="C67528">
        <v>0.14480000000000001</v>
      </c>
    </row>
    <row r="67529" spans="1:3" x14ac:dyDescent="0.2">
      <c r="A67529">
        <v>20173010300</v>
      </c>
      <c r="B67529" t="s">
        <v>12388</v>
      </c>
      <c r="C67529">
        <v>0.1447</v>
      </c>
    </row>
    <row r="67530" spans="1:3" x14ac:dyDescent="0.2">
      <c r="A67530">
        <v>34025800601</v>
      </c>
      <c r="B67530" t="s">
        <v>22330</v>
      </c>
      <c r="C67530">
        <v>0.1447</v>
      </c>
    </row>
    <row r="67531" spans="1:3" x14ac:dyDescent="0.2">
      <c r="A67531">
        <v>36055013506</v>
      </c>
      <c r="B67531" t="s">
        <v>2125</v>
      </c>
      <c r="C67531">
        <v>0.1447</v>
      </c>
    </row>
    <row r="67532" spans="1:3" x14ac:dyDescent="0.2">
      <c r="A67532">
        <v>26099256000</v>
      </c>
      <c r="B67532" t="s">
        <v>9901</v>
      </c>
      <c r="C67532">
        <v>0.1447</v>
      </c>
    </row>
    <row r="67533" spans="1:3" x14ac:dyDescent="0.2">
      <c r="A67533">
        <v>48113013611</v>
      </c>
      <c r="B67533" t="s">
        <v>3955</v>
      </c>
      <c r="C67533">
        <v>0.1447</v>
      </c>
    </row>
    <row r="67534" spans="1:3" x14ac:dyDescent="0.2">
      <c r="A67534">
        <v>29095011600</v>
      </c>
      <c r="B67534" t="s">
        <v>2478</v>
      </c>
      <c r="C67534">
        <v>0.14460000000000001</v>
      </c>
    </row>
    <row r="67535" spans="1:3" x14ac:dyDescent="0.2">
      <c r="A67535">
        <v>27123030300</v>
      </c>
      <c r="B67535" t="s">
        <v>19470</v>
      </c>
      <c r="C67535">
        <v>0.14460000000000001</v>
      </c>
    </row>
    <row r="67536" spans="1:3" x14ac:dyDescent="0.2">
      <c r="A67536">
        <v>42003290200</v>
      </c>
      <c r="B67536" t="s">
        <v>13012</v>
      </c>
      <c r="C67536">
        <v>0.14449999999999999</v>
      </c>
    </row>
    <row r="67537" spans="1:3" x14ac:dyDescent="0.2">
      <c r="A67537">
        <v>4013420209</v>
      </c>
      <c r="B67537" t="s">
        <v>16846</v>
      </c>
      <c r="C67537">
        <v>0.14449999999999999</v>
      </c>
    </row>
    <row r="67538" spans="1:3" x14ac:dyDescent="0.2">
      <c r="A67538">
        <v>12009061202</v>
      </c>
      <c r="B67538" t="s">
        <v>21049</v>
      </c>
      <c r="C67538">
        <v>0.1444</v>
      </c>
    </row>
    <row r="67539" spans="1:3" x14ac:dyDescent="0.2">
      <c r="A67539">
        <v>53033032500</v>
      </c>
      <c r="B67539" t="s">
        <v>20705</v>
      </c>
      <c r="C67539">
        <v>0.1444</v>
      </c>
    </row>
    <row r="67540" spans="1:3" x14ac:dyDescent="0.2">
      <c r="A67540">
        <v>27103480400</v>
      </c>
      <c r="B67540" t="s">
        <v>21258</v>
      </c>
      <c r="C67540">
        <v>0.14430000000000001</v>
      </c>
    </row>
    <row r="67541" spans="1:3" x14ac:dyDescent="0.2">
      <c r="A67541">
        <v>26023951200</v>
      </c>
      <c r="B67541" t="s">
        <v>10452</v>
      </c>
      <c r="C67541">
        <v>0.14430000000000001</v>
      </c>
    </row>
    <row r="67542" spans="1:3" x14ac:dyDescent="0.2">
      <c r="A67542">
        <v>18157001900</v>
      </c>
      <c r="B67542" t="s">
        <v>3208</v>
      </c>
      <c r="C67542">
        <v>0.14419999999999999</v>
      </c>
    </row>
    <row r="67543" spans="1:3" x14ac:dyDescent="0.2">
      <c r="A67543">
        <v>53063011701</v>
      </c>
      <c r="B67543" t="s">
        <v>10125</v>
      </c>
      <c r="C67543">
        <v>0.14419999999999999</v>
      </c>
    </row>
    <row r="67544" spans="1:3" x14ac:dyDescent="0.2">
      <c r="A67544">
        <v>27037060713</v>
      </c>
      <c r="B67544" t="s">
        <v>17397</v>
      </c>
      <c r="C67544">
        <v>0.14410000000000001</v>
      </c>
    </row>
    <row r="67545" spans="1:3" x14ac:dyDescent="0.2">
      <c r="A67545">
        <v>51085321002</v>
      </c>
      <c r="B67545" t="s">
        <v>15052</v>
      </c>
      <c r="C67545">
        <v>0.14399999999999999</v>
      </c>
    </row>
    <row r="67546" spans="1:3" x14ac:dyDescent="0.2">
      <c r="A67546">
        <v>48439113909</v>
      </c>
      <c r="B67546" t="s">
        <v>21987</v>
      </c>
      <c r="C67546">
        <v>0.14399999999999999</v>
      </c>
    </row>
    <row r="67547" spans="1:3" x14ac:dyDescent="0.2">
      <c r="A67547">
        <v>21111011601</v>
      </c>
      <c r="B67547" t="s">
        <v>2107</v>
      </c>
      <c r="C67547">
        <v>0.1439</v>
      </c>
    </row>
    <row r="67548" spans="1:3" x14ac:dyDescent="0.2">
      <c r="A67548">
        <v>8005006707</v>
      </c>
      <c r="B67548" t="s">
        <v>18621</v>
      </c>
      <c r="C67548">
        <v>0.1439</v>
      </c>
    </row>
    <row r="67549" spans="1:3" x14ac:dyDescent="0.2">
      <c r="A67549">
        <v>6079012704</v>
      </c>
      <c r="B67549" t="s">
        <v>19070</v>
      </c>
      <c r="C67549">
        <v>0.1439</v>
      </c>
    </row>
    <row r="67550" spans="1:3" x14ac:dyDescent="0.2">
      <c r="A67550">
        <v>6037214100</v>
      </c>
      <c r="B67550" t="s">
        <v>3916</v>
      </c>
      <c r="C67550">
        <v>0.14380000000000001</v>
      </c>
    </row>
    <row r="67551" spans="1:3" x14ac:dyDescent="0.2">
      <c r="A67551">
        <v>17091011300</v>
      </c>
      <c r="B67551" t="s">
        <v>490</v>
      </c>
      <c r="C67551">
        <v>0.14360000000000001</v>
      </c>
    </row>
    <row r="67552" spans="1:3" x14ac:dyDescent="0.2">
      <c r="A67552">
        <v>12103025501</v>
      </c>
      <c r="B67552" t="s">
        <v>20236</v>
      </c>
      <c r="C67552">
        <v>0.14360000000000001</v>
      </c>
    </row>
    <row r="67553" spans="1:3" x14ac:dyDescent="0.2">
      <c r="A67553">
        <v>36059301400</v>
      </c>
      <c r="B67553" t="s">
        <v>21586</v>
      </c>
      <c r="C67553">
        <v>0.14360000000000001</v>
      </c>
    </row>
    <row r="67554" spans="1:3" x14ac:dyDescent="0.2">
      <c r="A67554">
        <v>48339690500</v>
      </c>
      <c r="B67554" t="s">
        <v>4177</v>
      </c>
      <c r="C67554">
        <v>0.14360000000000001</v>
      </c>
    </row>
    <row r="67555" spans="1:3" x14ac:dyDescent="0.2">
      <c r="A67555">
        <v>36093032102</v>
      </c>
      <c r="B67555" t="s">
        <v>23296</v>
      </c>
      <c r="C67555">
        <v>0.14360000000000001</v>
      </c>
    </row>
    <row r="67556" spans="1:3" x14ac:dyDescent="0.2">
      <c r="A67556">
        <v>20005081700</v>
      </c>
      <c r="B67556" t="s">
        <v>9389</v>
      </c>
      <c r="C67556">
        <v>0.14349999999999999</v>
      </c>
    </row>
    <row r="67557" spans="1:3" x14ac:dyDescent="0.2">
      <c r="A67557">
        <v>12071000800</v>
      </c>
      <c r="B67557" t="s">
        <v>470</v>
      </c>
      <c r="C67557">
        <v>0.14349999999999999</v>
      </c>
    </row>
    <row r="67558" spans="1:3" x14ac:dyDescent="0.2">
      <c r="A67558">
        <v>40081961200</v>
      </c>
      <c r="B67558" t="s">
        <v>14333</v>
      </c>
      <c r="C67558">
        <v>0.14349999999999999</v>
      </c>
    </row>
    <row r="67559" spans="1:3" x14ac:dyDescent="0.2">
      <c r="A67559">
        <v>8035014505</v>
      </c>
      <c r="B67559" t="s">
        <v>15038</v>
      </c>
      <c r="C67559">
        <v>0.1434</v>
      </c>
    </row>
    <row r="67560" spans="1:3" x14ac:dyDescent="0.2">
      <c r="A67560">
        <v>26099260600</v>
      </c>
      <c r="B67560" t="s">
        <v>6377</v>
      </c>
      <c r="C67560">
        <v>0.1434</v>
      </c>
    </row>
    <row r="67561" spans="1:3" x14ac:dyDescent="0.2">
      <c r="A67561">
        <v>25009254302</v>
      </c>
      <c r="B67561" t="s">
        <v>24629</v>
      </c>
      <c r="C67561">
        <v>0.14330000000000001</v>
      </c>
    </row>
    <row r="67562" spans="1:3" x14ac:dyDescent="0.2">
      <c r="A67562">
        <v>17163503412</v>
      </c>
      <c r="B67562" t="s">
        <v>5698</v>
      </c>
      <c r="C67562">
        <v>0.14330000000000001</v>
      </c>
    </row>
    <row r="67563" spans="1:3" x14ac:dyDescent="0.2">
      <c r="A67563">
        <v>34037371200</v>
      </c>
      <c r="B67563" t="s">
        <v>18730</v>
      </c>
      <c r="C67563">
        <v>0.14319999999999999</v>
      </c>
    </row>
    <row r="67564" spans="1:3" x14ac:dyDescent="0.2">
      <c r="A67564">
        <v>49011126700</v>
      </c>
      <c r="B67564" t="s">
        <v>17096</v>
      </c>
      <c r="C67564">
        <v>0.1431</v>
      </c>
    </row>
    <row r="67565" spans="1:3" x14ac:dyDescent="0.2">
      <c r="A67565">
        <v>17031804901</v>
      </c>
      <c r="B67565" t="s">
        <v>20321</v>
      </c>
      <c r="C67565">
        <v>0.1431</v>
      </c>
    </row>
    <row r="67566" spans="1:3" x14ac:dyDescent="0.2">
      <c r="A67566">
        <v>46103010903</v>
      </c>
      <c r="B67566" t="s">
        <v>3875</v>
      </c>
      <c r="C67566">
        <v>0.14299999999999999</v>
      </c>
    </row>
    <row r="67567" spans="1:3" x14ac:dyDescent="0.2">
      <c r="A67567">
        <v>48309002503</v>
      </c>
      <c r="B67567" t="s">
        <v>753</v>
      </c>
      <c r="C67567">
        <v>0.14299999999999999</v>
      </c>
    </row>
    <row r="67568" spans="1:3" x14ac:dyDescent="0.2">
      <c r="A67568">
        <v>6073017306</v>
      </c>
      <c r="B67568" t="s">
        <v>19949</v>
      </c>
      <c r="C67568">
        <v>0.14299999999999999</v>
      </c>
    </row>
    <row r="67569" spans="1:3" x14ac:dyDescent="0.2">
      <c r="A67569">
        <v>53035092902</v>
      </c>
      <c r="B67569" t="s">
        <v>8894</v>
      </c>
      <c r="C67569">
        <v>0.1429</v>
      </c>
    </row>
    <row r="67570" spans="1:3" x14ac:dyDescent="0.2">
      <c r="A67570">
        <v>42101001201</v>
      </c>
      <c r="B67570" t="s">
        <v>9878</v>
      </c>
      <c r="C67570">
        <v>0.1429</v>
      </c>
    </row>
    <row r="67571" spans="1:3" x14ac:dyDescent="0.2">
      <c r="A67571">
        <v>6055201401</v>
      </c>
      <c r="B67571" t="s">
        <v>11010</v>
      </c>
      <c r="C67571">
        <v>0.1429</v>
      </c>
    </row>
    <row r="67572" spans="1:3" x14ac:dyDescent="0.2">
      <c r="A67572">
        <v>49021110300</v>
      </c>
      <c r="B67572" t="s">
        <v>6400</v>
      </c>
      <c r="C67572">
        <v>0.14280000000000001</v>
      </c>
    </row>
    <row r="67573" spans="1:3" x14ac:dyDescent="0.2">
      <c r="A67573">
        <v>4013420116</v>
      </c>
      <c r="B67573" t="s">
        <v>6868</v>
      </c>
      <c r="C67573">
        <v>0.14280000000000001</v>
      </c>
    </row>
    <row r="67574" spans="1:3" x14ac:dyDescent="0.2">
      <c r="A67574">
        <v>49049010108</v>
      </c>
      <c r="B67574" t="s">
        <v>11148</v>
      </c>
      <c r="C67574">
        <v>0.14280000000000001</v>
      </c>
    </row>
    <row r="67575" spans="1:3" x14ac:dyDescent="0.2">
      <c r="A67575">
        <v>54037972201</v>
      </c>
      <c r="B67575" t="s">
        <v>19591</v>
      </c>
      <c r="C67575">
        <v>0.14280000000000001</v>
      </c>
    </row>
    <row r="67576" spans="1:3" x14ac:dyDescent="0.2">
      <c r="A67576">
        <v>53033011600</v>
      </c>
      <c r="B67576" t="s">
        <v>23276</v>
      </c>
      <c r="C67576">
        <v>0.14280000000000001</v>
      </c>
    </row>
    <row r="67577" spans="1:3" x14ac:dyDescent="0.2">
      <c r="A67577">
        <v>19153000102</v>
      </c>
      <c r="B67577" t="s">
        <v>6489</v>
      </c>
      <c r="C67577">
        <v>0.14280000000000001</v>
      </c>
    </row>
    <row r="67578" spans="1:3" x14ac:dyDescent="0.2">
      <c r="A67578">
        <v>36087011501</v>
      </c>
      <c r="B67578" t="s">
        <v>7634</v>
      </c>
      <c r="C67578">
        <v>0.14280000000000001</v>
      </c>
    </row>
    <row r="67579" spans="1:3" x14ac:dyDescent="0.2">
      <c r="A67579">
        <v>45083022304</v>
      </c>
      <c r="B67579" t="s">
        <v>4240</v>
      </c>
      <c r="C67579">
        <v>0.14280000000000001</v>
      </c>
    </row>
    <row r="67580" spans="1:3" x14ac:dyDescent="0.2">
      <c r="A67580">
        <v>12103027322</v>
      </c>
      <c r="B67580" t="s">
        <v>23275</v>
      </c>
      <c r="C67580">
        <v>0.14269999999999999</v>
      </c>
    </row>
    <row r="67581" spans="1:3" x14ac:dyDescent="0.2">
      <c r="A67581">
        <v>4013613400</v>
      </c>
      <c r="B67581" t="s">
        <v>12600</v>
      </c>
      <c r="C67581">
        <v>0.14269999999999999</v>
      </c>
    </row>
    <row r="67582" spans="1:3" x14ac:dyDescent="0.2">
      <c r="A67582">
        <v>39095008800</v>
      </c>
      <c r="B67582" t="s">
        <v>18949</v>
      </c>
      <c r="C67582">
        <v>0.14269999999999999</v>
      </c>
    </row>
    <row r="67583" spans="1:3" x14ac:dyDescent="0.2">
      <c r="A67583">
        <v>41005021700</v>
      </c>
      <c r="B67583" t="s">
        <v>15159</v>
      </c>
      <c r="C67583">
        <v>0.14269999999999999</v>
      </c>
    </row>
    <row r="67584" spans="1:3" x14ac:dyDescent="0.2">
      <c r="A67584">
        <v>51179010502</v>
      </c>
      <c r="B67584" t="s">
        <v>3071</v>
      </c>
      <c r="C67584">
        <v>0.14269999999999999</v>
      </c>
    </row>
    <row r="67585" spans="1:3" x14ac:dyDescent="0.2">
      <c r="A67585">
        <v>53063004602</v>
      </c>
      <c r="B67585" t="s">
        <v>17598</v>
      </c>
      <c r="C67585">
        <v>0.14269999999999999</v>
      </c>
    </row>
    <row r="67586" spans="1:3" x14ac:dyDescent="0.2">
      <c r="A67586">
        <v>48439113814</v>
      </c>
      <c r="B67586" t="s">
        <v>8131</v>
      </c>
      <c r="C67586">
        <v>0.1426</v>
      </c>
    </row>
    <row r="67587" spans="1:3" x14ac:dyDescent="0.2">
      <c r="A67587">
        <v>31055007317</v>
      </c>
      <c r="B67587" t="s">
        <v>11401</v>
      </c>
      <c r="C67587">
        <v>0.1426</v>
      </c>
    </row>
    <row r="67588" spans="1:3" x14ac:dyDescent="0.2">
      <c r="A67588">
        <v>29183311212</v>
      </c>
      <c r="B67588" t="s">
        <v>14752</v>
      </c>
      <c r="C67588">
        <v>0.1426</v>
      </c>
    </row>
    <row r="67589" spans="1:3" x14ac:dyDescent="0.2">
      <c r="A67589">
        <v>24510230300</v>
      </c>
      <c r="B67589" t="s">
        <v>318</v>
      </c>
      <c r="C67589">
        <v>0.1426</v>
      </c>
    </row>
    <row r="67590" spans="1:3" x14ac:dyDescent="0.2">
      <c r="A67590">
        <v>36067011012</v>
      </c>
      <c r="B67590" t="s">
        <v>8444</v>
      </c>
      <c r="C67590">
        <v>0.14249999999999999</v>
      </c>
    </row>
    <row r="67591" spans="1:3" x14ac:dyDescent="0.2">
      <c r="A67591">
        <v>5085020400</v>
      </c>
      <c r="B67591" t="s">
        <v>5229</v>
      </c>
      <c r="C67591">
        <v>0.14249999999999999</v>
      </c>
    </row>
    <row r="67592" spans="1:3" x14ac:dyDescent="0.2">
      <c r="A67592">
        <v>42027012500</v>
      </c>
      <c r="B67592" t="s">
        <v>17711</v>
      </c>
      <c r="C67592">
        <v>0.1424</v>
      </c>
    </row>
    <row r="67593" spans="1:3" x14ac:dyDescent="0.2">
      <c r="A67593">
        <v>21095970100</v>
      </c>
      <c r="B67593" t="s">
        <v>7029</v>
      </c>
      <c r="C67593">
        <v>0.1424</v>
      </c>
    </row>
    <row r="67594" spans="1:3" x14ac:dyDescent="0.2">
      <c r="A67594">
        <v>54049020200</v>
      </c>
      <c r="B67594" t="s">
        <v>11127</v>
      </c>
      <c r="C67594">
        <v>0.1424</v>
      </c>
    </row>
    <row r="67595" spans="1:3" x14ac:dyDescent="0.2">
      <c r="A67595">
        <v>53015000703</v>
      </c>
      <c r="B67595" t="s">
        <v>12282</v>
      </c>
      <c r="C67595">
        <v>0.1424</v>
      </c>
    </row>
    <row r="67596" spans="1:3" x14ac:dyDescent="0.2">
      <c r="A67596">
        <v>42101035601</v>
      </c>
      <c r="B67596" t="s">
        <v>19814</v>
      </c>
      <c r="C67596">
        <v>0.14230000000000001</v>
      </c>
    </row>
    <row r="67597" spans="1:3" x14ac:dyDescent="0.2">
      <c r="A67597">
        <v>9003462102</v>
      </c>
      <c r="B67597" t="s">
        <v>23656</v>
      </c>
      <c r="C67597">
        <v>0.14230000000000001</v>
      </c>
    </row>
    <row r="67598" spans="1:3" x14ac:dyDescent="0.2">
      <c r="A67598">
        <v>8059010304</v>
      </c>
      <c r="B67598" t="s">
        <v>13993</v>
      </c>
      <c r="C67598">
        <v>0.14219999999999999</v>
      </c>
    </row>
    <row r="67599" spans="1:3" x14ac:dyDescent="0.2">
      <c r="A67599">
        <v>34035053603</v>
      </c>
      <c r="B67599" t="s">
        <v>11191</v>
      </c>
      <c r="C67599">
        <v>0.14219999999999999</v>
      </c>
    </row>
    <row r="67600" spans="1:3" x14ac:dyDescent="0.2">
      <c r="A67600">
        <v>27003050807</v>
      </c>
      <c r="B67600" t="s">
        <v>14674</v>
      </c>
      <c r="C67600">
        <v>0.14219999999999999</v>
      </c>
    </row>
    <row r="67601" spans="1:3" x14ac:dyDescent="0.2">
      <c r="A67601">
        <v>38055961000</v>
      </c>
      <c r="B67601" t="s">
        <v>20877</v>
      </c>
      <c r="C67601">
        <v>0.1421</v>
      </c>
    </row>
    <row r="67602" spans="1:3" x14ac:dyDescent="0.2">
      <c r="A67602">
        <v>13121011418</v>
      </c>
      <c r="B67602" t="s">
        <v>11663</v>
      </c>
      <c r="C67602">
        <v>0.1421</v>
      </c>
    </row>
    <row r="67603" spans="1:3" x14ac:dyDescent="0.2">
      <c r="A67603">
        <v>53041970800</v>
      </c>
      <c r="B67603" t="s">
        <v>8572</v>
      </c>
      <c r="C67603">
        <v>0.1421</v>
      </c>
    </row>
    <row r="67604" spans="1:3" x14ac:dyDescent="0.2">
      <c r="A67604">
        <v>19171290600</v>
      </c>
      <c r="B67604" t="s">
        <v>6277</v>
      </c>
      <c r="C67604">
        <v>0.1421</v>
      </c>
    </row>
    <row r="67605" spans="1:3" x14ac:dyDescent="0.2">
      <c r="A67605">
        <v>53033022300</v>
      </c>
      <c r="B67605" t="s">
        <v>22133</v>
      </c>
      <c r="C67605">
        <v>0.1421</v>
      </c>
    </row>
    <row r="67606" spans="1:3" x14ac:dyDescent="0.2">
      <c r="A67606">
        <v>6087120600</v>
      </c>
      <c r="B67606" t="s">
        <v>22037</v>
      </c>
      <c r="C67606">
        <v>0.14199999999999999</v>
      </c>
    </row>
    <row r="67607" spans="1:3" x14ac:dyDescent="0.2">
      <c r="A67607">
        <v>6071010424</v>
      </c>
      <c r="B67607" t="s">
        <v>13260</v>
      </c>
      <c r="C67607">
        <v>0.1419</v>
      </c>
    </row>
    <row r="67608" spans="1:3" x14ac:dyDescent="0.2">
      <c r="A67608">
        <v>12087972500</v>
      </c>
      <c r="B67608" t="s">
        <v>6528</v>
      </c>
      <c r="C67608">
        <v>0.1419</v>
      </c>
    </row>
    <row r="67609" spans="1:3" x14ac:dyDescent="0.2">
      <c r="A67609">
        <v>26163575500</v>
      </c>
      <c r="B67609" t="s">
        <v>4517</v>
      </c>
      <c r="C67609">
        <v>0.14180000000000001</v>
      </c>
    </row>
    <row r="67610" spans="1:3" x14ac:dyDescent="0.2">
      <c r="A67610">
        <v>31055006703</v>
      </c>
      <c r="B67610" t="s">
        <v>16399</v>
      </c>
      <c r="C67610">
        <v>0.14180000000000001</v>
      </c>
    </row>
    <row r="67611" spans="1:3" x14ac:dyDescent="0.2">
      <c r="A67611">
        <v>12033003611</v>
      </c>
      <c r="B67611" t="s">
        <v>4184</v>
      </c>
      <c r="C67611">
        <v>0.14180000000000001</v>
      </c>
    </row>
    <row r="67612" spans="1:3" x14ac:dyDescent="0.2">
      <c r="A67612">
        <v>41005021500</v>
      </c>
      <c r="B67612" t="s">
        <v>11390</v>
      </c>
      <c r="C67612">
        <v>0.14169999999999999</v>
      </c>
    </row>
    <row r="67613" spans="1:3" x14ac:dyDescent="0.2">
      <c r="A67613">
        <v>12023110901</v>
      </c>
      <c r="B67613" t="s">
        <v>4030</v>
      </c>
      <c r="C67613">
        <v>0.14169999999999999</v>
      </c>
    </row>
    <row r="67614" spans="1:3" x14ac:dyDescent="0.2">
      <c r="A67614">
        <v>30111000705</v>
      </c>
      <c r="B67614" t="s">
        <v>7628</v>
      </c>
      <c r="C67614">
        <v>0.14169999999999999</v>
      </c>
    </row>
    <row r="67615" spans="1:3" x14ac:dyDescent="0.2">
      <c r="A67615">
        <v>48009020300</v>
      </c>
      <c r="B67615" t="s">
        <v>18734</v>
      </c>
      <c r="C67615">
        <v>0.14169999999999999</v>
      </c>
    </row>
    <row r="67616" spans="1:3" x14ac:dyDescent="0.2">
      <c r="A67616">
        <v>53033009702</v>
      </c>
      <c r="B67616" t="s">
        <v>20739</v>
      </c>
      <c r="C67616">
        <v>0.14169999999999999</v>
      </c>
    </row>
    <row r="67617" spans="1:3" x14ac:dyDescent="0.2">
      <c r="A67617">
        <v>40051000700</v>
      </c>
      <c r="B67617" t="s">
        <v>9081</v>
      </c>
      <c r="C67617">
        <v>0.1416</v>
      </c>
    </row>
    <row r="67618" spans="1:3" x14ac:dyDescent="0.2">
      <c r="A67618">
        <v>24009860102</v>
      </c>
      <c r="B67618" t="s">
        <v>18239</v>
      </c>
      <c r="C67618">
        <v>0.1416</v>
      </c>
    </row>
    <row r="67619" spans="1:3" x14ac:dyDescent="0.2">
      <c r="A67619">
        <v>37135010802</v>
      </c>
      <c r="B67619" t="s">
        <v>17999</v>
      </c>
      <c r="C67619">
        <v>0.1416</v>
      </c>
    </row>
    <row r="67620" spans="1:3" x14ac:dyDescent="0.2">
      <c r="A67620">
        <v>48439113611</v>
      </c>
      <c r="B67620" t="s">
        <v>7319</v>
      </c>
      <c r="C67620">
        <v>0.1416</v>
      </c>
    </row>
    <row r="67621" spans="1:3" x14ac:dyDescent="0.2">
      <c r="A67621">
        <v>46103010906</v>
      </c>
      <c r="B67621" t="s">
        <v>3875</v>
      </c>
      <c r="C67621">
        <v>0.1416</v>
      </c>
    </row>
    <row r="67622" spans="1:3" x14ac:dyDescent="0.2">
      <c r="A67622">
        <v>13067030343</v>
      </c>
      <c r="B67622" t="s">
        <v>11663</v>
      </c>
      <c r="C67622">
        <v>0.1416</v>
      </c>
    </row>
    <row r="67623" spans="1:3" x14ac:dyDescent="0.2">
      <c r="A67623">
        <v>42091205904</v>
      </c>
      <c r="B67623" t="s">
        <v>14321</v>
      </c>
      <c r="C67623">
        <v>0.14149999999999999</v>
      </c>
    </row>
    <row r="67624" spans="1:3" x14ac:dyDescent="0.2">
      <c r="A67624">
        <v>29051010701</v>
      </c>
      <c r="B67624" t="s">
        <v>3358</v>
      </c>
      <c r="C67624">
        <v>0.14149999999999999</v>
      </c>
    </row>
    <row r="67625" spans="1:3" x14ac:dyDescent="0.2">
      <c r="A67625">
        <v>26033970800</v>
      </c>
      <c r="B67625" t="s">
        <v>12348</v>
      </c>
      <c r="C67625">
        <v>0.1414</v>
      </c>
    </row>
    <row r="67626" spans="1:3" x14ac:dyDescent="0.2">
      <c r="A67626">
        <v>37071033303</v>
      </c>
      <c r="B67626" t="s">
        <v>922</v>
      </c>
      <c r="C67626">
        <v>0.1414</v>
      </c>
    </row>
    <row r="67627" spans="1:3" x14ac:dyDescent="0.2">
      <c r="A67627">
        <v>47065010901</v>
      </c>
      <c r="B67627" t="s">
        <v>1675</v>
      </c>
      <c r="C67627">
        <v>0.1414</v>
      </c>
    </row>
    <row r="67628" spans="1:3" x14ac:dyDescent="0.2">
      <c r="A67628">
        <v>5117460200</v>
      </c>
      <c r="B67628" t="s">
        <v>13256</v>
      </c>
      <c r="C67628">
        <v>0.1414</v>
      </c>
    </row>
    <row r="67629" spans="1:3" x14ac:dyDescent="0.2">
      <c r="A67629">
        <v>1045021300</v>
      </c>
      <c r="B67629" t="s">
        <v>4718</v>
      </c>
      <c r="C67629">
        <v>0.14130000000000001</v>
      </c>
    </row>
    <row r="67630" spans="1:3" x14ac:dyDescent="0.2">
      <c r="A67630">
        <v>25017317302</v>
      </c>
      <c r="B67630" t="s">
        <v>22081</v>
      </c>
      <c r="C67630">
        <v>0.14130000000000001</v>
      </c>
    </row>
    <row r="67631" spans="1:3" x14ac:dyDescent="0.2">
      <c r="A67631">
        <v>36051030800</v>
      </c>
      <c r="B67631" t="s">
        <v>16874</v>
      </c>
      <c r="C67631">
        <v>0.14130000000000001</v>
      </c>
    </row>
    <row r="67632" spans="1:3" x14ac:dyDescent="0.2">
      <c r="A67632">
        <v>6037194300</v>
      </c>
      <c r="B67632" t="s">
        <v>3916</v>
      </c>
      <c r="C67632">
        <v>0.14130000000000001</v>
      </c>
    </row>
    <row r="67633" spans="1:3" x14ac:dyDescent="0.2">
      <c r="A67633">
        <v>53027000300</v>
      </c>
      <c r="B67633" t="s">
        <v>8135</v>
      </c>
      <c r="C67633">
        <v>0.14130000000000001</v>
      </c>
    </row>
    <row r="67634" spans="1:3" x14ac:dyDescent="0.2">
      <c r="A67634">
        <v>41007951100</v>
      </c>
      <c r="B67634" t="s">
        <v>10658</v>
      </c>
      <c r="C67634">
        <v>0.14130000000000001</v>
      </c>
    </row>
    <row r="67635" spans="1:3" x14ac:dyDescent="0.2">
      <c r="A67635">
        <v>49011125103</v>
      </c>
      <c r="B67635" t="s">
        <v>4979</v>
      </c>
      <c r="C67635">
        <v>0.14119999999999999</v>
      </c>
    </row>
    <row r="67636" spans="1:3" x14ac:dyDescent="0.2">
      <c r="A67636">
        <v>48085030100</v>
      </c>
      <c r="B67636" t="s">
        <v>12292</v>
      </c>
      <c r="C67636">
        <v>0.1411</v>
      </c>
    </row>
    <row r="67637" spans="1:3" x14ac:dyDescent="0.2">
      <c r="A67637">
        <v>41051004700</v>
      </c>
      <c r="B67637" t="s">
        <v>14914</v>
      </c>
      <c r="C67637">
        <v>0.1411</v>
      </c>
    </row>
    <row r="67638" spans="1:3" x14ac:dyDescent="0.2">
      <c r="A67638">
        <v>6073017019</v>
      </c>
      <c r="B67638" t="s">
        <v>21123</v>
      </c>
      <c r="C67638">
        <v>0.1411</v>
      </c>
    </row>
    <row r="67639" spans="1:3" x14ac:dyDescent="0.2">
      <c r="A67639">
        <v>42075003300</v>
      </c>
      <c r="B67639" t="s">
        <v>3432</v>
      </c>
      <c r="C67639">
        <v>0.1411</v>
      </c>
    </row>
    <row r="67640" spans="1:3" x14ac:dyDescent="0.2">
      <c r="A67640">
        <v>38017000502</v>
      </c>
      <c r="B67640" t="s">
        <v>14075</v>
      </c>
      <c r="C67640">
        <v>0.14099999999999999</v>
      </c>
    </row>
    <row r="67641" spans="1:3" x14ac:dyDescent="0.2">
      <c r="A67641">
        <v>28059042600</v>
      </c>
      <c r="B67641" t="s">
        <v>3317</v>
      </c>
      <c r="C67641">
        <v>0.14099999999999999</v>
      </c>
    </row>
    <row r="67642" spans="1:3" x14ac:dyDescent="0.2">
      <c r="A67642">
        <v>48233950200</v>
      </c>
      <c r="B67642" t="s">
        <v>12538</v>
      </c>
      <c r="C67642">
        <v>0.14099999999999999</v>
      </c>
    </row>
    <row r="67643" spans="1:3" x14ac:dyDescent="0.2">
      <c r="A67643">
        <v>25005653102</v>
      </c>
      <c r="B67643" t="s">
        <v>20304</v>
      </c>
      <c r="C67643">
        <v>0.1409</v>
      </c>
    </row>
    <row r="67644" spans="1:3" x14ac:dyDescent="0.2">
      <c r="A67644">
        <v>48257050800</v>
      </c>
      <c r="B67644" t="s">
        <v>1554</v>
      </c>
      <c r="C67644">
        <v>0.1409</v>
      </c>
    </row>
    <row r="67645" spans="1:3" x14ac:dyDescent="0.2">
      <c r="A67645">
        <v>16001001800</v>
      </c>
      <c r="B67645" t="s">
        <v>15372</v>
      </c>
      <c r="C67645">
        <v>0.1409</v>
      </c>
    </row>
    <row r="67646" spans="1:3" x14ac:dyDescent="0.2">
      <c r="A67646">
        <v>8059010303</v>
      </c>
      <c r="B67646" t="s">
        <v>14689</v>
      </c>
      <c r="C67646">
        <v>0.14080000000000001</v>
      </c>
    </row>
    <row r="67647" spans="1:3" x14ac:dyDescent="0.2">
      <c r="A67647">
        <v>26077003500</v>
      </c>
      <c r="B67647" t="s">
        <v>18983</v>
      </c>
      <c r="C67647">
        <v>0.14069999999999999</v>
      </c>
    </row>
    <row r="67648" spans="1:3" x14ac:dyDescent="0.2">
      <c r="A67648">
        <v>40031002003</v>
      </c>
      <c r="B67648" t="s">
        <v>2000</v>
      </c>
      <c r="C67648">
        <v>0.1406</v>
      </c>
    </row>
    <row r="67649" spans="1:3" x14ac:dyDescent="0.2">
      <c r="A67649">
        <v>48121021748</v>
      </c>
      <c r="B67649" t="s">
        <v>18002</v>
      </c>
      <c r="C67649">
        <v>0.1406</v>
      </c>
    </row>
    <row r="67650" spans="1:3" x14ac:dyDescent="0.2">
      <c r="A67650">
        <v>6043000301</v>
      </c>
      <c r="B67650" t="s">
        <v>12581</v>
      </c>
      <c r="C67650">
        <v>0.14050000000000001</v>
      </c>
    </row>
    <row r="67651" spans="1:3" x14ac:dyDescent="0.2">
      <c r="A67651">
        <v>25017370201</v>
      </c>
      <c r="B67651" t="s">
        <v>21852</v>
      </c>
      <c r="C67651">
        <v>0.14050000000000001</v>
      </c>
    </row>
    <row r="67652" spans="1:3" x14ac:dyDescent="0.2">
      <c r="A67652">
        <v>8101002804</v>
      </c>
      <c r="B67652" t="s">
        <v>6067</v>
      </c>
      <c r="C67652">
        <v>0.14050000000000001</v>
      </c>
    </row>
    <row r="67653" spans="1:3" x14ac:dyDescent="0.2">
      <c r="A67653">
        <v>29145020800</v>
      </c>
      <c r="B67653" t="s">
        <v>6347</v>
      </c>
      <c r="C67653">
        <v>0.14050000000000001</v>
      </c>
    </row>
    <row r="67654" spans="1:3" x14ac:dyDescent="0.2">
      <c r="A67654">
        <v>13055010200</v>
      </c>
      <c r="B67654" t="s">
        <v>5410</v>
      </c>
      <c r="C67654">
        <v>0.1404</v>
      </c>
    </row>
    <row r="67655" spans="1:3" x14ac:dyDescent="0.2">
      <c r="A67655">
        <v>1015001500</v>
      </c>
      <c r="B67655" t="s">
        <v>4920</v>
      </c>
      <c r="C67655">
        <v>0.1404</v>
      </c>
    </row>
    <row r="67656" spans="1:3" x14ac:dyDescent="0.2">
      <c r="A67656">
        <v>40137001100</v>
      </c>
      <c r="B67656" t="s">
        <v>6620</v>
      </c>
      <c r="C67656">
        <v>0.14030000000000001</v>
      </c>
    </row>
    <row r="67657" spans="1:3" x14ac:dyDescent="0.2">
      <c r="A67657">
        <v>49035111101</v>
      </c>
      <c r="B67657" t="s">
        <v>9044</v>
      </c>
      <c r="C67657">
        <v>0.14030000000000001</v>
      </c>
    </row>
    <row r="67658" spans="1:3" x14ac:dyDescent="0.2">
      <c r="A67658">
        <v>46103010800</v>
      </c>
      <c r="B67658" t="s">
        <v>3875</v>
      </c>
      <c r="C67658">
        <v>0.14030000000000001</v>
      </c>
    </row>
    <row r="67659" spans="1:3" x14ac:dyDescent="0.2">
      <c r="A67659">
        <v>53061053604</v>
      </c>
      <c r="B67659" t="s">
        <v>15259</v>
      </c>
      <c r="C67659">
        <v>0.14030000000000001</v>
      </c>
    </row>
    <row r="67660" spans="1:3" x14ac:dyDescent="0.2">
      <c r="A67660">
        <v>41067030200</v>
      </c>
      <c r="B67660" t="s">
        <v>19105</v>
      </c>
      <c r="C67660">
        <v>0.14030000000000001</v>
      </c>
    </row>
    <row r="67661" spans="1:3" x14ac:dyDescent="0.2">
      <c r="A67661">
        <v>27003050805</v>
      </c>
      <c r="B67661" t="s">
        <v>14674</v>
      </c>
      <c r="C67661">
        <v>0.14019999999999999</v>
      </c>
    </row>
    <row r="67662" spans="1:3" x14ac:dyDescent="0.2">
      <c r="A67662">
        <v>39041011730</v>
      </c>
      <c r="B67662" t="s">
        <v>14704</v>
      </c>
      <c r="C67662">
        <v>0.14019999999999999</v>
      </c>
    </row>
    <row r="67663" spans="1:3" x14ac:dyDescent="0.2">
      <c r="A67663">
        <v>18067001400</v>
      </c>
      <c r="B67663" t="s">
        <v>2778</v>
      </c>
      <c r="C67663">
        <v>0.14019999999999999</v>
      </c>
    </row>
    <row r="67664" spans="1:3" x14ac:dyDescent="0.2">
      <c r="A67664">
        <v>18141011305</v>
      </c>
      <c r="B67664" t="s">
        <v>21494</v>
      </c>
      <c r="C67664">
        <v>0.1401</v>
      </c>
    </row>
    <row r="67665" spans="1:3" x14ac:dyDescent="0.2">
      <c r="A67665">
        <v>45007011202</v>
      </c>
      <c r="B67665" t="s">
        <v>868</v>
      </c>
      <c r="C67665">
        <v>0.1401</v>
      </c>
    </row>
    <row r="67666" spans="1:3" x14ac:dyDescent="0.2">
      <c r="A67666">
        <v>25013812500</v>
      </c>
      <c r="B67666" t="s">
        <v>11320</v>
      </c>
      <c r="C67666">
        <v>0.1401</v>
      </c>
    </row>
    <row r="67667" spans="1:3" x14ac:dyDescent="0.2">
      <c r="A67667">
        <v>48091310604</v>
      </c>
      <c r="B67667" t="s">
        <v>8183</v>
      </c>
      <c r="C67667">
        <v>0.14000000000000001</v>
      </c>
    </row>
    <row r="67668" spans="1:3" x14ac:dyDescent="0.2">
      <c r="A67668">
        <v>16001002224</v>
      </c>
      <c r="B67668" t="s">
        <v>12853</v>
      </c>
      <c r="C67668">
        <v>0.14000000000000001</v>
      </c>
    </row>
    <row r="67669" spans="1:3" x14ac:dyDescent="0.2">
      <c r="A67669">
        <v>9001020200</v>
      </c>
      <c r="B67669" t="s">
        <v>23993</v>
      </c>
      <c r="C67669">
        <v>0.14000000000000001</v>
      </c>
    </row>
    <row r="67670" spans="1:3" x14ac:dyDescent="0.2">
      <c r="A67670">
        <v>13067030239</v>
      </c>
      <c r="B67670" t="s">
        <v>12351</v>
      </c>
      <c r="C67670">
        <v>0.1399</v>
      </c>
    </row>
    <row r="67671" spans="1:3" x14ac:dyDescent="0.2">
      <c r="A67671">
        <v>22071013500</v>
      </c>
      <c r="B67671" t="s">
        <v>14587</v>
      </c>
      <c r="C67671">
        <v>0.1399</v>
      </c>
    </row>
    <row r="67672" spans="1:3" x14ac:dyDescent="0.2">
      <c r="A67672">
        <v>37045950601</v>
      </c>
      <c r="B67672" t="s">
        <v>3413</v>
      </c>
      <c r="C67672">
        <v>0.1399</v>
      </c>
    </row>
    <row r="67673" spans="1:3" x14ac:dyDescent="0.2">
      <c r="A67673">
        <v>2170000502</v>
      </c>
      <c r="B67673" t="s">
        <v>7127</v>
      </c>
      <c r="C67673">
        <v>0.13980000000000001</v>
      </c>
    </row>
    <row r="67674" spans="1:3" x14ac:dyDescent="0.2">
      <c r="A67674">
        <v>8069001110</v>
      </c>
      <c r="B67674" t="s">
        <v>20513</v>
      </c>
      <c r="C67674">
        <v>0.13980000000000001</v>
      </c>
    </row>
    <row r="67675" spans="1:3" x14ac:dyDescent="0.2">
      <c r="A67675">
        <v>46099001101</v>
      </c>
      <c r="B67675" t="s">
        <v>4268</v>
      </c>
      <c r="C67675">
        <v>0.13980000000000001</v>
      </c>
    </row>
    <row r="67676" spans="1:3" x14ac:dyDescent="0.2">
      <c r="A67676">
        <v>41017002000</v>
      </c>
      <c r="B67676" t="s">
        <v>14165</v>
      </c>
      <c r="C67676">
        <v>0.13980000000000001</v>
      </c>
    </row>
    <row r="67677" spans="1:3" x14ac:dyDescent="0.2">
      <c r="A67677">
        <v>12033003900</v>
      </c>
      <c r="B67677" t="s">
        <v>7552</v>
      </c>
      <c r="C67677">
        <v>0.13969999999999999</v>
      </c>
    </row>
    <row r="67678" spans="1:3" x14ac:dyDescent="0.2">
      <c r="A67678">
        <v>27037060732</v>
      </c>
      <c r="B67678" t="s">
        <v>17189</v>
      </c>
      <c r="C67678">
        <v>0.13969999999999999</v>
      </c>
    </row>
    <row r="67679" spans="1:3" x14ac:dyDescent="0.2">
      <c r="A67679">
        <v>29121960500</v>
      </c>
      <c r="B67679" t="s">
        <v>7806</v>
      </c>
      <c r="C67679">
        <v>0.13969999999999999</v>
      </c>
    </row>
    <row r="67680" spans="1:3" x14ac:dyDescent="0.2">
      <c r="A67680">
        <v>55139002602</v>
      </c>
      <c r="B67680" t="s">
        <v>10731</v>
      </c>
      <c r="C67680">
        <v>0.1396</v>
      </c>
    </row>
    <row r="67681" spans="1:3" x14ac:dyDescent="0.2">
      <c r="A67681">
        <v>36055011901</v>
      </c>
      <c r="B67681" t="s">
        <v>22196</v>
      </c>
      <c r="C67681">
        <v>0.1396</v>
      </c>
    </row>
    <row r="67682" spans="1:3" x14ac:dyDescent="0.2">
      <c r="A67682">
        <v>29095014601</v>
      </c>
      <c r="B67682" t="s">
        <v>2478</v>
      </c>
      <c r="C67682">
        <v>0.1396</v>
      </c>
    </row>
    <row r="67683" spans="1:3" x14ac:dyDescent="0.2">
      <c r="A67683">
        <v>8069002007</v>
      </c>
      <c r="B67683" t="s">
        <v>16313</v>
      </c>
      <c r="C67683">
        <v>0.1396</v>
      </c>
    </row>
    <row r="67684" spans="1:3" x14ac:dyDescent="0.2">
      <c r="A67684">
        <v>4003000302</v>
      </c>
      <c r="B67684" t="s">
        <v>15335</v>
      </c>
      <c r="C67684">
        <v>0.1396</v>
      </c>
    </row>
    <row r="67685" spans="1:3" x14ac:dyDescent="0.2">
      <c r="A67685">
        <v>34029720203</v>
      </c>
      <c r="B67685" t="s">
        <v>11835</v>
      </c>
      <c r="C67685">
        <v>0.13950000000000001</v>
      </c>
    </row>
    <row r="67686" spans="1:3" x14ac:dyDescent="0.2">
      <c r="A67686">
        <v>26153000300</v>
      </c>
      <c r="B67686" t="s">
        <v>13977</v>
      </c>
      <c r="C67686">
        <v>0.1394</v>
      </c>
    </row>
    <row r="67687" spans="1:3" x14ac:dyDescent="0.2">
      <c r="A67687">
        <v>9011693600</v>
      </c>
      <c r="B67687" t="s">
        <v>19296</v>
      </c>
      <c r="C67687">
        <v>0.1394</v>
      </c>
    </row>
    <row r="67688" spans="1:3" x14ac:dyDescent="0.2">
      <c r="A67688">
        <v>4019004052</v>
      </c>
      <c r="B67688" t="s">
        <v>23777</v>
      </c>
      <c r="C67688">
        <v>0.1394</v>
      </c>
    </row>
    <row r="67689" spans="1:3" x14ac:dyDescent="0.2">
      <c r="A67689">
        <v>36047076000</v>
      </c>
      <c r="B67689" t="s">
        <v>1662</v>
      </c>
      <c r="C67689">
        <v>0.1394</v>
      </c>
    </row>
    <row r="67690" spans="1:3" x14ac:dyDescent="0.2">
      <c r="A67690">
        <v>41051001201</v>
      </c>
      <c r="B67690" t="s">
        <v>18013</v>
      </c>
      <c r="C67690">
        <v>0.1394</v>
      </c>
    </row>
    <row r="67691" spans="1:3" x14ac:dyDescent="0.2">
      <c r="A67691">
        <v>24013507704</v>
      </c>
      <c r="B67691" t="s">
        <v>14550</v>
      </c>
      <c r="C67691">
        <v>0.13930000000000001</v>
      </c>
    </row>
    <row r="67692" spans="1:3" x14ac:dyDescent="0.2">
      <c r="A67692">
        <v>25021419100</v>
      </c>
      <c r="B67692" t="s">
        <v>21542</v>
      </c>
      <c r="C67692">
        <v>0.13930000000000001</v>
      </c>
    </row>
    <row r="67693" spans="1:3" x14ac:dyDescent="0.2">
      <c r="A67693">
        <v>26145010100</v>
      </c>
      <c r="B67693" t="s">
        <v>17723</v>
      </c>
      <c r="C67693">
        <v>0.13919999999999999</v>
      </c>
    </row>
    <row r="67694" spans="1:3" x14ac:dyDescent="0.2">
      <c r="A67694">
        <v>36047046202</v>
      </c>
      <c r="B67694" t="s">
        <v>1662</v>
      </c>
      <c r="C67694">
        <v>0.13919999999999999</v>
      </c>
    </row>
    <row r="67695" spans="1:3" x14ac:dyDescent="0.2">
      <c r="A67695">
        <v>12105010502</v>
      </c>
      <c r="B67695" t="s">
        <v>17776</v>
      </c>
      <c r="C67695">
        <v>0.1391</v>
      </c>
    </row>
    <row r="67696" spans="1:3" x14ac:dyDescent="0.2">
      <c r="A67696">
        <v>53053060800</v>
      </c>
      <c r="B67696" t="s">
        <v>18738</v>
      </c>
      <c r="C67696">
        <v>0.1391</v>
      </c>
    </row>
    <row r="67697" spans="1:3" x14ac:dyDescent="0.2">
      <c r="A67697">
        <v>53011040414</v>
      </c>
      <c r="B67697" t="s">
        <v>13752</v>
      </c>
      <c r="C67697">
        <v>0.13900000000000001</v>
      </c>
    </row>
    <row r="67698" spans="1:3" x14ac:dyDescent="0.2">
      <c r="A67698">
        <v>5145070402</v>
      </c>
      <c r="B67698" t="s">
        <v>5534</v>
      </c>
      <c r="C67698">
        <v>0.13900000000000001</v>
      </c>
    </row>
    <row r="67699" spans="1:3" x14ac:dyDescent="0.2">
      <c r="A67699">
        <v>8123002206</v>
      </c>
      <c r="B67699" t="s">
        <v>11869</v>
      </c>
      <c r="C67699">
        <v>0.13900000000000001</v>
      </c>
    </row>
    <row r="67700" spans="1:3" x14ac:dyDescent="0.2">
      <c r="A67700">
        <v>17043841004</v>
      </c>
      <c r="B67700" t="s">
        <v>22225</v>
      </c>
      <c r="C67700">
        <v>0.1389</v>
      </c>
    </row>
    <row r="67701" spans="1:3" x14ac:dyDescent="0.2">
      <c r="A67701">
        <v>26163599000</v>
      </c>
      <c r="B67701" t="s">
        <v>13958</v>
      </c>
      <c r="C67701">
        <v>0.1389</v>
      </c>
    </row>
    <row r="67702" spans="1:3" x14ac:dyDescent="0.2">
      <c r="A67702">
        <v>48367140407</v>
      </c>
      <c r="B67702" t="s">
        <v>8059</v>
      </c>
      <c r="C67702">
        <v>0.13880000000000001</v>
      </c>
    </row>
    <row r="67703" spans="1:3" x14ac:dyDescent="0.2">
      <c r="A67703">
        <v>17031062200</v>
      </c>
      <c r="B67703" t="s">
        <v>2217</v>
      </c>
      <c r="C67703">
        <v>0.13869999999999999</v>
      </c>
    </row>
    <row r="67704" spans="1:3" x14ac:dyDescent="0.2">
      <c r="A67704">
        <v>42077006204</v>
      </c>
      <c r="B67704" t="s">
        <v>3028</v>
      </c>
      <c r="C67704">
        <v>0.13869999999999999</v>
      </c>
    </row>
    <row r="67705" spans="1:3" x14ac:dyDescent="0.2">
      <c r="A67705">
        <v>1097005700</v>
      </c>
      <c r="B67705" t="s">
        <v>6747</v>
      </c>
      <c r="C67705">
        <v>0.13869999999999999</v>
      </c>
    </row>
    <row r="67706" spans="1:3" x14ac:dyDescent="0.2">
      <c r="A67706">
        <v>53033002900</v>
      </c>
      <c r="B67706" t="s">
        <v>14642</v>
      </c>
      <c r="C67706">
        <v>0.1386</v>
      </c>
    </row>
    <row r="67707" spans="1:3" x14ac:dyDescent="0.2">
      <c r="A67707">
        <v>16005001102</v>
      </c>
      <c r="B67707" t="s">
        <v>3650</v>
      </c>
      <c r="C67707">
        <v>0.1386</v>
      </c>
    </row>
    <row r="67708" spans="1:3" x14ac:dyDescent="0.2">
      <c r="A67708">
        <v>40137001000</v>
      </c>
      <c r="B67708" t="s">
        <v>18333</v>
      </c>
      <c r="C67708">
        <v>0.1386</v>
      </c>
    </row>
    <row r="67709" spans="1:3" x14ac:dyDescent="0.2">
      <c r="A67709">
        <v>40087400102</v>
      </c>
      <c r="B67709" t="s">
        <v>10531</v>
      </c>
      <c r="C67709">
        <v>0.13850000000000001</v>
      </c>
    </row>
    <row r="67710" spans="1:3" x14ac:dyDescent="0.2">
      <c r="A67710">
        <v>29189217942</v>
      </c>
      <c r="B67710" t="s">
        <v>21221</v>
      </c>
      <c r="C67710">
        <v>0.13850000000000001</v>
      </c>
    </row>
    <row r="67711" spans="1:3" x14ac:dyDescent="0.2">
      <c r="A67711">
        <v>29021001500</v>
      </c>
      <c r="B67711" t="s">
        <v>2183</v>
      </c>
      <c r="C67711">
        <v>0.13850000000000001</v>
      </c>
    </row>
    <row r="67712" spans="1:3" x14ac:dyDescent="0.2">
      <c r="A67712">
        <v>12011040502</v>
      </c>
      <c r="B67712" t="s">
        <v>24585</v>
      </c>
      <c r="C67712">
        <v>0.1384</v>
      </c>
    </row>
    <row r="67713" spans="1:3" x14ac:dyDescent="0.2">
      <c r="A67713">
        <v>17031803007</v>
      </c>
      <c r="B67713" t="s">
        <v>7407</v>
      </c>
      <c r="C67713">
        <v>0.1384</v>
      </c>
    </row>
    <row r="67714" spans="1:3" x14ac:dyDescent="0.2">
      <c r="A67714">
        <v>44007012500</v>
      </c>
      <c r="B67714" t="s">
        <v>20089</v>
      </c>
      <c r="C67714">
        <v>0.1384</v>
      </c>
    </row>
    <row r="67715" spans="1:3" x14ac:dyDescent="0.2">
      <c r="A67715">
        <v>18089042704</v>
      </c>
      <c r="B67715" t="s">
        <v>20796</v>
      </c>
      <c r="C67715">
        <v>0.1384</v>
      </c>
    </row>
    <row r="67716" spans="1:3" x14ac:dyDescent="0.2">
      <c r="A67716">
        <v>30071060200</v>
      </c>
      <c r="B67716" t="s">
        <v>20880</v>
      </c>
      <c r="C67716">
        <v>0.13830000000000001</v>
      </c>
    </row>
    <row r="67717" spans="1:3" x14ac:dyDescent="0.2">
      <c r="A67717">
        <v>29051010702</v>
      </c>
      <c r="B67717" t="s">
        <v>3358</v>
      </c>
      <c r="C67717">
        <v>0.13830000000000001</v>
      </c>
    </row>
    <row r="67718" spans="1:3" x14ac:dyDescent="0.2">
      <c r="A67718">
        <v>22057021902</v>
      </c>
      <c r="B67718" t="s">
        <v>1694</v>
      </c>
      <c r="C67718">
        <v>0.13830000000000001</v>
      </c>
    </row>
    <row r="67719" spans="1:3" x14ac:dyDescent="0.2">
      <c r="A67719">
        <v>6059062620</v>
      </c>
      <c r="B67719" t="s">
        <v>21388</v>
      </c>
      <c r="C67719">
        <v>0.13819999999999999</v>
      </c>
    </row>
    <row r="67720" spans="1:3" x14ac:dyDescent="0.2">
      <c r="A67720">
        <v>34031143200</v>
      </c>
      <c r="B67720" t="s">
        <v>23535</v>
      </c>
      <c r="C67720">
        <v>0.13819999999999999</v>
      </c>
    </row>
    <row r="67721" spans="1:3" x14ac:dyDescent="0.2">
      <c r="A67721">
        <v>32019960202</v>
      </c>
      <c r="B67721" t="s">
        <v>2094</v>
      </c>
      <c r="C67721">
        <v>0.13819999999999999</v>
      </c>
    </row>
    <row r="67722" spans="1:3" x14ac:dyDescent="0.2">
      <c r="A67722">
        <v>42003140600</v>
      </c>
      <c r="B67722" t="s">
        <v>24472</v>
      </c>
      <c r="C67722">
        <v>0.13819999999999999</v>
      </c>
    </row>
    <row r="67723" spans="1:3" x14ac:dyDescent="0.2">
      <c r="A67723">
        <v>21107970500</v>
      </c>
      <c r="B67723" t="s">
        <v>4809</v>
      </c>
      <c r="C67723">
        <v>0.13819999999999999</v>
      </c>
    </row>
    <row r="67724" spans="1:3" x14ac:dyDescent="0.2">
      <c r="A67724">
        <v>48309002504</v>
      </c>
      <c r="B67724" t="s">
        <v>15498</v>
      </c>
      <c r="C67724">
        <v>0.13819999999999999</v>
      </c>
    </row>
    <row r="67725" spans="1:3" x14ac:dyDescent="0.2">
      <c r="A67725">
        <v>41039003500</v>
      </c>
      <c r="B67725" t="s">
        <v>5928</v>
      </c>
      <c r="C67725">
        <v>0.1381</v>
      </c>
    </row>
    <row r="67726" spans="1:3" x14ac:dyDescent="0.2">
      <c r="A67726">
        <v>51107610701</v>
      </c>
      <c r="B67726" t="s">
        <v>20975</v>
      </c>
      <c r="C67726">
        <v>0.1381</v>
      </c>
    </row>
    <row r="67727" spans="1:3" x14ac:dyDescent="0.2">
      <c r="A67727">
        <v>17119403001</v>
      </c>
      <c r="B67727" t="s">
        <v>8921</v>
      </c>
      <c r="C67727">
        <v>0.1381</v>
      </c>
    </row>
    <row r="67728" spans="1:3" x14ac:dyDescent="0.2">
      <c r="A67728">
        <v>47001020202</v>
      </c>
      <c r="B67728" t="s">
        <v>5303</v>
      </c>
      <c r="C67728">
        <v>0.13800000000000001</v>
      </c>
    </row>
    <row r="67729" spans="1:3" x14ac:dyDescent="0.2">
      <c r="A67729">
        <v>12005002704</v>
      </c>
      <c r="B67729" t="s">
        <v>13349</v>
      </c>
      <c r="C67729">
        <v>0.13800000000000001</v>
      </c>
    </row>
    <row r="67730" spans="1:3" x14ac:dyDescent="0.2">
      <c r="A67730">
        <v>41039002302</v>
      </c>
      <c r="B67730" t="s">
        <v>15804</v>
      </c>
      <c r="C67730">
        <v>0.13800000000000001</v>
      </c>
    </row>
    <row r="67731" spans="1:3" x14ac:dyDescent="0.2">
      <c r="A67731">
        <v>51790000400</v>
      </c>
      <c r="B67731" t="s">
        <v>5558</v>
      </c>
      <c r="C67731">
        <v>0.13800000000000001</v>
      </c>
    </row>
    <row r="67732" spans="1:3" x14ac:dyDescent="0.2">
      <c r="A67732">
        <v>6089012400</v>
      </c>
      <c r="B67732" t="s">
        <v>19930</v>
      </c>
      <c r="C67732">
        <v>0.13800000000000001</v>
      </c>
    </row>
    <row r="67733" spans="1:3" x14ac:dyDescent="0.2">
      <c r="A67733">
        <v>12009061100</v>
      </c>
      <c r="B67733" t="s">
        <v>2353</v>
      </c>
      <c r="C67733">
        <v>0.13789999999999999</v>
      </c>
    </row>
    <row r="67734" spans="1:3" x14ac:dyDescent="0.2">
      <c r="A67734">
        <v>26099251700</v>
      </c>
      <c r="B67734" t="s">
        <v>14763</v>
      </c>
      <c r="C67734">
        <v>0.13789999999999999</v>
      </c>
    </row>
    <row r="67735" spans="1:3" x14ac:dyDescent="0.2">
      <c r="A67735">
        <v>4013420110</v>
      </c>
      <c r="B67735" t="s">
        <v>2712</v>
      </c>
      <c r="C67735">
        <v>0.13789999999999999</v>
      </c>
    </row>
    <row r="67736" spans="1:3" x14ac:dyDescent="0.2">
      <c r="A67736">
        <v>22039950100</v>
      </c>
      <c r="B67736" t="s">
        <v>1263</v>
      </c>
      <c r="C67736">
        <v>0.13780000000000001</v>
      </c>
    </row>
    <row r="67737" spans="1:3" x14ac:dyDescent="0.2">
      <c r="A67737">
        <v>42003290400</v>
      </c>
      <c r="B67737" t="s">
        <v>13012</v>
      </c>
      <c r="C67737">
        <v>0.13780000000000001</v>
      </c>
    </row>
    <row r="67738" spans="1:3" x14ac:dyDescent="0.2">
      <c r="A67738">
        <v>25027740102</v>
      </c>
      <c r="B67738" t="s">
        <v>23628</v>
      </c>
      <c r="C67738">
        <v>0.13780000000000001</v>
      </c>
    </row>
    <row r="67739" spans="1:3" x14ac:dyDescent="0.2">
      <c r="A67739">
        <v>34019010802</v>
      </c>
      <c r="B67739" t="s">
        <v>23268</v>
      </c>
      <c r="C67739">
        <v>0.13769999999999999</v>
      </c>
    </row>
    <row r="67740" spans="1:3" x14ac:dyDescent="0.2">
      <c r="A67740">
        <v>53067012520</v>
      </c>
      <c r="B67740" t="s">
        <v>10314</v>
      </c>
      <c r="C67740">
        <v>0.13769999999999999</v>
      </c>
    </row>
    <row r="67741" spans="1:3" x14ac:dyDescent="0.2">
      <c r="A67741">
        <v>25005650300</v>
      </c>
      <c r="B67741" t="s">
        <v>2714</v>
      </c>
      <c r="C67741">
        <v>0.13769999999999999</v>
      </c>
    </row>
    <row r="67742" spans="1:3" x14ac:dyDescent="0.2">
      <c r="A67742">
        <v>18177000800</v>
      </c>
      <c r="B67742" t="s">
        <v>3382</v>
      </c>
      <c r="C67742">
        <v>0.1376</v>
      </c>
    </row>
    <row r="67743" spans="1:3" x14ac:dyDescent="0.2">
      <c r="A67743">
        <v>17031824506</v>
      </c>
      <c r="B67743" t="s">
        <v>13412</v>
      </c>
      <c r="C67743">
        <v>0.1376</v>
      </c>
    </row>
    <row r="67744" spans="1:3" x14ac:dyDescent="0.2">
      <c r="A67744">
        <v>32017950200</v>
      </c>
      <c r="B67744" t="s">
        <v>11849</v>
      </c>
      <c r="C67744">
        <v>0.13750000000000001</v>
      </c>
    </row>
    <row r="67745" spans="1:3" x14ac:dyDescent="0.2">
      <c r="A67745">
        <v>42129804000</v>
      </c>
      <c r="B67745" t="s">
        <v>8764</v>
      </c>
      <c r="C67745">
        <v>0.13739999999999999</v>
      </c>
    </row>
    <row r="67746" spans="1:3" x14ac:dyDescent="0.2">
      <c r="A67746">
        <v>53053073302</v>
      </c>
      <c r="B67746" t="s">
        <v>8970</v>
      </c>
      <c r="C67746">
        <v>0.13739999999999999</v>
      </c>
    </row>
    <row r="67747" spans="1:3" x14ac:dyDescent="0.2">
      <c r="A67747">
        <v>1061050200</v>
      </c>
      <c r="B67747" t="s">
        <v>8808</v>
      </c>
      <c r="C67747">
        <v>0.13730000000000001</v>
      </c>
    </row>
    <row r="67748" spans="1:3" x14ac:dyDescent="0.2">
      <c r="A67748">
        <v>21141960500</v>
      </c>
      <c r="B67748" t="s">
        <v>5932</v>
      </c>
      <c r="C67748">
        <v>0.13730000000000001</v>
      </c>
    </row>
    <row r="67749" spans="1:3" x14ac:dyDescent="0.2">
      <c r="A67749">
        <v>48113013004</v>
      </c>
      <c r="B67749" t="s">
        <v>1384</v>
      </c>
      <c r="C67749">
        <v>0.13730000000000001</v>
      </c>
    </row>
    <row r="67750" spans="1:3" x14ac:dyDescent="0.2">
      <c r="A67750">
        <v>24009861001</v>
      </c>
      <c r="B67750" t="s">
        <v>10364</v>
      </c>
      <c r="C67750">
        <v>0.13730000000000001</v>
      </c>
    </row>
    <row r="67751" spans="1:3" x14ac:dyDescent="0.2">
      <c r="A67751">
        <v>18113972100</v>
      </c>
      <c r="B67751" t="s">
        <v>4363</v>
      </c>
      <c r="C67751">
        <v>0.13719999999999999</v>
      </c>
    </row>
    <row r="67752" spans="1:3" x14ac:dyDescent="0.2">
      <c r="A67752">
        <v>42045401302</v>
      </c>
      <c r="B67752" t="s">
        <v>20535</v>
      </c>
      <c r="C67752">
        <v>0.13719999999999999</v>
      </c>
    </row>
    <row r="67753" spans="1:3" x14ac:dyDescent="0.2">
      <c r="A67753">
        <v>49011125406</v>
      </c>
      <c r="B67753" t="s">
        <v>4979</v>
      </c>
      <c r="C67753">
        <v>0.13719999999999999</v>
      </c>
    </row>
    <row r="67754" spans="1:3" x14ac:dyDescent="0.2">
      <c r="A67754">
        <v>30111000800</v>
      </c>
      <c r="B67754" t="s">
        <v>12683</v>
      </c>
      <c r="C67754">
        <v>0.13719999999999999</v>
      </c>
    </row>
    <row r="67755" spans="1:3" x14ac:dyDescent="0.2">
      <c r="A67755">
        <v>5057480400</v>
      </c>
      <c r="B67755" t="s">
        <v>2953</v>
      </c>
      <c r="C67755">
        <v>0.13719999999999999</v>
      </c>
    </row>
    <row r="67756" spans="1:3" x14ac:dyDescent="0.2">
      <c r="A67756">
        <v>12087971502</v>
      </c>
      <c r="B67756" t="s">
        <v>14239</v>
      </c>
      <c r="C67756">
        <v>0.1371</v>
      </c>
    </row>
    <row r="67757" spans="1:3" x14ac:dyDescent="0.2">
      <c r="A67757">
        <v>25009254403</v>
      </c>
      <c r="B67757" t="s">
        <v>24629</v>
      </c>
      <c r="C67757">
        <v>0.13700000000000001</v>
      </c>
    </row>
    <row r="67758" spans="1:3" x14ac:dyDescent="0.2">
      <c r="A67758">
        <v>28145950200</v>
      </c>
      <c r="B67758" t="s">
        <v>5370</v>
      </c>
      <c r="C67758">
        <v>0.13700000000000001</v>
      </c>
    </row>
    <row r="67759" spans="1:3" x14ac:dyDescent="0.2">
      <c r="A67759">
        <v>39095006200</v>
      </c>
      <c r="B67759" t="s">
        <v>6390</v>
      </c>
      <c r="C67759">
        <v>0.13700000000000001</v>
      </c>
    </row>
    <row r="67760" spans="1:3" x14ac:dyDescent="0.2">
      <c r="A67760">
        <v>39061025401</v>
      </c>
      <c r="B67760" t="s">
        <v>653</v>
      </c>
      <c r="C67760">
        <v>0.13689999999999999</v>
      </c>
    </row>
    <row r="67761" spans="1:3" x14ac:dyDescent="0.2">
      <c r="A67761">
        <v>34003035200</v>
      </c>
      <c r="B67761" t="s">
        <v>25035</v>
      </c>
      <c r="C67761">
        <v>0.1368</v>
      </c>
    </row>
    <row r="67762" spans="1:3" x14ac:dyDescent="0.2">
      <c r="A67762">
        <v>8035014406</v>
      </c>
      <c r="B67762" t="s">
        <v>20812</v>
      </c>
      <c r="C67762">
        <v>0.1368</v>
      </c>
    </row>
    <row r="67763" spans="1:3" x14ac:dyDescent="0.2">
      <c r="A67763">
        <v>37195000501</v>
      </c>
      <c r="B67763" t="s">
        <v>22818</v>
      </c>
      <c r="C67763">
        <v>0.1368</v>
      </c>
    </row>
    <row r="67764" spans="1:3" x14ac:dyDescent="0.2">
      <c r="A67764">
        <v>18163003701</v>
      </c>
      <c r="B67764" t="s">
        <v>3244</v>
      </c>
      <c r="C67764">
        <v>0.13669999999999999</v>
      </c>
    </row>
    <row r="67765" spans="1:3" x14ac:dyDescent="0.2">
      <c r="A67765">
        <v>48231961503</v>
      </c>
      <c r="B67765" t="s">
        <v>4409</v>
      </c>
      <c r="C67765">
        <v>0.13669999999999999</v>
      </c>
    </row>
    <row r="67766" spans="1:3" x14ac:dyDescent="0.2">
      <c r="A67766">
        <v>18089043300</v>
      </c>
      <c r="B67766" t="s">
        <v>14099</v>
      </c>
      <c r="C67766">
        <v>0.13669999999999999</v>
      </c>
    </row>
    <row r="67767" spans="1:3" x14ac:dyDescent="0.2">
      <c r="A67767">
        <v>27123041302</v>
      </c>
      <c r="B67767" t="s">
        <v>19542</v>
      </c>
      <c r="C67767">
        <v>0.13669999999999999</v>
      </c>
    </row>
    <row r="67768" spans="1:3" x14ac:dyDescent="0.2">
      <c r="A67768">
        <v>6029005203</v>
      </c>
      <c r="B67768" t="s">
        <v>10165</v>
      </c>
      <c r="C67768">
        <v>0.1366</v>
      </c>
    </row>
    <row r="67769" spans="1:3" x14ac:dyDescent="0.2">
      <c r="A67769">
        <v>8059012057</v>
      </c>
      <c r="B67769" t="s">
        <v>20783</v>
      </c>
      <c r="C67769">
        <v>0.13650000000000001</v>
      </c>
    </row>
    <row r="67770" spans="1:3" x14ac:dyDescent="0.2">
      <c r="A67770">
        <v>24017851301</v>
      </c>
      <c r="B67770" t="s">
        <v>17404</v>
      </c>
      <c r="C67770">
        <v>0.13650000000000001</v>
      </c>
    </row>
    <row r="67771" spans="1:3" x14ac:dyDescent="0.2">
      <c r="A67771">
        <v>17143004500</v>
      </c>
      <c r="B67771" t="s">
        <v>466</v>
      </c>
      <c r="C67771">
        <v>0.13650000000000001</v>
      </c>
    </row>
    <row r="67772" spans="1:3" x14ac:dyDescent="0.2">
      <c r="A67772">
        <v>8005015100</v>
      </c>
      <c r="B67772" t="s">
        <v>13868</v>
      </c>
      <c r="C67772">
        <v>0.13650000000000001</v>
      </c>
    </row>
    <row r="67773" spans="1:3" x14ac:dyDescent="0.2">
      <c r="A67773">
        <v>12009068601</v>
      </c>
      <c r="B67773" t="s">
        <v>12921</v>
      </c>
      <c r="C67773">
        <v>0.13639999999999999</v>
      </c>
    </row>
    <row r="67774" spans="1:3" x14ac:dyDescent="0.2">
      <c r="A67774">
        <v>39113040302</v>
      </c>
      <c r="B67774" t="s">
        <v>1574</v>
      </c>
      <c r="C67774">
        <v>0.13639999999999999</v>
      </c>
    </row>
    <row r="67775" spans="1:3" x14ac:dyDescent="0.2">
      <c r="A67775">
        <v>36077591200</v>
      </c>
      <c r="B67775" t="s">
        <v>21033</v>
      </c>
      <c r="C67775">
        <v>0.1363</v>
      </c>
    </row>
    <row r="67776" spans="1:3" x14ac:dyDescent="0.2">
      <c r="A67776">
        <v>6037261101</v>
      </c>
      <c r="B67776" t="s">
        <v>23863</v>
      </c>
      <c r="C67776">
        <v>0.1363</v>
      </c>
    </row>
    <row r="67777" spans="1:3" x14ac:dyDescent="0.2">
      <c r="A67777">
        <v>27099000600</v>
      </c>
      <c r="B67777" t="s">
        <v>7963</v>
      </c>
      <c r="C67777">
        <v>0.13619999999999999</v>
      </c>
    </row>
    <row r="67778" spans="1:3" x14ac:dyDescent="0.2">
      <c r="A67778">
        <v>47177930600</v>
      </c>
      <c r="B67778" t="s">
        <v>4551</v>
      </c>
      <c r="C67778">
        <v>0.13619999999999999</v>
      </c>
    </row>
    <row r="67779" spans="1:3" x14ac:dyDescent="0.2">
      <c r="A67779">
        <v>25017366202</v>
      </c>
      <c r="B67779" t="s">
        <v>24492</v>
      </c>
      <c r="C67779">
        <v>0.13619999999999999</v>
      </c>
    </row>
    <row r="67780" spans="1:3" x14ac:dyDescent="0.2">
      <c r="A67780">
        <v>6111000901</v>
      </c>
      <c r="B67780" t="s">
        <v>21290</v>
      </c>
      <c r="C67780">
        <v>0.13619999999999999</v>
      </c>
    </row>
    <row r="67781" spans="1:3" x14ac:dyDescent="0.2">
      <c r="A67781">
        <v>12031002102</v>
      </c>
      <c r="B67781" t="s">
        <v>17509</v>
      </c>
      <c r="C67781">
        <v>0.1361</v>
      </c>
    </row>
    <row r="67782" spans="1:3" x14ac:dyDescent="0.2">
      <c r="A67782">
        <v>34031246002</v>
      </c>
      <c r="B67782" t="s">
        <v>22352</v>
      </c>
      <c r="C67782">
        <v>0.13600000000000001</v>
      </c>
    </row>
    <row r="67783" spans="1:3" x14ac:dyDescent="0.2">
      <c r="A67783">
        <v>41017002100</v>
      </c>
      <c r="B67783" t="s">
        <v>14029</v>
      </c>
      <c r="C67783">
        <v>0.13600000000000001</v>
      </c>
    </row>
    <row r="67784" spans="1:3" x14ac:dyDescent="0.2">
      <c r="A67784">
        <v>36059414600</v>
      </c>
      <c r="B67784" t="s">
        <v>24531</v>
      </c>
      <c r="C67784">
        <v>0.13589999999999999</v>
      </c>
    </row>
    <row r="67785" spans="1:3" x14ac:dyDescent="0.2">
      <c r="A67785">
        <v>37021002606</v>
      </c>
      <c r="B67785" t="s">
        <v>3229</v>
      </c>
      <c r="C67785">
        <v>0.13589999999999999</v>
      </c>
    </row>
    <row r="67786" spans="1:3" x14ac:dyDescent="0.2">
      <c r="A67786">
        <v>17177001100</v>
      </c>
      <c r="B67786" t="s">
        <v>900</v>
      </c>
      <c r="C67786">
        <v>0.13589999999999999</v>
      </c>
    </row>
    <row r="67787" spans="1:3" x14ac:dyDescent="0.2">
      <c r="A67787">
        <v>36027150003</v>
      </c>
      <c r="B67787" t="s">
        <v>24615</v>
      </c>
      <c r="C67787">
        <v>0.1358</v>
      </c>
    </row>
    <row r="67788" spans="1:3" x14ac:dyDescent="0.2">
      <c r="A67788">
        <v>1045020100</v>
      </c>
      <c r="B67788" t="s">
        <v>9644</v>
      </c>
      <c r="C67788">
        <v>0.1358</v>
      </c>
    </row>
    <row r="67789" spans="1:3" x14ac:dyDescent="0.2">
      <c r="A67789">
        <v>48439104201</v>
      </c>
      <c r="B67789" t="s">
        <v>493</v>
      </c>
      <c r="C67789">
        <v>0.1358</v>
      </c>
    </row>
    <row r="67790" spans="1:3" x14ac:dyDescent="0.2">
      <c r="A67790">
        <v>17099964200</v>
      </c>
      <c r="B67790" t="s">
        <v>8581</v>
      </c>
      <c r="C67790">
        <v>0.13569999999999999</v>
      </c>
    </row>
    <row r="67791" spans="1:3" x14ac:dyDescent="0.2">
      <c r="A67791">
        <v>1095030902</v>
      </c>
      <c r="B67791" t="s">
        <v>3747</v>
      </c>
      <c r="C67791">
        <v>0.13569999999999999</v>
      </c>
    </row>
    <row r="67792" spans="1:3" x14ac:dyDescent="0.2">
      <c r="A67792">
        <v>41029000900</v>
      </c>
      <c r="B67792" t="s">
        <v>11220</v>
      </c>
      <c r="C67792">
        <v>0.13569999999999999</v>
      </c>
    </row>
    <row r="67793" spans="1:3" x14ac:dyDescent="0.2">
      <c r="A67793">
        <v>13121009802</v>
      </c>
      <c r="B67793" t="s">
        <v>10128</v>
      </c>
      <c r="C67793">
        <v>0.13569999999999999</v>
      </c>
    </row>
    <row r="67794" spans="1:3" x14ac:dyDescent="0.2">
      <c r="A67794">
        <v>45037970502</v>
      </c>
      <c r="B67794" t="s">
        <v>3664</v>
      </c>
      <c r="C67794">
        <v>0.1356</v>
      </c>
    </row>
    <row r="67795" spans="1:3" x14ac:dyDescent="0.2">
      <c r="A67795">
        <v>9009154700</v>
      </c>
      <c r="B67795" t="s">
        <v>8290</v>
      </c>
      <c r="C67795">
        <v>0.13550000000000001</v>
      </c>
    </row>
    <row r="67796" spans="1:3" x14ac:dyDescent="0.2">
      <c r="A67796">
        <v>12099000703</v>
      </c>
      <c r="B67796" t="s">
        <v>11017</v>
      </c>
      <c r="C67796">
        <v>0.13550000000000001</v>
      </c>
    </row>
    <row r="67797" spans="1:3" x14ac:dyDescent="0.2">
      <c r="A67797">
        <v>24027604001</v>
      </c>
      <c r="B67797" t="s">
        <v>22720</v>
      </c>
      <c r="C67797">
        <v>0.13550000000000001</v>
      </c>
    </row>
    <row r="67798" spans="1:3" x14ac:dyDescent="0.2">
      <c r="A67798">
        <v>26021020200</v>
      </c>
      <c r="B67798" t="s">
        <v>12770</v>
      </c>
      <c r="C67798">
        <v>0.13550000000000001</v>
      </c>
    </row>
    <row r="67799" spans="1:3" x14ac:dyDescent="0.2">
      <c r="A67799">
        <v>37019020509</v>
      </c>
      <c r="B67799" t="s">
        <v>13736</v>
      </c>
      <c r="C67799">
        <v>0.13539999999999999</v>
      </c>
    </row>
    <row r="67800" spans="1:3" x14ac:dyDescent="0.2">
      <c r="A67800">
        <v>12103023600</v>
      </c>
      <c r="B67800" t="s">
        <v>10241</v>
      </c>
      <c r="C67800">
        <v>0.1353</v>
      </c>
    </row>
    <row r="67801" spans="1:3" x14ac:dyDescent="0.2">
      <c r="A67801">
        <v>39057200400</v>
      </c>
      <c r="B67801" t="s">
        <v>5524</v>
      </c>
      <c r="C67801">
        <v>0.13519999999999999</v>
      </c>
    </row>
    <row r="67802" spans="1:3" x14ac:dyDescent="0.2">
      <c r="A67802">
        <v>42027012600</v>
      </c>
      <c r="B67802" t="s">
        <v>17711</v>
      </c>
      <c r="C67802">
        <v>0.13519999999999999</v>
      </c>
    </row>
    <row r="67803" spans="1:3" x14ac:dyDescent="0.2">
      <c r="A67803">
        <v>36103158408</v>
      </c>
      <c r="B67803" t="s">
        <v>20897</v>
      </c>
      <c r="C67803">
        <v>0.13519999999999999</v>
      </c>
    </row>
    <row r="67804" spans="1:3" x14ac:dyDescent="0.2">
      <c r="A67804">
        <v>53035092901</v>
      </c>
      <c r="B67804" t="s">
        <v>8894</v>
      </c>
      <c r="C67804">
        <v>0.13519999999999999</v>
      </c>
    </row>
    <row r="67805" spans="1:3" x14ac:dyDescent="0.2">
      <c r="A67805">
        <v>26125196600</v>
      </c>
      <c r="B67805" t="s">
        <v>19575</v>
      </c>
      <c r="C67805">
        <v>0.13519999999999999</v>
      </c>
    </row>
    <row r="67806" spans="1:3" x14ac:dyDescent="0.2">
      <c r="A67806">
        <v>20181453700</v>
      </c>
      <c r="B67806" t="s">
        <v>13193</v>
      </c>
      <c r="C67806">
        <v>0.1351</v>
      </c>
    </row>
    <row r="67807" spans="1:3" x14ac:dyDescent="0.2">
      <c r="A67807">
        <v>55087011102</v>
      </c>
      <c r="B67807" t="s">
        <v>13044</v>
      </c>
      <c r="C67807">
        <v>0.13500000000000001</v>
      </c>
    </row>
    <row r="67808" spans="1:3" x14ac:dyDescent="0.2">
      <c r="A67808">
        <v>24005408900</v>
      </c>
      <c r="B67808" t="s">
        <v>16875</v>
      </c>
      <c r="C67808">
        <v>0.13489999999999999</v>
      </c>
    </row>
    <row r="67809" spans="1:3" x14ac:dyDescent="0.2">
      <c r="A67809">
        <v>36055003100</v>
      </c>
      <c r="B67809" t="s">
        <v>20831</v>
      </c>
      <c r="C67809">
        <v>0.13489999999999999</v>
      </c>
    </row>
    <row r="67810" spans="1:3" x14ac:dyDescent="0.2">
      <c r="A67810">
        <v>39151710300</v>
      </c>
      <c r="B67810" t="s">
        <v>2398</v>
      </c>
      <c r="C67810">
        <v>0.13489999999999999</v>
      </c>
    </row>
    <row r="67811" spans="1:3" x14ac:dyDescent="0.2">
      <c r="A67811">
        <v>12031016500</v>
      </c>
      <c r="B67811" t="s">
        <v>3333</v>
      </c>
      <c r="C67811">
        <v>0.1348</v>
      </c>
    </row>
    <row r="67812" spans="1:3" x14ac:dyDescent="0.2">
      <c r="A67812">
        <v>41029001100</v>
      </c>
      <c r="B67812" t="s">
        <v>11220</v>
      </c>
      <c r="C67812">
        <v>0.1348</v>
      </c>
    </row>
    <row r="67813" spans="1:3" x14ac:dyDescent="0.2">
      <c r="A67813">
        <v>42017104100</v>
      </c>
      <c r="B67813" t="s">
        <v>19947</v>
      </c>
      <c r="C67813">
        <v>0.1348</v>
      </c>
    </row>
    <row r="67814" spans="1:3" x14ac:dyDescent="0.2">
      <c r="A67814">
        <v>34029717200</v>
      </c>
      <c r="B67814" t="s">
        <v>19992</v>
      </c>
      <c r="C67814">
        <v>0.1348</v>
      </c>
    </row>
    <row r="67815" spans="1:3" x14ac:dyDescent="0.2">
      <c r="A67815">
        <v>29077001500</v>
      </c>
      <c r="B67815" t="s">
        <v>3360</v>
      </c>
      <c r="C67815">
        <v>0.1348</v>
      </c>
    </row>
    <row r="67816" spans="1:3" x14ac:dyDescent="0.2">
      <c r="A67816">
        <v>22015011103</v>
      </c>
      <c r="B67816" t="s">
        <v>5513</v>
      </c>
      <c r="C67816">
        <v>0.13469999999999999</v>
      </c>
    </row>
    <row r="67817" spans="1:3" x14ac:dyDescent="0.2">
      <c r="A67817">
        <v>8014031300</v>
      </c>
      <c r="B67817" t="s">
        <v>12251</v>
      </c>
      <c r="C67817">
        <v>0.13469999999999999</v>
      </c>
    </row>
    <row r="67818" spans="1:3" x14ac:dyDescent="0.2">
      <c r="A67818">
        <v>29077001400</v>
      </c>
      <c r="B67818" t="s">
        <v>3360</v>
      </c>
      <c r="C67818">
        <v>0.1346</v>
      </c>
    </row>
    <row r="67819" spans="1:3" x14ac:dyDescent="0.2">
      <c r="A67819">
        <v>29095014120</v>
      </c>
      <c r="B67819" t="s">
        <v>13121</v>
      </c>
      <c r="C67819">
        <v>0.1346</v>
      </c>
    </row>
    <row r="67820" spans="1:3" x14ac:dyDescent="0.2">
      <c r="A67820">
        <v>18105000100</v>
      </c>
      <c r="B67820" t="s">
        <v>5365</v>
      </c>
      <c r="C67820">
        <v>0.1346</v>
      </c>
    </row>
    <row r="67821" spans="1:3" x14ac:dyDescent="0.2">
      <c r="A67821">
        <v>44007018500</v>
      </c>
      <c r="B67821" t="s">
        <v>4198</v>
      </c>
      <c r="C67821">
        <v>0.1346</v>
      </c>
    </row>
    <row r="67822" spans="1:3" x14ac:dyDescent="0.2">
      <c r="A67822">
        <v>39089752500</v>
      </c>
      <c r="B67822" t="s">
        <v>2084</v>
      </c>
      <c r="C67822">
        <v>0.1346</v>
      </c>
    </row>
    <row r="67823" spans="1:3" x14ac:dyDescent="0.2">
      <c r="A67823">
        <v>17111870604</v>
      </c>
      <c r="B67823" t="s">
        <v>18022</v>
      </c>
      <c r="C67823">
        <v>0.1346</v>
      </c>
    </row>
    <row r="67824" spans="1:3" x14ac:dyDescent="0.2">
      <c r="A67824">
        <v>36029010902</v>
      </c>
      <c r="B67824" t="s">
        <v>2992</v>
      </c>
      <c r="C67824">
        <v>0.13450000000000001</v>
      </c>
    </row>
    <row r="67825" spans="1:3" x14ac:dyDescent="0.2">
      <c r="A67825">
        <v>41039001801</v>
      </c>
      <c r="B67825" t="s">
        <v>5928</v>
      </c>
      <c r="C67825">
        <v>0.13450000000000001</v>
      </c>
    </row>
    <row r="67826" spans="1:3" x14ac:dyDescent="0.2">
      <c r="A67826">
        <v>26049012100</v>
      </c>
      <c r="B67826" t="s">
        <v>3274</v>
      </c>
      <c r="C67826">
        <v>0.13450000000000001</v>
      </c>
    </row>
    <row r="67827" spans="1:3" x14ac:dyDescent="0.2">
      <c r="A67827">
        <v>17031061200</v>
      </c>
      <c r="B67827" t="s">
        <v>16029</v>
      </c>
      <c r="C67827">
        <v>0.13450000000000001</v>
      </c>
    </row>
    <row r="67828" spans="1:3" x14ac:dyDescent="0.2">
      <c r="A67828">
        <v>39095006100</v>
      </c>
      <c r="B67828" t="s">
        <v>6390</v>
      </c>
      <c r="C67828">
        <v>0.1343</v>
      </c>
    </row>
    <row r="67829" spans="1:3" x14ac:dyDescent="0.2">
      <c r="A67829">
        <v>17091010702</v>
      </c>
      <c r="B67829" t="s">
        <v>8676</v>
      </c>
      <c r="C67829">
        <v>0.1343</v>
      </c>
    </row>
    <row r="67830" spans="1:3" x14ac:dyDescent="0.2">
      <c r="A67830">
        <v>37089930800</v>
      </c>
      <c r="B67830" t="s">
        <v>8798</v>
      </c>
      <c r="C67830">
        <v>0.1343</v>
      </c>
    </row>
    <row r="67831" spans="1:3" x14ac:dyDescent="0.2">
      <c r="A67831">
        <v>34001011201</v>
      </c>
      <c r="B67831" t="s">
        <v>18161</v>
      </c>
      <c r="C67831">
        <v>0.13420000000000001</v>
      </c>
    </row>
    <row r="67832" spans="1:3" x14ac:dyDescent="0.2">
      <c r="A67832">
        <v>21141960600</v>
      </c>
      <c r="B67832" t="s">
        <v>12243</v>
      </c>
      <c r="C67832">
        <v>0.13420000000000001</v>
      </c>
    </row>
    <row r="67833" spans="1:3" x14ac:dyDescent="0.2">
      <c r="A67833">
        <v>39153507102</v>
      </c>
      <c r="B67833" t="s">
        <v>23618</v>
      </c>
      <c r="C67833">
        <v>0.1341</v>
      </c>
    </row>
    <row r="67834" spans="1:3" x14ac:dyDescent="0.2">
      <c r="A67834">
        <v>42017100212</v>
      </c>
      <c r="B67834" t="s">
        <v>12856</v>
      </c>
      <c r="C67834">
        <v>0.1341</v>
      </c>
    </row>
    <row r="67835" spans="1:3" x14ac:dyDescent="0.2">
      <c r="A67835">
        <v>17187870400</v>
      </c>
      <c r="B67835" t="s">
        <v>6725</v>
      </c>
      <c r="C67835">
        <v>0.1341</v>
      </c>
    </row>
    <row r="67836" spans="1:3" x14ac:dyDescent="0.2">
      <c r="A67836">
        <v>13057090804</v>
      </c>
      <c r="B67836" t="s">
        <v>13617</v>
      </c>
      <c r="C67836">
        <v>0.1341</v>
      </c>
    </row>
    <row r="67837" spans="1:3" x14ac:dyDescent="0.2">
      <c r="A67837">
        <v>42049002400</v>
      </c>
      <c r="B67837" t="s">
        <v>998</v>
      </c>
      <c r="C67837">
        <v>0.1341</v>
      </c>
    </row>
    <row r="67838" spans="1:3" x14ac:dyDescent="0.2">
      <c r="A67838">
        <v>23001020200</v>
      </c>
      <c r="B67838" t="s">
        <v>8134</v>
      </c>
      <c r="C67838">
        <v>0.1341</v>
      </c>
    </row>
    <row r="67839" spans="1:3" x14ac:dyDescent="0.2">
      <c r="A67839">
        <v>51085320300</v>
      </c>
      <c r="B67839" t="s">
        <v>19857</v>
      </c>
      <c r="C67839">
        <v>0.13400000000000001</v>
      </c>
    </row>
    <row r="67840" spans="1:3" x14ac:dyDescent="0.2">
      <c r="A67840">
        <v>48309004202</v>
      </c>
      <c r="B67840" t="s">
        <v>11580</v>
      </c>
      <c r="C67840">
        <v>0.13389999999999999</v>
      </c>
    </row>
    <row r="67841" spans="1:3" x14ac:dyDescent="0.2">
      <c r="A67841">
        <v>17019010604</v>
      </c>
      <c r="B67841" t="s">
        <v>1323</v>
      </c>
      <c r="C67841">
        <v>0.13389999999999999</v>
      </c>
    </row>
    <row r="67842" spans="1:3" x14ac:dyDescent="0.2">
      <c r="A67842">
        <v>26163556900</v>
      </c>
      <c r="B67842" t="s">
        <v>16061</v>
      </c>
      <c r="C67842">
        <v>0.13389999999999999</v>
      </c>
    </row>
    <row r="67843" spans="1:3" x14ac:dyDescent="0.2">
      <c r="A67843">
        <v>9009125100</v>
      </c>
      <c r="B67843" t="s">
        <v>10918</v>
      </c>
      <c r="C67843">
        <v>0.13389999999999999</v>
      </c>
    </row>
    <row r="67844" spans="1:3" x14ac:dyDescent="0.2">
      <c r="A67844">
        <v>56025000300</v>
      </c>
      <c r="B67844" t="s">
        <v>3390</v>
      </c>
      <c r="C67844">
        <v>0.1338</v>
      </c>
    </row>
    <row r="67845" spans="1:3" x14ac:dyDescent="0.2">
      <c r="A67845">
        <v>32005001800</v>
      </c>
      <c r="B67845" t="s">
        <v>25160</v>
      </c>
      <c r="C67845">
        <v>0.1338</v>
      </c>
    </row>
    <row r="67846" spans="1:3" x14ac:dyDescent="0.2">
      <c r="A67846">
        <v>48485013502</v>
      </c>
      <c r="B67846" t="s">
        <v>4909</v>
      </c>
      <c r="C67846">
        <v>0.1338</v>
      </c>
    </row>
    <row r="67847" spans="1:3" x14ac:dyDescent="0.2">
      <c r="A67847">
        <v>12119910601</v>
      </c>
      <c r="B67847" t="s">
        <v>5231</v>
      </c>
      <c r="C67847">
        <v>0.1338</v>
      </c>
    </row>
    <row r="67848" spans="1:3" x14ac:dyDescent="0.2">
      <c r="A67848">
        <v>25009217400</v>
      </c>
      <c r="B67848" t="s">
        <v>18742</v>
      </c>
      <c r="C67848">
        <v>0.1338</v>
      </c>
    </row>
    <row r="67849" spans="1:3" x14ac:dyDescent="0.2">
      <c r="A67849">
        <v>45051080101</v>
      </c>
      <c r="B67849" t="s">
        <v>12736</v>
      </c>
      <c r="C67849">
        <v>0.1338</v>
      </c>
    </row>
    <row r="67850" spans="1:3" x14ac:dyDescent="0.2">
      <c r="A67850">
        <v>34005700605</v>
      </c>
      <c r="B67850" t="s">
        <v>19875</v>
      </c>
      <c r="C67850">
        <v>0.1338</v>
      </c>
    </row>
    <row r="67851" spans="1:3" x14ac:dyDescent="0.2">
      <c r="A67851">
        <v>39153532708</v>
      </c>
      <c r="B67851" t="s">
        <v>19232</v>
      </c>
      <c r="C67851">
        <v>0.13370000000000001</v>
      </c>
    </row>
    <row r="67852" spans="1:3" x14ac:dyDescent="0.2">
      <c r="A67852">
        <v>42133021410</v>
      </c>
      <c r="B67852" t="s">
        <v>1094</v>
      </c>
      <c r="C67852">
        <v>0.13370000000000001</v>
      </c>
    </row>
    <row r="67853" spans="1:3" x14ac:dyDescent="0.2">
      <c r="A67853">
        <v>36059409400</v>
      </c>
      <c r="B67853" t="s">
        <v>23757</v>
      </c>
      <c r="C67853">
        <v>0.13370000000000001</v>
      </c>
    </row>
    <row r="67854" spans="1:3" x14ac:dyDescent="0.2">
      <c r="A67854">
        <v>51013100500</v>
      </c>
      <c r="B67854" t="s">
        <v>24107</v>
      </c>
      <c r="C67854">
        <v>0.1336</v>
      </c>
    </row>
    <row r="67855" spans="1:3" x14ac:dyDescent="0.2">
      <c r="A67855">
        <v>8049000100</v>
      </c>
      <c r="B67855" t="s">
        <v>9850</v>
      </c>
      <c r="C67855">
        <v>0.1336</v>
      </c>
    </row>
    <row r="67856" spans="1:3" x14ac:dyDescent="0.2">
      <c r="A67856">
        <v>47125101600</v>
      </c>
      <c r="B67856" t="s">
        <v>1371</v>
      </c>
      <c r="C67856">
        <v>0.1336</v>
      </c>
    </row>
    <row r="67857" spans="1:3" x14ac:dyDescent="0.2">
      <c r="A67857">
        <v>17097864412</v>
      </c>
      <c r="B67857" t="s">
        <v>24508</v>
      </c>
      <c r="C67857">
        <v>0.13350000000000001</v>
      </c>
    </row>
    <row r="67858" spans="1:3" x14ac:dyDescent="0.2">
      <c r="A67858">
        <v>49049010404</v>
      </c>
      <c r="B67858" t="s">
        <v>9576</v>
      </c>
      <c r="C67858">
        <v>0.13350000000000001</v>
      </c>
    </row>
    <row r="67859" spans="1:3" x14ac:dyDescent="0.2">
      <c r="A67859">
        <v>16005001602</v>
      </c>
      <c r="B67859" t="s">
        <v>3650</v>
      </c>
      <c r="C67859">
        <v>0.13350000000000001</v>
      </c>
    </row>
    <row r="67860" spans="1:3" x14ac:dyDescent="0.2">
      <c r="A67860">
        <v>24003751700</v>
      </c>
      <c r="B67860" t="s">
        <v>19493</v>
      </c>
      <c r="C67860">
        <v>0.13339999999999999</v>
      </c>
    </row>
    <row r="67861" spans="1:3" x14ac:dyDescent="0.2">
      <c r="A67861">
        <v>13135050321</v>
      </c>
      <c r="B67861" t="s">
        <v>6055</v>
      </c>
      <c r="C67861">
        <v>0.13339999999999999</v>
      </c>
    </row>
    <row r="67862" spans="1:3" x14ac:dyDescent="0.2">
      <c r="A67862">
        <v>12009060200</v>
      </c>
      <c r="B67862" t="s">
        <v>2353</v>
      </c>
      <c r="C67862">
        <v>0.13339999999999999</v>
      </c>
    </row>
    <row r="67863" spans="1:3" x14ac:dyDescent="0.2">
      <c r="A67863">
        <v>6073007200</v>
      </c>
      <c r="B67863" t="s">
        <v>22117</v>
      </c>
      <c r="C67863">
        <v>0.13339999999999999</v>
      </c>
    </row>
    <row r="67864" spans="1:3" x14ac:dyDescent="0.2">
      <c r="A67864">
        <v>36061014000</v>
      </c>
      <c r="B67864" t="s">
        <v>15595</v>
      </c>
      <c r="C67864">
        <v>0.13339999999999999</v>
      </c>
    </row>
    <row r="67865" spans="1:3" x14ac:dyDescent="0.2">
      <c r="A67865">
        <v>4015952800</v>
      </c>
      <c r="B67865" t="s">
        <v>7800</v>
      </c>
      <c r="C67865">
        <v>0.13339999999999999</v>
      </c>
    </row>
    <row r="67866" spans="1:3" x14ac:dyDescent="0.2">
      <c r="A67866">
        <v>25025010702</v>
      </c>
      <c r="B67866" t="s">
        <v>24124</v>
      </c>
      <c r="C67866">
        <v>0.1333</v>
      </c>
    </row>
    <row r="67867" spans="1:3" x14ac:dyDescent="0.2">
      <c r="A67867">
        <v>8123002017</v>
      </c>
      <c r="B67867" t="s">
        <v>3809</v>
      </c>
      <c r="C67867">
        <v>0.1333</v>
      </c>
    </row>
    <row r="67868" spans="1:3" x14ac:dyDescent="0.2">
      <c r="A67868">
        <v>36045060200</v>
      </c>
      <c r="B67868" t="s">
        <v>19763</v>
      </c>
      <c r="C67868">
        <v>0.1333</v>
      </c>
    </row>
    <row r="67869" spans="1:3" x14ac:dyDescent="0.2">
      <c r="A67869">
        <v>37071033307</v>
      </c>
      <c r="B67869" t="s">
        <v>922</v>
      </c>
      <c r="C67869">
        <v>0.13320000000000001</v>
      </c>
    </row>
    <row r="67870" spans="1:3" x14ac:dyDescent="0.2">
      <c r="A67870">
        <v>45091061707</v>
      </c>
      <c r="B67870" t="s">
        <v>17223</v>
      </c>
      <c r="C67870">
        <v>0.13320000000000001</v>
      </c>
    </row>
    <row r="67871" spans="1:3" x14ac:dyDescent="0.2">
      <c r="A67871">
        <v>31055007407</v>
      </c>
      <c r="B67871" t="s">
        <v>16399</v>
      </c>
      <c r="C67871">
        <v>0.13320000000000001</v>
      </c>
    </row>
    <row r="67872" spans="1:3" x14ac:dyDescent="0.2">
      <c r="A67872">
        <v>13305970600</v>
      </c>
      <c r="B67872" t="s">
        <v>2383</v>
      </c>
      <c r="C67872">
        <v>0.1331</v>
      </c>
    </row>
    <row r="67873" spans="1:3" x14ac:dyDescent="0.2">
      <c r="A67873">
        <v>48439113622</v>
      </c>
      <c r="B67873" t="s">
        <v>21512</v>
      </c>
      <c r="C67873">
        <v>0.13300000000000001</v>
      </c>
    </row>
    <row r="67874" spans="1:3" x14ac:dyDescent="0.2">
      <c r="A67874">
        <v>30087000200</v>
      </c>
      <c r="B67874" t="s">
        <v>9822</v>
      </c>
      <c r="C67874">
        <v>0.13300000000000001</v>
      </c>
    </row>
    <row r="67875" spans="1:3" x14ac:dyDescent="0.2">
      <c r="A67875">
        <v>49047968402</v>
      </c>
      <c r="B67875" t="s">
        <v>9708</v>
      </c>
      <c r="C67875">
        <v>0.13289999999999999</v>
      </c>
    </row>
    <row r="67876" spans="1:3" x14ac:dyDescent="0.2">
      <c r="A67876">
        <v>26139024500</v>
      </c>
      <c r="B67876" t="s">
        <v>14687</v>
      </c>
      <c r="C67876">
        <v>0.1328</v>
      </c>
    </row>
    <row r="67877" spans="1:3" x14ac:dyDescent="0.2">
      <c r="A67877">
        <v>48073950200</v>
      </c>
      <c r="B67877" t="s">
        <v>9403</v>
      </c>
      <c r="C67877">
        <v>0.1328</v>
      </c>
    </row>
    <row r="67878" spans="1:3" x14ac:dyDescent="0.2">
      <c r="A67878">
        <v>24009860502</v>
      </c>
      <c r="B67878" t="s">
        <v>16716</v>
      </c>
      <c r="C67878">
        <v>0.1328</v>
      </c>
    </row>
    <row r="67879" spans="1:3" x14ac:dyDescent="0.2">
      <c r="A67879">
        <v>1073011110</v>
      </c>
      <c r="B67879" t="s">
        <v>11550</v>
      </c>
      <c r="C67879">
        <v>0.1328</v>
      </c>
    </row>
    <row r="67880" spans="1:3" x14ac:dyDescent="0.2">
      <c r="A67880">
        <v>5119003706</v>
      </c>
      <c r="B67880" t="s">
        <v>9213</v>
      </c>
      <c r="C67880">
        <v>0.13270000000000001</v>
      </c>
    </row>
    <row r="67881" spans="1:3" x14ac:dyDescent="0.2">
      <c r="A67881">
        <v>6081613200</v>
      </c>
      <c r="B67881" t="s">
        <v>24916</v>
      </c>
      <c r="C67881">
        <v>0.1326</v>
      </c>
    </row>
    <row r="67882" spans="1:3" x14ac:dyDescent="0.2">
      <c r="A67882">
        <v>55133203101</v>
      </c>
      <c r="B67882" t="s">
        <v>21876</v>
      </c>
      <c r="C67882">
        <v>0.1326</v>
      </c>
    </row>
    <row r="67883" spans="1:3" x14ac:dyDescent="0.2">
      <c r="A67883">
        <v>34037372900</v>
      </c>
      <c r="B67883" t="s">
        <v>17763</v>
      </c>
      <c r="C67883">
        <v>0.1326</v>
      </c>
    </row>
    <row r="67884" spans="1:3" x14ac:dyDescent="0.2">
      <c r="A67884">
        <v>20091053010</v>
      </c>
      <c r="B67884" t="s">
        <v>23228</v>
      </c>
      <c r="C67884">
        <v>0.1326</v>
      </c>
    </row>
    <row r="67885" spans="1:3" x14ac:dyDescent="0.2">
      <c r="A67885">
        <v>48201430300</v>
      </c>
      <c r="B67885" t="s">
        <v>24996</v>
      </c>
      <c r="C67885">
        <v>0.1326</v>
      </c>
    </row>
    <row r="67886" spans="1:3" x14ac:dyDescent="0.2">
      <c r="A67886">
        <v>27053026207</v>
      </c>
      <c r="B67886" t="s">
        <v>23338</v>
      </c>
      <c r="C67886">
        <v>0.1326</v>
      </c>
    </row>
    <row r="67887" spans="1:3" x14ac:dyDescent="0.2">
      <c r="A67887">
        <v>12127081300</v>
      </c>
      <c r="B67887" t="s">
        <v>12033</v>
      </c>
      <c r="C67887">
        <v>0.1326</v>
      </c>
    </row>
    <row r="67888" spans="1:3" x14ac:dyDescent="0.2">
      <c r="A67888">
        <v>25009253201</v>
      </c>
      <c r="B67888" t="s">
        <v>21547</v>
      </c>
      <c r="C67888">
        <v>0.13250000000000001</v>
      </c>
    </row>
    <row r="67889" spans="1:3" x14ac:dyDescent="0.2">
      <c r="A67889">
        <v>55025001802</v>
      </c>
      <c r="B67889" t="s">
        <v>10730</v>
      </c>
      <c r="C67889">
        <v>0.13250000000000001</v>
      </c>
    </row>
    <row r="67890" spans="1:3" x14ac:dyDescent="0.2">
      <c r="A67890">
        <v>36029009501</v>
      </c>
      <c r="B67890" t="s">
        <v>24122</v>
      </c>
      <c r="C67890">
        <v>0.13250000000000001</v>
      </c>
    </row>
    <row r="67891" spans="1:3" x14ac:dyDescent="0.2">
      <c r="A67891">
        <v>53011040805</v>
      </c>
      <c r="B67891" t="s">
        <v>13456</v>
      </c>
      <c r="C67891">
        <v>0.13250000000000001</v>
      </c>
    </row>
    <row r="67892" spans="1:3" x14ac:dyDescent="0.2">
      <c r="A67892">
        <v>44005040302</v>
      </c>
      <c r="B67892" t="s">
        <v>11909</v>
      </c>
      <c r="C67892">
        <v>0.13250000000000001</v>
      </c>
    </row>
    <row r="67893" spans="1:3" x14ac:dyDescent="0.2">
      <c r="A67893">
        <v>48037011401</v>
      </c>
      <c r="B67893" t="s">
        <v>953</v>
      </c>
      <c r="C67893">
        <v>0.13239999999999999</v>
      </c>
    </row>
    <row r="67894" spans="1:3" x14ac:dyDescent="0.2">
      <c r="A67894">
        <v>41005022500</v>
      </c>
      <c r="B67894" t="s">
        <v>16829</v>
      </c>
      <c r="C67894">
        <v>0.13239999999999999</v>
      </c>
    </row>
    <row r="67895" spans="1:3" x14ac:dyDescent="0.2">
      <c r="A67895">
        <v>41011000400</v>
      </c>
      <c r="B67895" t="s">
        <v>14443</v>
      </c>
      <c r="C67895">
        <v>0.13239999999999999</v>
      </c>
    </row>
    <row r="67896" spans="1:3" x14ac:dyDescent="0.2">
      <c r="A67896">
        <v>29095014502</v>
      </c>
      <c r="B67896" t="s">
        <v>2478</v>
      </c>
      <c r="C67896">
        <v>0.13239999999999999</v>
      </c>
    </row>
    <row r="67897" spans="1:3" x14ac:dyDescent="0.2">
      <c r="A67897">
        <v>22113951002</v>
      </c>
      <c r="B67897" t="s">
        <v>7218</v>
      </c>
      <c r="C67897">
        <v>0.13239999999999999</v>
      </c>
    </row>
    <row r="67898" spans="1:3" x14ac:dyDescent="0.2">
      <c r="A67898">
        <v>4019004404</v>
      </c>
      <c r="B67898" t="s">
        <v>1736</v>
      </c>
      <c r="C67898">
        <v>0.13239999999999999</v>
      </c>
    </row>
    <row r="67899" spans="1:3" x14ac:dyDescent="0.2">
      <c r="A67899">
        <v>29135385200</v>
      </c>
      <c r="B67899" t="s">
        <v>9965</v>
      </c>
      <c r="C67899">
        <v>0.13239999999999999</v>
      </c>
    </row>
    <row r="67900" spans="1:3" x14ac:dyDescent="0.2">
      <c r="A67900">
        <v>49011125804</v>
      </c>
      <c r="B67900" t="s">
        <v>4979</v>
      </c>
      <c r="C67900">
        <v>0.13239999999999999</v>
      </c>
    </row>
    <row r="67901" spans="1:3" x14ac:dyDescent="0.2">
      <c r="A67901">
        <v>36019101300</v>
      </c>
      <c r="B67901" t="s">
        <v>10588</v>
      </c>
      <c r="C67901">
        <v>0.1323</v>
      </c>
    </row>
    <row r="67902" spans="1:3" x14ac:dyDescent="0.2">
      <c r="A67902">
        <v>19153010803</v>
      </c>
      <c r="B67902" t="s">
        <v>16106</v>
      </c>
      <c r="C67902">
        <v>0.1323</v>
      </c>
    </row>
    <row r="67903" spans="1:3" x14ac:dyDescent="0.2">
      <c r="A67903">
        <v>37125950401</v>
      </c>
      <c r="B67903" t="s">
        <v>14770</v>
      </c>
      <c r="C67903">
        <v>0.1323</v>
      </c>
    </row>
    <row r="67904" spans="1:3" x14ac:dyDescent="0.2">
      <c r="A67904">
        <v>12081001203</v>
      </c>
      <c r="B67904" t="s">
        <v>855</v>
      </c>
      <c r="C67904">
        <v>0.1323</v>
      </c>
    </row>
    <row r="67905" spans="1:3" x14ac:dyDescent="0.2">
      <c r="A67905">
        <v>36027070201</v>
      </c>
      <c r="B67905" t="s">
        <v>15852</v>
      </c>
      <c r="C67905">
        <v>0.13220000000000001</v>
      </c>
    </row>
    <row r="67906" spans="1:3" x14ac:dyDescent="0.2">
      <c r="A67906">
        <v>6007001600</v>
      </c>
      <c r="B67906" t="s">
        <v>5174</v>
      </c>
      <c r="C67906">
        <v>0.13220000000000001</v>
      </c>
    </row>
    <row r="67907" spans="1:3" x14ac:dyDescent="0.2">
      <c r="A67907">
        <v>41039004900</v>
      </c>
      <c r="B67907" t="s">
        <v>22328</v>
      </c>
      <c r="C67907">
        <v>0.13220000000000001</v>
      </c>
    </row>
    <row r="67908" spans="1:3" x14ac:dyDescent="0.2">
      <c r="A67908">
        <v>37119003015</v>
      </c>
      <c r="B67908" t="s">
        <v>23819</v>
      </c>
      <c r="C67908">
        <v>0.1321</v>
      </c>
    </row>
    <row r="67909" spans="1:3" x14ac:dyDescent="0.2">
      <c r="A67909">
        <v>26049012201</v>
      </c>
      <c r="B67909" t="s">
        <v>3274</v>
      </c>
      <c r="C67909">
        <v>0.1321</v>
      </c>
    </row>
    <row r="67910" spans="1:3" x14ac:dyDescent="0.2">
      <c r="A67910">
        <v>41043020300</v>
      </c>
      <c r="B67910" t="s">
        <v>6391</v>
      </c>
      <c r="C67910">
        <v>0.1321</v>
      </c>
    </row>
    <row r="67911" spans="1:3" x14ac:dyDescent="0.2">
      <c r="A67911">
        <v>12091020900</v>
      </c>
      <c r="B67911" t="s">
        <v>15338</v>
      </c>
      <c r="C67911">
        <v>0.13200000000000001</v>
      </c>
    </row>
    <row r="67912" spans="1:3" x14ac:dyDescent="0.2">
      <c r="A67912">
        <v>22075050200</v>
      </c>
      <c r="B67912" t="s">
        <v>3965</v>
      </c>
      <c r="C67912">
        <v>0.13189999999999999</v>
      </c>
    </row>
    <row r="67913" spans="1:3" x14ac:dyDescent="0.2">
      <c r="A67913">
        <v>42017101802</v>
      </c>
      <c r="B67913" t="s">
        <v>23899</v>
      </c>
      <c r="C67913">
        <v>0.1318</v>
      </c>
    </row>
    <row r="67914" spans="1:3" x14ac:dyDescent="0.2">
      <c r="A67914">
        <v>19153010408</v>
      </c>
      <c r="B67914" t="s">
        <v>18184</v>
      </c>
      <c r="C67914">
        <v>0.1318</v>
      </c>
    </row>
    <row r="67915" spans="1:3" x14ac:dyDescent="0.2">
      <c r="A67915">
        <v>6041119202</v>
      </c>
      <c r="B67915" t="s">
        <v>20508</v>
      </c>
      <c r="C67915">
        <v>0.1318</v>
      </c>
    </row>
    <row r="67916" spans="1:3" x14ac:dyDescent="0.2">
      <c r="A67916">
        <v>42011010905</v>
      </c>
      <c r="B67916" t="s">
        <v>1285</v>
      </c>
      <c r="C67916">
        <v>0.13170000000000001</v>
      </c>
    </row>
    <row r="67917" spans="1:3" x14ac:dyDescent="0.2">
      <c r="A67917">
        <v>42091201005</v>
      </c>
      <c r="B67917" t="s">
        <v>16530</v>
      </c>
      <c r="C67917">
        <v>0.13170000000000001</v>
      </c>
    </row>
    <row r="67918" spans="1:3" x14ac:dyDescent="0.2">
      <c r="A67918">
        <v>42069100500</v>
      </c>
      <c r="B67918" t="s">
        <v>9525</v>
      </c>
      <c r="C67918">
        <v>0.13150000000000001</v>
      </c>
    </row>
    <row r="67919" spans="1:3" x14ac:dyDescent="0.2">
      <c r="A67919">
        <v>36085012100</v>
      </c>
      <c r="B67919" t="s">
        <v>3259</v>
      </c>
      <c r="C67919">
        <v>0.13150000000000001</v>
      </c>
    </row>
    <row r="67920" spans="1:3" x14ac:dyDescent="0.2">
      <c r="A67920">
        <v>41011000600</v>
      </c>
      <c r="B67920" t="s">
        <v>7400</v>
      </c>
      <c r="C67920">
        <v>0.1313</v>
      </c>
    </row>
    <row r="67921" spans="1:3" x14ac:dyDescent="0.2">
      <c r="A67921">
        <v>38101010100</v>
      </c>
      <c r="B67921" t="s">
        <v>12904</v>
      </c>
      <c r="C67921">
        <v>0.1313</v>
      </c>
    </row>
    <row r="67922" spans="1:3" x14ac:dyDescent="0.2">
      <c r="A67922">
        <v>36063022000</v>
      </c>
      <c r="B67922" t="s">
        <v>1332</v>
      </c>
      <c r="C67922">
        <v>0.1313</v>
      </c>
    </row>
    <row r="67923" spans="1:3" x14ac:dyDescent="0.2">
      <c r="A67923">
        <v>1079979600</v>
      </c>
      <c r="B67923" t="s">
        <v>5521</v>
      </c>
      <c r="C67923">
        <v>0.13120000000000001</v>
      </c>
    </row>
    <row r="67924" spans="1:3" x14ac:dyDescent="0.2">
      <c r="A67924">
        <v>26099228100</v>
      </c>
      <c r="B67924" t="s">
        <v>16911</v>
      </c>
      <c r="C67924">
        <v>0.13120000000000001</v>
      </c>
    </row>
    <row r="67925" spans="1:3" x14ac:dyDescent="0.2">
      <c r="A67925">
        <v>39155920300</v>
      </c>
      <c r="B67925" t="s">
        <v>827</v>
      </c>
      <c r="C67925">
        <v>0.13120000000000001</v>
      </c>
    </row>
    <row r="67926" spans="1:3" x14ac:dyDescent="0.2">
      <c r="A67926">
        <v>34015501213</v>
      </c>
      <c r="B67926" t="s">
        <v>20257</v>
      </c>
      <c r="C67926">
        <v>0.13120000000000001</v>
      </c>
    </row>
    <row r="67927" spans="1:3" x14ac:dyDescent="0.2">
      <c r="A67927">
        <v>9009184100</v>
      </c>
      <c r="B67927" t="s">
        <v>20103</v>
      </c>
      <c r="C67927">
        <v>0.13120000000000001</v>
      </c>
    </row>
    <row r="67928" spans="1:3" x14ac:dyDescent="0.2">
      <c r="A67928">
        <v>41005022605</v>
      </c>
      <c r="B67928" t="s">
        <v>17311</v>
      </c>
      <c r="C67928">
        <v>0.13120000000000001</v>
      </c>
    </row>
    <row r="67929" spans="1:3" x14ac:dyDescent="0.2">
      <c r="A67929">
        <v>29189217702</v>
      </c>
      <c r="B67929" t="s">
        <v>24499</v>
      </c>
      <c r="C67929">
        <v>0.13109999999999999</v>
      </c>
    </row>
    <row r="67930" spans="1:3" x14ac:dyDescent="0.2">
      <c r="A67930">
        <v>37021003002</v>
      </c>
      <c r="B67930" t="s">
        <v>8370</v>
      </c>
      <c r="C67930">
        <v>0.13109999999999999</v>
      </c>
    </row>
    <row r="67931" spans="1:3" x14ac:dyDescent="0.2">
      <c r="A67931">
        <v>36059302102</v>
      </c>
      <c r="B67931" t="s">
        <v>22583</v>
      </c>
      <c r="C67931">
        <v>0.13109999999999999</v>
      </c>
    </row>
    <row r="67932" spans="1:3" x14ac:dyDescent="0.2">
      <c r="A67932">
        <v>49021110600</v>
      </c>
      <c r="B67932" t="s">
        <v>11810</v>
      </c>
      <c r="C67932">
        <v>0.13100000000000001</v>
      </c>
    </row>
    <row r="67933" spans="1:3" x14ac:dyDescent="0.2">
      <c r="A67933">
        <v>48181001803</v>
      </c>
      <c r="B67933" t="s">
        <v>14744</v>
      </c>
      <c r="C67933">
        <v>0.13100000000000001</v>
      </c>
    </row>
    <row r="67934" spans="1:3" x14ac:dyDescent="0.2">
      <c r="A67934">
        <v>32031002210</v>
      </c>
      <c r="B67934" t="s">
        <v>3035</v>
      </c>
      <c r="C67934">
        <v>0.13100000000000001</v>
      </c>
    </row>
    <row r="67935" spans="1:3" x14ac:dyDescent="0.2">
      <c r="A67935">
        <v>51153901305</v>
      </c>
      <c r="B67935" t="s">
        <v>16620</v>
      </c>
      <c r="C67935">
        <v>0.13100000000000001</v>
      </c>
    </row>
    <row r="67936" spans="1:3" x14ac:dyDescent="0.2">
      <c r="A67936">
        <v>22059970100</v>
      </c>
      <c r="B67936" t="s">
        <v>5333</v>
      </c>
      <c r="C67936">
        <v>0.13100000000000001</v>
      </c>
    </row>
    <row r="67937" spans="1:3" x14ac:dyDescent="0.2">
      <c r="A67937">
        <v>41051006001</v>
      </c>
      <c r="B67937" t="s">
        <v>24887</v>
      </c>
      <c r="C67937">
        <v>0.13089999999999999</v>
      </c>
    </row>
    <row r="67938" spans="1:3" x14ac:dyDescent="0.2">
      <c r="A67938">
        <v>24043000100</v>
      </c>
      <c r="B67938" t="s">
        <v>2491</v>
      </c>
      <c r="C67938">
        <v>0.13070000000000001</v>
      </c>
    </row>
    <row r="67939" spans="1:3" x14ac:dyDescent="0.2">
      <c r="A67939">
        <v>53045960300</v>
      </c>
      <c r="B67939" t="s">
        <v>11369</v>
      </c>
      <c r="C67939">
        <v>0.13070000000000001</v>
      </c>
    </row>
    <row r="67940" spans="1:3" x14ac:dyDescent="0.2">
      <c r="A67940">
        <v>9001090700</v>
      </c>
      <c r="B67940" t="s">
        <v>23074</v>
      </c>
      <c r="C67940">
        <v>0.13070000000000001</v>
      </c>
    </row>
    <row r="67941" spans="1:3" x14ac:dyDescent="0.2">
      <c r="A67941">
        <v>48251130205</v>
      </c>
      <c r="B67941" t="s">
        <v>10120</v>
      </c>
      <c r="C67941">
        <v>0.13059999999999999</v>
      </c>
    </row>
    <row r="67942" spans="1:3" x14ac:dyDescent="0.2">
      <c r="A67942">
        <v>56001963100</v>
      </c>
      <c r="B67942" t="s">
        <v>7692</v>
      </c>
      <c r="C67942">
        <v>0.1305</v>
      </c>
    </row>
    <row r="67943" spans="1:3" x14ac:dyDescent="0.2">
      <c r="A67943">
        <v>20091052416</v>
      </c>
      <c r="B67943" t="s">
        <v>11609</v>
      </c>
      <c r="C67943">
        <v>0.1305</v>
      </c>
    </row>
    <row r="67944" spans="1:3" x14ac:dyDescent="0.2">
      <c r="A67944">
        <v>26073000400</v>
      </c>
      <c r="B67944" t="s">
        <v>9891</v>
      </c>
      <c r="C67944">
        <v>0.1305</v>
      </c>
    </row>
    <row r="67945" spans="1:3" x14ac:dyDescent="0.2">
      <c r="A67945">
        <v>39017011002</v>
      </c>
      <c r="B67945" t="s">
        <v>1483</v>
      </c>
      <c r="C67945">
        <v>0.1305</v>
      </c>
    </row>
    <row r="67946" spans="1:3" x14ac:dyDescent="0.2">
      <c r="A67946">
        <v>9009151200</v>
      </c>
      <c r="B67946" t="s">
        <v>18888</v>
      </c>
      <c r="C67946">
        <v>0.1305</v>
      </c>
    </row>
    <row r="67947" spans="1:3" x14ac:dyDescent="0.2">
      <c r="A67947">
        <v>16049940000</v>
      </c>
      <c r="B67947" t="s">
        <v>14169</v>
      </c>
      <c r="C67947">
        <v>0.1305</v>
      </c>
    </row>
    <row r="67948" spans="1:3" x14ac:dyDescent="0.2">
      <c r="A67948">
        <v>26037010201</v>
      </c>
      <c r="B67948" t="s">
        <v>2169</v>
      </c>
      <c r="C67948">
        <v>0.1305</v>
      </c>
    </row>
    <row r="67949" spans="1:3" x14ac:dyDescent="0.2">
      <c r="A67949">
        <v>18003011201</v>
      </c>
      <c r="B67949" t="s">
        <v>1014</v>
      </c>
      <c r="C67949">
        <v>0.13039999999999999</v>
      </c>
    </row>
    <row r="67950" spans="1:3" x14ac:dyDescent="0.2">
      <c r="A67950">
        <v>13129970800</v>
      </c>
      <c r="B67950" t="s">
        <v>4921</v>
      </c>
      <c r="C67950">
        <v>0.13039999999999999</v>
      </c>
    </row>
    <row r="67951" spans="1:3" x14ac:dyDescent="0.2">
      <c r="A67951">
        <v>22033002000</v>
      </c>
      <c r="B67951" t="s">
        <v>2546</v>
      </c>
      <c r="C67951">
        <v>0.13039999999999999</v>
      </c>
    </row>
    <row r="67952" spans="1:3" x14ac:dyDescent="0.2">
      <c r="A67952">
        <v>4019004717</v>
      </c>
      <c r="B67952" t="s">
        <v>22968</v>
      </c>
      <c r="C67952">
        <v>0.1303</v>
      </c>
    </row>
    <row r="67953" spans="1:3" x14ac:dyDescent="0.2">
      <c r="A67953">
        <v>37089930600</v>
      </c>
      <c r="B67953" t="s">
        <v>18297</v>
      </c>
      <c r="C67953">
        <v>0.1303</v>
      </c>
    </row>
    <row r="67954" spans="1:3" x14ac:dyDescent="0.2">
      <c r="A67954">
        <v>32003005613</v>
      </c>
      <c r="B67954" t="s">
        <v>13199</v>
      </c>
      <c r="C67954">
        <v>0.1303</v>
      </c>
    </row>
    <row r="67955" spans="1:3" x14ac:dyDescent="0.2">
      <c r="A67955">
        <v>26065005401</v>
      </c>
      <c r="B67955" t="s">
        <v>14870</v>
      </c>
      <c r="C67955">
        <v>0.13020000000000001</v>
      </c>
    </row>
    <row r="67956" spans="1:3" x14ac:dyDescent="0.2">
      <c r="A67956">
        <v>47165021106</v>
      </c>
      <c r="B67956" t="s">
        <v>11297</v>
      </c>
      <c r="C67956">
        <v>0.13009999999999999</v>
      </c>
    </row>
    <row r="67957" spans="1:3" x14ac:dyDescent="0.2">
      <c r="A67957">
        <v>54089000600</v>
      </c>
      <c r="B67957" t="s">
        <v>9087</v>
      </c>
      <c r="C67957">
        <v>0.13009999999999999</v>
      </c>
    </row>
    <row r="67958" spans="1:3" x14ac:dyDescent="0.2">
      <c r="A67958">
        <v>27053026707</v>
      </c>
      <c r="B67958" t="s">
        <v>19331</v>
      </c>
      <c r="C67958">
        <v>0.13009999999999999</v>
      </c>
    </row>
    <row r="67959" spans="1:3" x14ac:dyDescent="0.2">
      <c r="A67959">
        <v>42071013702</v>
      </c>
      <c r="B67959" t="s">
        <v>1314</v>
      </c>
      <c r="C67959">
        <v>0.13</v>
      </c>
    </row>
    <row r="67960" spans="1:3" x14ac:dyDescent="0.2">
      <c r="A67960">
        <v>17031824503</v>
      </c>
      <c r="B67960" t="s">
        <v>12602</v>
      </c>
      <c r="C67960">
        <v>0.13</v>
      </c>
    </row>
    <row r="67961" spans="1:3" x14ac:dyDescent="0.2">
      <c r="A67961">
        <v>41035970800</v>
      </c>
      <c r="B67961" t="s">
        <v>4835</v>
      </c>
      <c r="C67961">
        <v>0.13</v>
      </c>
    </row>
    <row r="67962" spans="1:3" x14ac:dyDescent="0.2">
      <c r="A67962">
        <v>55133200500</v>
      </c>
      <c r="B67962" t="s">
        <v>23272</v>
      </c>
      <c r="C67962">
        <v>0.12989999999999999</v>
      </c>
    </row>
    <row r="67963" spans="1:3" x14ac:dyDescent="0.2">
      <c r="A67963">
        <v>27027020100</v>
      </c>
      <c r="B67963" t="s">
        <v>14487</v>
      </c>
      <c r="C67963">
        <v>0.12989999999999999</v>
      </c>
    </row>
    <row r="67964" spans="1:3" x14ac:dyDescent="0.2">
      <c r="A67964">
        <v>31109003607</v>
      </c>
      <c r="B67964" t="s">
        <v>11697</v>
      </c>
      <c r="C67964">
        <v>0.12989999999999999</v>
      </c>
    </row>
    <row r="67965" spans="1:3" x14ac:dyDescent="0.2">
      <c r="A67965">
        <v>12071001801</v>
      </c>
      <c r="B67965" t="s">
        <v>470</v>
      </c>
      <c r="C67965">
        <v>0.12989999999999999</v>
      </c>
    </row>
    <row r="67966" spans="1:3" x14ac:dyDescent="0.2">
      <c r="A67966">
        <v>24047950800</v>
      </c>
      <c r="B67966" t="s">
        <v>13613</v>
      </c>
      <c r="C67966">
        <v>0.1298</v>
      </c>
    </row>
    <row r="67967" spans="1:3" x14ac:dyDescent="0.2">
      <c r="A67967">
        <v>39045032500</v>
      </c>
      <c r="B67967" t="s">
        <v>4732</v>
      </c>
      <c r="C67967">
        <v>0.1298</v>
      </c>
    </row>
    <row r="67968" spans="1:3" x14ac:dyDescent="0.2">
      <c r="A67968">
        <v>17183000900</v>
      </c>
      <c r="B67968" t="s">
        <v>1093</v>
      </c>
      <c r="C67968">
        <v>0.1298</v>
      </c>
    </row>
    <row r="67969" spans="1:3" x14ac:dyDescent="0.2">
      <c r="A67969">
        <v>12069030411</v>
      </c>
      <c r="B67969" t="s">
        <v>8663</v>
      </c>
      <c r="C67969">
        <v>0.1298</v>
      </c>
    </row>
    <row r="67970" spans="1:3" x14ac:dyDescent="0.2">
      <c r="A67970">
        <v>9003420600</v>
      </c>
      <c r="B67970" t="s">
        <v>20724</v>
      </c>
      <c r="C67970">
        <v>0.1298</v>
      </c>
    </row>
    <row r="67971" spans="1:3" x14ac:dyDescent="0.2">
      <c r="A67971">
        <v>53067010920</v>
      </c>
      <c r="B67971" t="s">
        <v>15200</v>
      </c>
      <c r="C67971">
        <v>0.1298</v>
      </c>
    </row>
    <row r="67972" spans="1:3" x14ac:dyDescent="0.2">
      <c r="A67972">
        <v>29183311153</v>
      </c>
      <c r="B67972" t="s">
        <v>9159</v>
      </c>
      <c r="C67972">
        <v>0.12970000000000001</v>
      </c>
    </row>
    <row r="67973" spans="1:3" x14ac:dyDescent="0.2">
      <c r="A67973">
        <v>27053026910</v>
      </c>
      <c r="B67973" t="s">
        <v>18476</v>
      </c>
      <c r="C67973">
        <v>0.12970000000000001</v>
      </c>
    </row>
    <row r="67974" spans="1:3" x14ac:dyDescent="0.2">
      <c r="A67974">
        <v>41005023800</v>
      </c>
      <c r="B67974" t="s">
        <v>10546</v>
      </c>
      <c r="C67974">
        <v>0.12959999999999999</v>
      </c>
    </row>
    <row r="67975" spans="1:3" x14ac:dyDescent="0.2">
      <c r="A67975">
        <v>25021413200</v>
      </c>
      <c r="B67975" t="s">
        <v>21756</v>
      </c>
      <c r="C67975">
        <v>0.12959999999999999</v>
      </c>
    </row>
    <row r="67976" spans="1:3" x14ac:dyDescent="0.2">
      <c r="A67976">
        <v>48381020100</v>
      </c>
      <c r="B67976" t="s">
        <v>636</v>
      </c>
      <c r="C67976">
        <v>0.1295</v>
      </c>
    </row>
    <row r="67977" spans="1:3" x14ac:dyDescent="0.2">
      <c r="A67977">
        <v>24510240200</v>
      </c>
      <c r="B67977" t="s">
        <v>266</v>
      </c>
      <c r="C67977">
        <v>0.1295</v>
      </c>
    </row>
    <row r="67978" spans="1:3" x14ac:dyDescent="0.2">
      <c r="A67978">
        <v>48499950302</v>
      </c>
      <c r="B67978" t="s">
        <v>7098</v>
      </c>
      <c r="C67978">
        <v>0.12939999999999999</v>
      </c>
    </row>
    <row r="67979" spans="1:3" x14ac:dyDescent="0.2">
      <c r="A67979">
        <v>17043843500</v>
      </c>
      <c r="B67979" t="s">
        <v>18643</v>
      </c>
      <c r="C67979">
        <v>0.12939999999999999</v>
      </c>
    </row>
    <row r="67980" spans="1:3" x14ac:dyDescent="0.2">
      <c r="A67980">
        <v>26125145501</v>
      </c>
      <c r="B67980" t="s">
        <v>8460</v>
      </c>
      <c r="C67980">
        <v>0.12939999999999999</v>
      </c>
    </row>
    <row r="67981" spans="1:3" x14ac:dyDescent="0.2">
      <c r="A67981">
        <v>51115951400</v>
      </c>
      <c r="B67981" t="s">
        <v>22610</v>
      </c>
      <c r="C67981">
        <v>0.1293</v>
      </c>
    </row>
    <row r="67982" spans="1:3" x14ac:dyDescent="0.2">
      <c r="A67982">
        <v>36103169902</v>
      </c>
      <c r="B67982" t="s">
        <v>10677</v>
      </c>
      <c r="C67982">
        <v>0.12920000000000001</v>
      </c>
    </row>
    <row r="67983" spans="1:3" x14ac:dyDescent="0.2">
      <c r="A67983">
        <v>42101038500</v>
      </c>
      <c r="B67983" t="s">
        <v>18531</v>
      </c>
      <c r="C67983">
        <v>0.12920000000000001</v>
      </c>
    </row>
    <row r="67984" spans="1:3" x14ac:dyDescent="0.2">
      <c r="A67984">
        <v>27003050501</v>
      </c>
      <c r="B67984" t="s">
        <v>15978</v>
      </c>
      <c r="C67984">
        <v>0.12920000000000001</v>
      </c>
    </row>
    <row r="67985" spans="1:3" x14ac:dyDescent="0.2">
      <c r="A67985">
        <v>34003058200</v>
      </c>
      <c r="B67985" t="s">
        <v>24320</v>
      </c>
      <c r="C67985">
        <v>0.12920000000000001</v>
      </c>
    </row>
    <row r="67986" spans="1:3" x14ac:dyDescent="0.2">
      <c r="A67986">
        <v>42045410200</v>
      </c>
      <c r="B67986" t="s">
        <v>23905</v>
      </c>
      <c r="C67986">
        <v>0.12909999999999999</v>
      </c>
    </row>
    <row r="67987" spans="1:3" x14ac:dyDescent="0.2">
      <c r="A67987">
        <v>6109002100</v>
      </c>
      <c r="B67987" t="s">
        <v>14856</v>
      </c>
      <c r="C67987">
        <v>0.12909999999999999</v>
      </c>
    </row>
    <row r="67988" spans="1:3" x14ac:dyDescent="0.2">
      <c r="A67988">
        <v>18003010815</v>
      </c>
      <c r="B67988" t="s">
        <v>1014</v>
      </c>
      <c r="C67988">
        <v>0.12909999999999999</v>
      </c>
    </row>
    <row r="67989" spans="1:3" x14ac:dyDescent="0.2">
      <c r="A67989">
        <v>39095005802</v>
      </c>
      <c r="B67989" t="s">
        <v>12710</v>
      </c>
      <c r="C67989">
        <v>0.12909999999999999</v>
      </c>
    </row>
    <row r="67990" spans="1:3" x14ac:dyDescent="0.2">
      <c r="A67990">
        <v>42091203403</v>
      </c>
      <c r="B67990" t="s">
        <v>16838</v>
      </c>
      <c r="C67990">
        <v>0.12909999999999999</v>
      </c>
    </row>
    <row r="67991" spans="1:3" x14ac:dyDescent="0.2">
      <c r="A67991">
        <v>6083000501</v>
      </c>
      <c r="B67991" t="s">
        <v>11026</v>
      </c>
      <c r="C67991">
        <v>0.129</v>
      </c>
    </row>
    <row r="67992" spans="1:3" x14ac:dyDescent="0.2">
      <c r="A67992">
        <v>53063012500</v>
      </c>
      <c r="B67992" t="s">
        <v>10125</v>
      </c>
      <c r="C67992">
        <v>0.129</v>
      </c>
    </row>
    <row r="67993" spans="1:3" x14ac:dyDescent="0.2">
      <c r="A67993">
        <v>13011970100</v>
      </c>
      <c r="B67993" t="s">
        <v>5383</v>
      </c>
      <c r="C67993">
        <v>0.129</v>
      </c>
    </row>
    <row r="67994" spans="1:3" x14ac:dyDescent="0.2">
      <c r="A67994">
        <v>36103146613</v>
      </c>
      <c r="B67994" t="s">
        <v>22151</v>
      </c>
      <c r="C67994">
        <v>0.129</v>
      </c>
    </row>
    <row r="67995" spans="1:3" x14ac:dyDescent="0.2">
      <c r="A67995">
        <v>48375013200</v>
      </c>
      <c r="B67995" t="s">
        <v>636</v>
      </c>
      <c r="C67995">
        <v>0.129</v>
      </c>
    </row>
    <row r="67996" spans="1:3" x14ac:dyDescent="0.2">
      <c r="A67996">
        <v>4013103208</v>
      </c>
      <c r="B67996" t="s">
        <v>3444</v>
      </c>
      <c r="C67996">
        <v>0.12889999999999999</v>
      </c>
    </row>
    <row r="67997" spans="1:3" x14ac:dyDescent="0.2">
      <c r="A67997">
        <v>47093006900</v>
      </c>
      <c r="B67997" t="s">
        <v>9709</v>
      </c>
      <c r="C67997">
        <v>0.12889999999999999</v>
      </c>
    </row>
    <row r="67998" spans="1:3" x14ac:dyDescent="0.2">
      <c r="A67998">
        <v>39035123200</v>
      </c>
      <c r="B67998" t="s">
        <v>14911</v>
      </c>
      <c r="C67998">
        <v>0.12889999999999999</v>
      </c>
    </row>
    <row r="67999" spans="1:3" x14ac:dyDescent="0.2">
      <c r="A67999">
        <v>41039001804</v>
      </c>
      <c r="B67999" t="s">
        <v>5928</v>
      </c>
      <c r="C67999">
        <v>0.12889999999999999</v>
      </c>
    </row>
    <row r="68000" spans="1:3" x14ac:dyDescent="0.2">
      <c r="A68000">
        <v>39035172101</v>
      </c>
      <c r="B68000" t="s">
        <v>21942</v>
      </c>
      <c r="C68000">
        <v>0.1288</v>
      </c>
    </row>
    <row r="68001" spans="1:3" x14ac:dyDescent="0.2">
      <c r="A68001">
        <v>49035111002</v>
      </c>
      <c r="B68001" t="s">
        <v>15759</v>
      </c>
      <c r="C68001">
        <v>0.1288</v>
      </c>
    </row>
    <row r="68002" spans="1:3" x14ac:dyDescent="0.2">
      <c r="A68002">
        <v>36047065400</v>
      </c>
      <c r="B68002" t="s">
        <v>1662</v>
      </c>
      <c r="C68002">
        <v>0.1288</v>
      </c>
    </row>
    <row r="68003" spans="1:3" x14ac:dyDescent="0.2">
      <c r="A68003">
        <v>17031823803</v>
      </c>
      <c r="B68003" t="s">
        <v>19717</v>
      </c>
      <c r="C68003">
        <v>0.1288</v>
      </c>
    </row>
    <row r="68004" spans="1:3" x14ac:dyDescent="0.2">
      <c r="A68004">
        <v>55009940001</v>
      </c>
      <c r="B68004" t="s">
        <v>18076</v>
      </c>
      <c r="C68004">
        <v>0.12870000000000001</v>
      </c>
    </row>
    <row r="68005" spans="1:3" x14ac:dyDescent="0.2">
      <c r="A68005">
        <v>39035189111</v>
      </c>
      <c r="B68005" t="s">
        <v>22591</v>
      </c>
      <c r="C68005">
        <v>0.12870000000000001</v>
      </c>
    </row>
    <row r="68006" spans="1:3" x14ac:dyDescent="0.2">
      <c r="A68006">
        <v>42089301101</v>
      </c>
      <c r="B68006" t="s">
        <v>19189</v>
      </c>
      <c r="C68006">
        <v>0.12870000000000001</v>
      </c>
    </row>
    <row r="68007" spans="1:3" x14ac:dyDescent="0.2">
      <c r="A68007">
        <v>26163567900</v>
      </c>
      <c r="B68007" t="s">
        <v>5827</v>
      </c>
      <c r="C68007">
        <v>0.12870000000000001</v>
      </c>
    </row>
    <row r="68008" spans="1:3" x14ac:dyDescent="0.2">
      <c r="A68008">
        <v>17031080201</v>
      </c>
      <c r="B68008" t="s">
        <v>24275</v>
      </c>
      <c r="C68008">
        <v>0.12870000000000001</v>
      </c>
    </row>
    <row r="68009" spans="1:3" x14ac:dyDescent="0.2">
      <c r="A68009">
        <v>17091010500</v>
      </c>
      <c r="B68009" t="s">
        <v>14174</v>
      </c>
      <c r="C68009">
        <v>0.12870000000000001</v>
      </c>
    </row>
    <row r="68010" spans="1:3" x14ac:dyDescent="0.2">
      <c r="A68010">
        <v>29047021309</v>
      </c>
      <c r="B68010" t="s">
        <v>933</v>
      </c>
      <c r="C68010">
        <v>0.12870000000000001</v>
      </c>
    </row>
    <row r="68011" spans="1:3" x14ac:dyDescent="0.2">
      <c r="A68011">
        <v>6093000701</v>
      </c>
      <c r="B68011" t="s">
        <v>13621</v>
      </c>
      <c r="C68011">
        <v>0.12859999999999999</v>
      </c>
    </row>
    <row r="68012" spans="1:3" x14ac:dyDescent="0.2">
      <c r="A68012">
        <v>17197883213</v>
      </c>
      <c r="B68012" t="s">
        <v>22189</v>
      </c>
      <c r="C68012">
        <v>0.12859999999999999</v>
      </c>
    </row>
    <row r="68013" spans="1:3" x14ac:dyDescent="0.2">
      <c r="A68013">
        <v>25017360200</v>
      </c>
      <c r="B68013" t="s">
        <v>24865</v>
      </c>
      <c r="C68013">
        <v>0.12859999999999999</v>
      </c>
    </row>
    <row r="68014" spans="1:3" x14ac:dyDescent="0.2">
      <c r="A68014">
        <v>47165021005</v>
      </c>
      <c r="B68014" t="s">
        <v>5623</v>
      </c>
      <c r="C68014">
        <v>0.12859999999999999</v>
      </c>
    </row>
    <row r="68015" spans="1:3" x14ac:dyDescent="0.2">
      <c r="A68015">
        <v>39151713700</v>
      </c>
      <c r="B68015" t="s">
        <v>1659</v>
      </c>
      <c r="C68015">
        <v>0.12859999999999999</v>
      </c>
    </row>
    <row r="68016" spans="1:3" x14ac:dyDescent="0.2">
      <c r="A68016">
        <v>48339694202</v>
      </c>
      <c r="B68016" t="s">
        <v>5773</v>
      </c>
      <c r="C68016">
        <v>0.1285</v>
      </c>
    </row>
    <row r="68017" spans="1:3" x14ac:dyDescent="0.2">
      <c r="A68017">
        <v>36059520300</v>
      </c>
      <c r="B68017" t="s">
        <v>22542</v>
      </c>
      <c r="C68017">
        <v>0.1285</v>
      </c>
    </row>
    <row r="68018" spans="1:3" x14ac:dyDescent="0.2">
      <c r="A68018">
        <v>55087010500</v>
      </c>
      <c r="B68018" t="s">
        <v>13044</v>
      </c>
      <c r="C68018">
        <v>0.1285</v>
      </c>
    </row>
    <row r="68019" spans="1:3" x14ac:dyDescent="0.2">
      <c r="A68019">
        <v>31035962100</v>
      </c>
      <c r="B68019" t="s">
        <v>19140</v>
      </c>
      <c r="C68019">
        <v>0.12839999999999999</v>
      </c>
    </row>
    <row r="68020" spans="1:3" x14ac:dyDescent="0.2">
      <c r="A68020">
        <v>17115002904</v>
      </c>
      <c r="B68020" t="s">
        <v>671</v>
      </c>
      <c r="C68020">
        <v>0.12839999999999999</v>
      </c>
    </row>
    <row r="68021" spans="1:3" x14ac:dyDescent="0.2">
      <c r="A68021">
        <v>29510103700</v>
      </c>
      <c r="B68021" t="s">
        <v>14340</v>
      </c>
      <c r="C68021">
        <v>0.12839999999999999</v>
      </c>
    </row>
    <row r="68022" spans="1:3" x14ac:dyDescent="0.2">
      <c r="A68022">
        <v>40051000800</v>
      </c>
      <c r="B68022" t="s">
        <v>10531</v>
      </c>
      <c r="C68022">
        <v>0.1283</v>
      </c>
    </row>
    <row r="68023" spans="1:3" x14ac:dyDescent="0.2">
      <c r="A68023">
        <v>6089011001</v>
      </c>
      <c r="B68023" t="s">
        <v>19930</v>
      </c>
      <c r="C68023">
        <v>0.1283</v>
      </c>
    </row>
    <row r="68024" spans="1:3" x14ac:dyDescent="0.2">
      <c r="A68024">
        <v>42041010100</v>
      </c>
      <c r="B68024" t="s">
        <v>17330</v>
      </c>
      <c r="C68024">
        <v>0.1283</v>
      </c>
    </row>
    <row r="68025" spans="1:3" x14ac:dyDescent="0.2">
      <c r="A68025">
        <v>17127970400</v>
      </c>
      <c r="B68025" t="s">
        <v>5611</v>
      </c>
      <c r="C68025">
        <v>0.1283</v>
      </c>
    </row>
    <row r="68026" spans="1:3" x14ac:dyDescent="0.2">
      <c r="A68026">
        <v>20173009504</v>
      </c>
      <c r="B68026" t="s">
        <v>1160</v>
      </c>
      <c r="C68026">
        <v>0.1283</v>
      </c>
    </row>
    <row r="68027" spans="1:3" x14ac:dyDescent="0.2">
      <c r="A68027">
        <v>12099007605</v>
      </c>
      <c r="B68027" t="s">
        <v>12297</v>
      </c>
      <c r="C68027">
        <v>0.1283</v>
      </c>
    </row>
    <row r="68028" spans="1:3" x14ac:dyDescent="0.2">
      <c r="A68028">
        <v>17111870401</v>
      </c>
      <c r="B68028" t="s">
        <v>19892</v>
      </c>
      <c r="C68028">
        <v>0.12820000000000001</v>
      </c>
    </row>
    <row r="68029" spans="1:3" x14ac:dyDescent="0.2">
      <c r="A68029">
        <v>13031110900</v>
      </c>
      <c r="B68029" t="s">
        <v>4038</v>
      </c>
      <c r="C68029">
        <v>0.12820000000000001</v>
      </c>
    </row>
    <row r="68030" spans="1:3" x14ac:dyDescent="0.2">
      <c r="A68030">
        <v>46103010904</v>
      </c>
      <c r="B68030" t="s">
        <v>3875</v>
      </c>
      <c r="C68030">
        <v>0.12809999999999999</v>
      </c>
    </row>
    <row r="68031" spans="1:3" x14ac:dyDescent="0.2">
      <c r="A68031">
        <v>49035110402</v>
      </c>
      <c r="B68031" t="s">
        <v>9044</v>
      </c>
      <c r="C68031">
        <v>0.12809999999999999</v>
      </c>
    </row>
    <row r="68032" spans="1:3" x14ac:dyDescent="0.2">
      <c r="A68032">
        <v>18057110811</v>
      </c>
      <c r="B68032" t="s">
        <v>18555</v>
      </c>
      <c r="C68032">
        <v>0.12809999999999999</v>
      </c>
    </row>
    <row r="68033" spans="1:3" x14ac:dyDescent="0.2">
      <c r="A68033">
        <v>6037264000</v>
      </c>
      <c r="B68033" t="s">
        <v>23754</v>
      </c>
      <c r="C68033">
        <v>0.12809999999999999</v>
      </c>
    </row>
    <row r="68034" spans="1:3" x14ac:dyDescent="0.2">
      <c r="A68034">
        <v>18037953300</v>
      </c>
      <c r="B68034" t="s">
        <v>16132</v>
      </c>
      <c r="C68034">
        <v>0.128</v>
      </c>
    </row>
    <row r="68035" spans="1:3" x14ac:dyDescent="0.2">
      <c r="A68035">
        <v>36059416402</v>
      </c>
      <c r="B68035" t="s">
        <v>14012</v>
      </c>
      <c r="C68035">
        <v>0.128</v>
      </c>
    </row>
    <row r="68036" spans="1:3" x14ac:dyDescent="0.2">
      <c r="A68036">
        <v>34007606700</v>
      </c>
      <c r="B68036" t="s">
        <v>21772</v>
      </c>
      <c r="C68036">
        <v>0.128</v>
      </c>
    </row>
    <row r="68037" spans="1:3" x14ac:dyDescent="0.2">
      <c r="A68037">
        <v>39013011700</v>
      </c>
      <c r="B68037" t="s">
        <v>6132</v>
      </c>
      <c r="C68037">
        <v>0.128</v>
      </c>
    </row>
    <row r="68038" spans="1:3" x14ac:dyDescent="0.2">
      <c r="A68038">
        <v>33011010400</v>
      </c>
      <c r="B68038" t="s">
        <v>6366</v>
      </c>
      <c r="C68038">
        <v>0.12790000000000001</v>
      </c>
    </row>
    <row r="68039" spans="1:3" x14ac:dyDescent="0.2">
      <c r="A68039">
        <v>26025002300</v>
      </c>
      <c r="B68039" t="s">
        <v>1208</v>
      </c>
      <c r="C68039">
        <v>0.12790000000000001</v>
      </c>
    </row>
    <row r="68040" spans="1:3" x14ac:dyDescent="0.2">
      <c r="A68040">
        <v>27145000602</v>
      </c>
      <c r="B68040" t="s">
        <v>14324</v>
      </c>
      <c r="C68040">
        <v>0.12790000000000001</v>
      </c>
    </row>
    <row r="68041" spans="1:3" x14ac:dyDescent="0.2">
      <c r="A68041">
        <v>44007016900</v>
      </c>
      <c r="B68041" t="s">
        <v>4576</v>
      </c>
      <c r="C68041">
        <v>0.12790000000000001</v>
      </c>
    </row>
    <row r="68042" spans="1:3" x14ac:dyDescent="0.2">
      <c r="A68042">
        <v>9003487201</v>
      </c>
      <c r="B68042" t="s">
        <v>22554</v>
      </c>
      <c r="C68042">
        <v>0.12790000000000001</v>
      </c>
    </row>
    <row r="68043" spans="1:3" x14ac:dyDescent="0.2">
      <c r="A68043">
        <v>51107610201</v>
      </c>
      <c r="B68043" t="s">
        <v>20975</v>
      </c>
      <c r="C68043">
        <v>0.12790000000000001</v>
      </c>
    </row>
    <row r="68044" spans="1:3" x14ac:dyDescent="0.2">
      <c r="A68044">
        <v>17111871307</v>
      </c>
      <c r="B68044" t="s">
        <v>22060</v>
      </c>
      <c r="C68044">
        <v>0.12790000000000001</v>
      </c>
    </row>
    <row r="68045" spans="1:3" x14ac:dyDescent="0.2">
      <c r="A68045">
        <v>49049010103</v>
      </c>
      <c r="B68045" t="s">
        <v>7485</v>
      </c>
      <c r="C68045">
        <v>0.12790000000000001</v>
      </c>
    </row>
    <row r="68046" spans="1:3" x14ac:dyDescent="0.2">
      <c r="A68046">
        <v>40051000903</v>
      </c>
      <c r="B68046" t="s">
        <v>13003</v>
      </c>
      <c r="C68046">
        <v>0.1278</v>
      </c>
    </row>
    <row r="68047" spans="1:3" x14ac:dyDescent="0.2">
      <c r="A68047">
        <v>45007010800</v>
      </c>
      <c r="B68047" t="s">
        <v>868</v>
      </c>
      <c r="C68047">
        <v>0.1278</v>
      </c>
    </row>
    <row r="68048" spans="1:3" x14ac:dyDescent="0.2">
      <c r="A68048">
        <v>41051001202</v>
      </c>
      <c r="B68048" t="s">
        <v>8428</v>
      </c>
      <c r="C68048">
        <v>0.1278</v>
      </c>
    </row>
    <row r="68049" spans="1:3" x14ac:dyDescent="0.2">
      <c r="A68049">
        <v>22119031600</v>
      </c>
      <c r="B68049" t="s">
        <v>1644</v>
      </c>
      <c r="C68049">
        <v>0.1278</v>
      </c>
    </row>
    <row r="68050" spans="1:3" x14ac:dyDescent="0.2">
      <c r="A68050">
        <v>29095011100</v>
      </c>
      <c r="B68050" t="s">
        <v>5949</v>
      </c>
      <c r="C68050">
        <v>0.12770000000000001</v>
      </c>
    </row>
    <row r="68051" spans="1:3" x14ac:dyDescent="0.2">
      <c r="A68051">
        <v>42003170600</v>
      </c>
      <c r="B68051" t="s">
        <v>10069</v>
      </c>
      <c r="C68051">
        <v>0.12770000000000001</v>
      </c>
    </row>
    <row r="68052" spans="1:3" x14ac:dyDescent="0.2">
      <c r="A68052">
        <v>13219030400</v>
      </c>
      <c r="B68052" t="s">
        <v>20205</v>
      </c>
      <c r="C68052">
        <v>0.12770000000000001</v>
      </c>
    </row>
    <row r="68053" spans="1:3" x14ac:dyDescent="0.2">
      <c r="A68053">
        <v>1089010302</v>
      </c>
      <c r="B68053" t="s">
        <v>9561</v>
      </c>
      <c r="C68053">
        <v>0.12770000000000001</v>
      </c>
    </row>
    <row r="68054" spans="1:3" x14ac:dyDescent="0.2">
      <c r="A68054">
        <v>27049080200</v>
      </c>
      <c r="B68054" t="s">
        <v>16318</v>
      </c>
      <c r="C68054">
        <v>0.12759999999999999</v>
      </c>
    </row>
    <row r="68055" spans="1:3" x14ac:dyDescent="0.2">
      <c r="A68055">
        <v>28059040204</v>
      </c>
      <c r="B68055" t="s">
        <v>9384</v>
      </c>
      <c r="C68055">
        <v>0.1275</v>
      </c>
    </row>
    <row r="68056" spans="1:3" x14ac:dyDescent="0.2">
      <c r="A68056">
        <v>39153520106</v>
      </c>
      <c r="B68056" t="s">
        <v>14533</v>
      </c>
      <c r="C68056">
        <v>0.1275</v>
      </c>
    </row>
    <row r="68057" spans="1:3" x14ac:dyDescent="0.2">
      <c r="A68057">
        <v>1039961700</v>
      </c>
      <c r="B68057" t="s">
        <v>5899</v>
      </c>
      <c r="C68057">
        <v>0.1275</v>
      </c>
    </row>
    <row r="68058" spans="1:3" x14ac:dyDescent="0.2">
      <c r="A68058">
        <v>39109365000</v>
      </c>
      <c r="B68058" t="s">
        <v>11329</v>
      </c>
      <c r="C68058">
        <v>0.1275</v>
      </c>
    </row>
    <row r="68059" spans="1:3" x14ac:dyDescent="0.2">
      <c r="A68059">
        <v>9001011100</v>
      </c>
      <c r="B68059" t="s">
        <v>23322</v>
      </c>
      <c r="C68059">
        <v>0.1275</v>
      </c>
    </row>
    <row r="68060" spans="1:3" x14ac:dyDescent="0.2">
      <c r="A68060">
        <v>26121001800</v>
      </c>
      <c r="B68060" t="s">
        <v>2613</v>
      </c>
      <c r="C68060">
        <v>0.1275</v>
      </c>
    </row>
    <row r="68061" spans="1:3" x14ac:dyDescent="0.2">
      <c r="A68061">
        <v>31153010620</v>
      </c>
      <c r="B68061" t="s">
        <v>17037</v>
      </c>
      <c r="C68061">
        <v>0.1275</v>
      </c>
    </row>
    <row r="68062" spans="1:3" x14ac:dyDescent="0.2">
      <c r="A68062">
        <v>36063020100</v>
      </c>
      <c r="B68062" t="s">
        <v>1332</v>
      </c>
      <c r="C68062">
        <v>0.12740000000000001</v>
      </c>
    </row>
    <row r="68063" spans="1:3" x14ac:dyDescent="0.2">
      <c r="A68063">
        <v>18097380100</v>
      </c>
      <c r="B68063" t="s">
        <v>7215</v>
      </c>
      <c r="C68063">
        <v>0.12740000000000001</v>
      </c>
    </row>
    <row r="68064" spans="1:3" x14ac:dyDescent="0.2">
      <c r="A68064">
        <v>42079215200</v>
      </c>
      <c r="B68064" t="s">
        <v>17739</v>
      </c>
      <c r="C68064">
        <v>0.12740000000000001</v>
      </c>
    </row>
    <row r="68065" spans="1:3" x14ac:dyDescent="0.2">
      <c r="A68065">
        <v>12105011605</v>
      </c>
      <c r="B68065" t="s">
        <v>1711</v>
      </c>
      <c r="C68065">
        <v>0.12740000000000001</v>
      </c>
    </row>
    <row r="68066" spans="1:3" x14ac:dyDescent="0.2">
      <c r="A68066">
        <v>38015010600</v>
      </c>
      <c r="B68066" t="s">
        <v>12699</v>
      </c>
      <c r="C68066">
        <v>0.1273</v>
      </c>
    </row>
    <row r="68067" spans="1:3" x14ac:dyDescent="0.2">
      <c r="A68067">
        <v>24005451200</v>
      </c>
      <c r="B68067" t="s">
        <v>262</v>
      </c>
      <c r="C68067">
        <v>0.12720000000000001</v>
      </c>
    </row>
    <row r="68068" spans="1:3" x14ac:dyDescent="0.2">
      <c r="A68068">
        <v>17031071300</v>
      </c>
      <c r="B68068" t="s">
        <v>2102</v>
      </c>
      <c r="C68068">
        <v>0.12720000000000001</v>
      </c>
    </row>
    <row r="68069" spans="1:3" x14ac:dyDescent="0.2">
      <c r="A68069">
        <v>34037371600</v>
      </c>
      <c r="B68069" t="s">
        <v>20765</v>
      </c>
      <c r="C68069">
        <v>0.12720000000000001</v>
      </c>
    </row>
    <row r="68070" spans="1:3" x14ac:dyDescent="0.2">
      <c r="A68070">
        <v>8069001807</v>
      </c>
      <c r="B68070" t="s">
        <v>10145</v>
      </c>
      <c r="C68070">
        <v>0.12720000000000001</v>
      </c>
    </row>
    <row r="68071" spans="1:3" x14ac:dyDescent="0.2">
      <c r="A68071">
        <v>1031010200</v>
      </c>
      <c r="B68071" t="s">
        <v>5247</v>
      </c>
      <c r="C68071">
        <v>0.12709999999999999</v>
      </c>
    </row>
    <row r="68072" spans="1:3" x14ac:dyDescent="0.2">
      <c r="A68072">
        <v>37119005715</v>
      </c>
      <c r="B68072" t="s">
        <v>977</v>
      </c>
      <c r="C68072">
        <v>0.12709999999999999</v>
      </c>
    </row>
    <row r="68073" spans="1:3" x14ac:dyDescent="0.2">
      <c r="A68073">
        <v>16019970601</v>
      </c>
      <c r="B68073" t="s">
        <v>6104</v>
      </c>
      <c r="C68073">
        <v>0.12709999999999999</v>
      </c>
    </row>
    <row r="68074" spans="1:3" x14ac:dyDescent="0.2">
      <c r="A68074">
        <v>55127000502</v>
      </c>
      <c r="B68074" t="s">
        <v>11769</v>
      </c>
      <c r="C68074">
        <v>0.12709999999999999</v>
      </c>
    </row>
    <row r="68075" spans="1:3" x14ac:dyDescent="0.2">
      <c r="A68075">
        <v>36103135102</v>
      </c>
      <c r="B68075" t="s">
        <v>24359</v>
      </c>
      <c r="C68075">
        <v>0.12709999999999999</v>
      </c>
    </row>
    <row r="68076" spans="1:3" x14ac:dyDescent="0.2">
      <c r="A68076">
        <v>24005450300</v>
      </c>
      <c r="B68076" t="s">
        <v>275</v>
      </c>
      <c r="C68076">
        <v>0.12709999999999999</v>
      </c>
    </row>
    <row r="68077" spans="1:3" x14ac:dyDescent="0.2">
      <c r="A68077">
        <v>31055007461</v>
      </c>
      <c r="B68077" t="s">
        <v>15257</v>
      </c>
      <c r="C68077">
        <v>0.127</v>
      </c>
    </row>
    <row r="68078" spans="1:3" x14ac:dyDescent="0.2">
      <c r="A68078">
        <v>39141955900</v>
      </c>
      <c r="B68078" t="s">
        <v>6044</v>
      </c>
      <c r="C68078">
        <v>0.127</v>
      </c>
    </row>
    <row r="68079" spans="1:3" x14ac:dyDescent="0.2">
      <c r="A68079">
        <v>17043841801</v>
      </c>
      <c r="B68079" t="s">
        <v>20435</v>
      </c>
      <c r="C68079">
        <v>0.127</v>
      </c>
    </row>
    <row r="68080" spans="1:3" x14ac:dyDescent="0.2">
      <c r="A68080">
        <v>27053025903</v>
      </c>
      <c r="B68080" t="s">
        <v>20882</v>
      </c>
      <c r="C68080">
        <v>0.1268</v>
      </c>
    </row>
    <row r="68081" spans="1:3" x14ac:dyDescent="0.2">
      <c r="A68081">
        <v>48291700600</v>
      </c>
      <c r="B68081" t="s">
        <v>3766</v>
      </c>
      <c r="C68081">
        <v>0.1268</v>
      </c>
    </row>
    <row r="68082" spans="1:3" x14ac:dyDescent="0.2">
      <c r="A68082">
        <v>53057940600</v>
      </c>
      <c r="B68082" t="s">
        <v>18187</v>
      </c>
      <c r="C68082">
        <v>0.1268</v>
      </c>
    </row>
    <row r="68083" spans="1:3" x14ac:dyDescent="0.2">
      <c r="A68083">
        <v>8005006808</v>
      </c>
      <c r="B68083" t="s">
        <v>7426</v>
      </c>
      <c r="C68083">
        <v>0.1268</v>
      </c>
    </row>
    <row r="68084" spans="1:3" x14ac:dyDescent="0.2">
      <c r="A68084">
        <v>53011040907</v>
      </c>
      <c r="B68084" t="s">
        <v>18319</v>
      </c>
      <c r="C68084">
        <v>0.1268</v>
      </c>
    </row>
    <row r="68085" spans="1:3" x14ac:dyDescent="0.2">
      <c r="A68085">
        <v>42129804100</v>
      </c>
      <c r="B68085" t="s">
        <v>8764</v>
      </c>
      <c r="C68085">
        <v>0.12670000000000001</v>
      </c>
    </row>
    <row r="68086" spans="1:3" x14ac:dyDescent="0.2">
      <c r="A68086">
        <v>53061052401</v>
      </c>
      <c r="B68086" t="s">
        <v>15002</v>
      </c>
      <c r="C68086">
        <v>0.12670000000000001</v>
      </c>
    </row>
    <row r="68087" spans="1:3" x14ac:dyDescent="0.2">
      <c r="A68087">
        <v>42045408800</v>
      </c>
      <c r="B68087" t="s">
        <v>15544</v>
      </c>
      <c r="C68087">
        <v>0.12659999999999999</v>
      </c>
    </row>
    <row r="68088" spans="1:3" x14ac:dyDescent="0.2">
      <c r="A68088">
        <v>22019002800</v>
      </c>
      <c r="B68088" t="s">
        <v>4175</v>
      </c>
      <c r="C68088">
        <v>0.1265</v>
      </c>
    </row>
    <row r="68089" spans="1:3" x14ac:dyDescent="0.2">
      <c r="A68089">
        <v>12121970600</v>
      </c>
      <c r="B68089" t="s">
        <v>10023</v>
      </c>
      <c r="C68089">
        <v>0.1265</v>
      </c>
    </row>
    <row r="68090" spans="1:3" x14ac:dyDescent="0.2">
      <c r="A68090">
        <v>12011031205</v>
      </c>
      <c r="B68090" t="s">
        <v>750</v>
      </c>
      <c r="C68090">
        <v>0.1265</v>
      </c>
    </row>
    <row r="68091" spans="1:3" x14ac:dyDescent="0.2">
      <c r="A68091">
        <v>55117000100</v>
      </c>
      <c r="B68091" t="s">
        <v>19585</v>
      </c>
      <c r="C68091">
        <v>0.1265</v>
      </c>
    </row>
    <row r="68092" spans="1:3" x14ac:dyDescent="0.2">
      <c r="A68092">
        <v>47149040806</v>
      </c>
      <c r="B68092" t="s">
        <v>6813</v>
      </c>
      <c r="C68092">
        <v>0.1265</v>
      </c>
    </row>
    <row r="68093" spans="1:3" x14ac:dyDescent="0.2">
      <c r="A68093">
        <v>41047002201</v>
      </c>
      <c r="B68093" t="s">
        <v>17286</v>
      </c>
      <c r="C68093">
        <v>0.1265</v>
      </c>
    </row>
    <row r="68094" spans="1:3" x14ac:dyDescent="0.2">
      <c r="A68094">
        <v>36103146612</v>
      </c>
      <c r="B68094" t="s">
        <v>22151</v>
      </c>
      <c r="C68094">
        <v>0.12640000000000001</v>
      </c>
    </row>
    <row r="68095" spans="1:3" x14ac:dyDescent="0.2">
      <c r="A68095">
        <v>17031801701</v>
      </c>
      <c r="B68095" t="s">
        <v>24895</v>
      </c>
      <c r="C68095">
        <v>0.1263</v>
      </c>
    </row>
    <row r="68096" spans="1:3" x14ac:dyDescent="0.2">
      <c r="A68096">
        <v>33017083002</v>
      </c>
      <c r="B68096" t="s">
        <v>17002</v>
      </c>
      <c r="C68096">
        <v>0.1263</v>
      </c>
    </row>
    <row r="68097" spans="1:3" x14ac:dyDescent="0.2">
      <c r="A68097">
        <v>27053025301</v>
      </c>
      <c r="B68097" t="s">
        <v>16683</v>
      </c>
      <c r="C68097">
        <v>0.1263</v>
      </c>
    </row>
    <row r="68098" spans="1:3" x14ac:dyDescent="0.2">
      <c r="A68098">
        <v>42029302901</v>
      </c>
      <c r="B68098" t="s">
        <v>6097</v>
      </c>
      <c r="C68098">
        <v>0.1263</v>
      </c>
    </row>
    <row r="68099" spans="1:3" x14ac:dyDescent="0.2">
      <c r="A68099">
        <v>41039000403</v>
      </c>
      <c r="B68099" t="s">
        <v>11984</v>
      </c>
      <c r="C68099">
        <v>0.12620000000000001</v>
      </c>
    </row>
    <row r="68100" spans="1:3" x14ac:dyDescent="0.2">
      <c r="A68100">
        <v>45063021306</v>
      </c>
      <c r="B68100" t="s">
        <v>10254</v>
      </c>
      <c r="C68100">
        <v>0.12620000000000001</v>
      </c>
    </row>
    <row r="68101" spans="1:3" x14ac:dyDescent="0.2">
      <c r="A68101">
        <v>36037950400</v>
      </c>
      <c r="B68101" t="s">
        <v>13305</v>
      </c>
      <c r="C68101">
        <v>0.12620000000000001</v>
      </c>
    </row>
    <row r="68102" spans="1:3" x14ac:dyDescent="0.2">
      <c r="A68102">
        <v>36117021800</v>
      </c>
      <c r="B68102" t="s">
        <v>15629</v>
      </c>
      <c r="C68102">
        <v>0.12609999999999999</v>
      </c>
    </row>
    <row r="68103" spans="1:3" x14ac:dyDescent="0.2">
      <c r="A68103">
        <v>8069002801</v>
      </c>
      <c r="B68103" t="s">
        <v>19477</v>
      </c>
      <c r="C68103">
        <v>0.12609999999999999</v>
      </c>
    </row>
    <row r="68104" spans="1:3" x14ac:dyDescent="0.2">
      <c r="A68104">
        <v>18105000301</v>
      </c>
      <c r="B68104" t="s">
        <v>5365</v>
      </c>
      <c r="C68104">
        <v>0.12609999999999999</v>
      </c>
    </row>
    <row r="68105" spans="1:3" x14ac:dyDescent="0.2">
      <c r="A68105">
        <v>16083000500</v>
      </c>
      <c r="B68105" t="s">
        <v>9180</v>
      </c>
      <c r="C68105">
        <v>0.126</v>
      </c>
    </row>
    <row r="68106" spans="1:3" x14ac:dyDescent="0.2">
      <c r="A68106">
        <v>48367140403</v>
      </c>
      <c r="B68106" t="s">
        <v>5325</v>
      </c>
      <c r="C68106">
        <v>0.126</v>
      </c>
    </row>
    <row r="68107" spans="1:3" x14ac:dyDescent="0.2">
      <c r="A68107">
        <v>8069000902</v>
      </c>
      <c r="B68107" t="s">
        <v>23710</v>
      </c>
      <c r="C68107">
        <v>0.126</v>
      </c>
    </row>
    <row r="68108" spans="1:3" x14ac:dyDescent="0.2">
      <c r="A68108">
        <v>42027012700</v>
      </c>
      <c r="B68108" t="s">
        <v>17711</v>
      </c>
      <c r="C68108">
        <v>0.1258</v>
      </c>
    </row>
    <row r="68109" spans="1:3" x14ac:dyDescent="0.2">
      <c r="A68109">
        <v>41019140000</v>
      </c>
      <c r="B68109" t="s">
        <v>7762</v>
      </c>
      <c r="C68109">
        <v>0.12570000000000001</v>
      </c>
    </row>
    <row r="68110" spans="1:3" x14ac:dyDescent="0.2">
      <c r="A68110">
        <v>21227010900</v>
      </c>
      <c r="B68110" t="s">
        <v>1948</v>
      </c>
      <c r="C68110">
        <v>0.12570000000000001</v>
      </c>
    </row>
    <row r="68111" spans="1:3" x14ac:dyDescent="0.2">
      <c r="A68111">
        <v>6017030505</v>
      </c>
      <c r="B68111" t="s">
        <v>12299</v>
      </c>
      <c r="C68111">
        <v>0.12570000000000001</v>
      </c>
    </row>
    <row r="68112" spans="1:3" x14ac:dyDescent="0.2">
      <c r="A68112">
        <v>34025809703</v>
      </c>
      <c r="B68112" t="s">
        <v>22886</v>
      </c>
      <c r="C68112">
        <v>0.12570000000000001</v>
      </c>
    </row>
    <row r="68113" spans="1:3" x14ac:dyDescent="0.2">
      <c r="A68113">
        <v>22115950800</v>
      </c>
      <c r="B68113" t="s">
        <v>7256</v>
      </c>
      <c r="C68113">
        <v>0.12570000000000001</v>
      </c>
    </row>
    <row r="68114" spans="1:3" x14ac:dyDescent="0.2">
      <c r="A68114">
        <v>18039001802</v>
      </c>
      <c r="B68114" t="s">
        <v>1439</v>
      </c>
      <c r="C68114">
        <v>0.12559999999999999</v>
      </c>
    </row>
    <row r="68115" spans="1:3" x14ac:dyDescent="0.2">
      <c r="A68115">
        <v>55079090600</v>
      </c>
      <c r="B68115" t="s">
        <v>19055</v>
      </c>
      <c r="C68115">
        <v>0.12559999999999999</v>
      </c>
    </row>
    <row r="68116" spans="1:3" x14ac:dyDescent="0.2">
      <c r="A68116">
        <v>49045130702</v>
      </c>
      <c r="B68116" t="s">
        <v>12196</v>
      </c>
      <c r="C68116">
        <v>0.1255</v>
      </c>
    </row>
    <row r="68117" spans="1:3" x14ac:dyDescent="0.2">
      <c r="A68117">
        <v>8057955600</v>
      </c>
      <c r="B68117" t="s">
        <v>15014</v>
      </c>
      <c r="C68117">
        <v>0.1255</v>
      </c>
    </row>
    <row r="68118" spans="1:3" x14ac:dyDescent="0.2">
      <c r="A68118">
        <v>1003010704</v>
      </c>
      <c r="B68118" t="s">
        <v>14018</v>
      </c>
      <c r="C68118">
        <v>0.12540000000000001</v>
      </c>
    </row>
    <row r="68119" spans="1:3" x14ac:dyDescent="0.2">
      <c r="A68119">
        <v>8059009842</v>
      </c>
      <c r="B68119" t="s">
        <v>17640</v>
      </c>
      <c r="C68119">
        <v>0.12540000000000001</v>
      </c>
    </row>
    <row r="68120" spans="1:3" x14ac:dyDescent="0.2">
      <c r="A68120">
        <v>23001010100</v>
      </c>
      <c r="B68120" t="s">
        <v>11951</v>
      </c>
      <c r="C68120">
        <v>0.12540000000000001</v>
      </c>
    </row>
    <row r="68121" spans="1:3" x14ac:dyDescent="0.2">
      <c r="A68121">
        <v>34025800800</v>
      </c>
      <c r="B68121" t="s">
        <v>23584</v>
      </c>
      <c r="C68121">
        <v>0.12540000000000001</v>
      </c>
    </row>
    <row r="68122" spans="1:3" x14ac:dyDescent="0.2">
      <c r="A68122">
        <v>4013610200</v>
      </c>
      <c r="B68122" t="s">
        <v>13893</v>
      </c>
      <c r="C68122">
        <v>0.12529999999999999</v>
      </c>
    </row>
    <row r="68123" spans="1:3" x14ac:dyDescent="0.2">
      <c r="A68123">
        <v>51760050100</v>
      </c>
      <c r="B68123" t="s">
        <v>22032</v>
      </c>
      <c r="C68123">
        <v>0.12529999999999999</v>
      </c>
    </row>
    <row r="68124" spans="1:3" x14ac:dyDescent="0.2">
      <c r="A68124">
        <v>39099812301</v>
      </c>
      <c r="B68124" t="s">
        <v>2224</v>
      </c>
      <c r="C68124">
        <v>0.12529999999999999</v>
      </c>
    </row>
    <row r="68125" spans="1:3" x14ac:dyDescent="0.2">
      <c r="A68125">
        <v>19113000901</v>
      </c>
      <c r="B68125" t="s">
        <v>10644</v>
      </c>
      <c r="C68125">
        <v>0.12529999999999999</v>
      </c>
    </row>
    <row r="68126" spans="1:3" x14ac:dyDescent="0.2">
      <c r="A68126">
        <v>47071920400</v>
      </c>
      <c r="B68126" t="s">
        <v>7579</v>
      </c>
      <c r="C68126">
        <v>0.12529999999999999</v>
      </c>
    </row>
    <row r="68127" spans="1:3" x14ac:dyDescent="0.2">
      <c r="A68127">
        <v>53035092803</v>
      </c>
      <c r="B68127" t="s">
        <v>15334</v>
      </c>
      <c r="C68127">
        <v>0.12520000000000001</v>
      </c>
    </row>
    <row r="68128" spans="1:3" x14ac:dyDescent="0.2">
      <c r="A68128">
        <v>26163583600</v>
      </c>
      <c r="B68128" t="s">
        <v>3422</v>
      </c>
      <c r="C68128">
        <v>0.12520000000000001</v>
      </c>
    </row>
    <row r="68129" spans="1:3" x14ac:dyDescent="0.2">
      <c r="A68129">
        <v>18091042400</v>
      </c>
      <c r="B68129" t="s">
        <v>8212</v>
      </c>
      <c r="C68129">
        <v>0.12509999999999999</v>
      </c>
    </row>
    <row r="68130" spans="1:3" x14ac:dyDescent="0.2">
      <c r="A68130">
        <v>39049007933</v>
      </c>
      <c r="B68130" t="s">
        <v>19783</v>
      </c>
      <c r="C68130">
        <v>0.12509999999999999</v>
      </c>
    </row>
    <row r="68131" spans="1:3" x14ac:dyDescent="0.2">
      <c r="A68131">
        <v>42091206400</v>
      </c>
      <c r="B68131" t="s">
        <v>23778</v>
      </c>
      <c r="C68131">
        <v>0.12509999999999999</v>
      </c>
    </row>
    <row r="68132" spans="1:3" x14ac:dyDescent="0.2">
      <c r="A68132">
        <v>6065940800</v>
      </c>
      <c r="B68132" t="s">
        <v>9923</v>
      </c>
      <c r="C68132">
        <v>0.12509999999999999</v>
      </c>
    </row>
    <row r="68133" spans="1:3" x14ac:dyDescent="0.2">
      <c r="A68133">
        <v>39113050104</v>
      </c>
      <c r="B68133" t="s">
        <v>1574</v>
      </c>
      <c r="C68133">
        <v>0.12509999999999999</v>
      </c>
    </row>
    <row r="68134" spans="1:3" x14ac:dyDescent="0.2">
      <c r="A68134">
        <v>8013012603</v>
      </c>
      <c r="B68134" t="s">
        <v>22750</v>
      </c>
      <c r="C68134">
        <v>0.125</v>
      </c>
    </row>
    <row r="68135" spans="1:3" x14ac:dyDescent="0.2">
      <c r="A68135">
        <v>12081000808</v>
      </c>
      <c r="B68135" t="s">
        <v>3122</v>
      </c>
      <c r="C68135">
        <v>0.125</v>
      </c>
    </row>
    <row r="68136" spans="1:3" x14ac:dyDescent="0.2">
      <c r="A68136">
        <v>12069030307</v>
      </c>
      <c r="B68136" t="s">
        <v>1798</v>
      </c>
      <c r="C68136">
        <v>0.125</v>
      </c>
    </row>
    <row r="68137" spans="1:3" x14ac:dyDescent="0.2">
      <c r="A68137">
        <v>55133203306</v>
      </c>
      <c r="B68137" t="s">
        <v>17538</v>
      </c>
      <c r="C68137">
        <v>0.125</v>
      </c>
    </row>
    <row r="68138" spans="1:3" x14ac:dyDescent="0.2">
      <c r="A68138">
        <v>55079101400</v>
      </c>
      <c r="B68138" t="s">
        <v>10992</v>
      </c>
      <c r="C68138">
        <v>0.1249</v>
      </c>
    </row>
    <row r="68139" spans="1:3" x14ac:dyDescent="0.2">
      <c r="A68139">
        <v>1043965000</v>
      </c>
      <c r="B68139" t="s">
        <v>7991</v>
      </c>
      <c r="C68139">
        <v>0.1249</v>
      </c>
    </row>
    <row r="68140" spans="1:3" x14ac:dyDescent="0.2">
      <c r="A68140">
        <v>51107611010</v>
      </c>
      <c r="B68140" t="s">
        <v>9995</v>
      </c>
      <c r="C68140">
        <v>0.1249</v>
      </c>
    </row>
    <row r="68141" spans="1:3" x14ac:dyDescent="0.2">
      <c r="A68141">
        <v>26111290400</v>
      </c>
      <c r="B68141" t="s">
        <v>10272</v>
      </c>
      <c r="C68141">
        <v>0.1249</v>
      </c>
    </row>
    <row r="68142" spans="1:3" x14ac:dyDescent="0.2">
      <c r="A68142">
        <v>29019000300</v>
      </c>
      <c r="B68142" t="s">
        <v>3615</v>
      </c>
      <c r="C68142">
        <v>0.1249</v>
      </c>
    </row>
    <row r="68143" spans="1:3" x14ac:dyDescent="0.2">
      <c r="A68143">
        <v>21067003918</v>
      </c>
      <c r="B68143" t="s">
        <v>1224</v>
      </c>
      <c r="C68143">
        <v>0.1249</v>
      </c>
    </row>
    <row r="68144" spans="1:3" x14ac:dyDescent="0.2">
      <c r="A68144">
        <v>39041011421</v>
      </c>
      <c r="B68144" t="s">
        <v>19475</v>
      </c>
      <c r="C68144">
        <v>0.12479999999999999</v>
      </c>
    </row>
    <row r="68145" spans="1:3" x14ac:dyDescent="0.2">
      <c r="A68145">
        <v>8069000504</v>
      </c>
      <c r="B68145" t="s">
        <v>18006</v>
      </c>
      <c r="C68145">
        <v>0.12479999999999999</v>
      </c>
    </row>
    <row r="68146" spans="1:3" x14ac:dyDescent="0.2">
      <c r="A68146">
        <v>4019004050</v>
      </c>
      <c r="B68146" t="s">
        <v>21426</v>
      </c>
      <c r="C68146">
        <v>0.12479999999999999</v>
      </c>
    </row>
    <row r="68147" spans="1:3" x14ac:dyDescent="0.2">
      <c r="A68147">
        <v>5079960400</v>
      </c>
      <c r="B68147" t="s">
        <v>4708</v>
      </c>
      <c r="C68147">
        <v>0.12479999999999999</v>
      </c>
    </row>
    <row r="68148" spans="1:3" x14ac:dyDescent="0.2">
      <c r="A68148">
        <v>39041011740</v>
      </c>
      <c r="B68148" t="s">
        <v>14704</v>
      </c>
      <c r="C68148">
        <v>0.12479999999999999</v>
      </c>
    </row>
    <row r="68149" spans="1:3" x14ac:dyDescent="0.2">
      <c r="A68149">
        <v>24005440500</v>
      </c>
      <c r="B68149" t="s">
        <v>249</v>
      </c>
      <c r="C68149">
        <v>0.12479999999999999</v>
      </c>
    </row>
    <row r="68150" spans="1:3" x14ac:dyDescent="0.2">
      <c r="A68150">
        <v>4021000201</v>
      </c>
      <c r="B68150" t="s">
        <v>13158</v>
      </c>
      <c r="C68150">
        <v>0.12470000000000001</v>
      </c>
    </row>
    <row r="68151" spans="1:3" x14ac:dyDescent="0.2">
      <c r="A68151">
        <v>27037060815</v>
      </c>
      <c r="B68151" t="s">
        <v>14462</v>
      </c>
      <c r="C68151">
        <v>0.12470000000000001</v>
      </c>
    </row>
    <row r="68152" spans="1:3" x14ac:dyDescent="0.2">
      <c r="A68152">
        <v>40065968100</v>
      </c>
      <c r="B68152" t="s">
        <v>4127</v>
      </c>
      <c r="C68152">
        <v>0.12470000000000001</v>
      </c>
    </row>
    <row r="68153" spans="1:3" x14ac:dyDescent="0.2">
      <c r="A68153">
        <v>8035014405</v>
      </c>
      <c r="B68153" t="s">
        <v>20812</v>
      </c>
      <c r="C68153">
        <v>0.12470000000000001</v>
      </c>
    </row>
    <row r="68154" spans="1:3" x14ac:dyDescent="0.2">
      <c r="A68154">
        <v>42049003000</v>
      </c>
      <c r="B68154" t="s">
        <v>998</v>
      </c>
      <c r="C68154">
        <v>0.1246</v>
      </c>
    </row>
    <row r="68155" spans="1:3" x14ac:dyDescent="0.2">
      <c r="A68155">
        <v>36053030700</v>
      </c>
      <c r="B68155" t="s">
        <v>19769</v>
      </c>
      <c r="C68155">
        <v>0.1245</v>
      </c>
    </row>
    <row r="68156" spans="1:3" x14ac:dyDescent="0.2">
      <c r="A68156">
        <v>53053072601</v>
      </c>
      <c r="B68156" t="s">
        <v>15361</v>
      </c>
      <c r="C68156">
        <v>0.1245</v>
      </c>
    </row>
    <row r="68157" spans="1:3" x14ac:dyDescent="0.2">
      <c r="A68157">
        <v>42079212700</v>
      </c>
      <c r="B68157" t="s">
        <v>19038</v>
      </c>
      <c r="C68157">
        <v>0.1245</v>
      </c>
    </row>
    <row r="68158" spans="1:3" x14ac:dyDescent="0.2">
      <c r="A68158">
        <v>38015010800</v>
      </c>
      <c r="B68158" t="s">
        <v>12699</v>
      </c>
      <c r="C68158">
        <v>0.1244</v>
      </c>
    </row>
    <row r="68159" spans="1:3" x14ac:dyDescent="0.2">
      <c r="A68159">
        <v>29077002502</v>
      </c>
      <c r="B68159" t="s">
        <v>17437</v>
      </c>
      <c r="C68159">
        <v>0.1244</v>
      </c>
    </row>
    <row r="68160" spans="1:3" x14ac:dyDescent="0.2">
      <c r="A68160">
        <v>36085019800</v>
      </c>
      <c r="B68160" t="s">
        <v>3259</v>
      </c>
      <c r="C68160">
        <v>0.1244</v>
      </c>
    </row>
    <row r="68161" spans="1:3" x14ac:dyDescent="0.2">
      <c r="A68161">
        <v>8005005628</v>
      </c>
      <c r="B68161" t="s">
        <v>18621</v>
      </c>
      <c r="C68161">
        <v>0.1244</v>
      </c>
    </row>
    <row r="68162" spans="1:3" x14ac:dyDescent="0.2">
      <c r="A68162">
        <v>9011870701</v>
      </c>
      <c r="B68162" t="s">
        <v>23085</v>
      </c>
      <c r="C68162">
        <v>0.12429999999999999</v>
      </c>
    </row>
    <row r="68163" spans="1:3" x14ac:dyDescent="0.2">
      <c r="A68163">
        <v>16001002412</v>
      </c>
      <c r="B68163" t="s">
        <v>16574</v>
      </c>
      <c r="C68163">
        <v>0.12429999999999999</v>
      </c>
    </row>
    <row r="68164" spans="1:3" x14ac:dyDescent="0.2">
      <c r="A68164">
        <v>39049006392</v>
      </c>
      <c r="B68164" t="s">
        <v>24338</v>
      </c>
      <c r="C68164">
        <v>0.12429999999999999</v>
      </c>
    </row>
    <row r="68165" spans="1:3" x14ac:dyDescent="0.2">
      <c r="A68165">
        <v>53053070204</v>
      </c>
      <c r="B68165" t="s">
        <v>8970</v>
      </c>
      <c r="C68165">
        <v>0.1242</v>
      </c>
    </row>
    <row r="68166" spans="1:3" x14ac:dyDescent="0.2">
      <c r="A68166">
        <v>27037060806</v>
      </c>
      <c r="B68166" t="s">
        <v>12487</v>
      </c>
      <c r="C68166">
        <v>0.1242</v>
      </c>
    </row>
    <row r="68167" spans="1:3" x14ac:dyDescent="0.2">
      <c r="A68167">
        <v>45045003009</v>
      </c>
      <c r="B68167" t="s">
        <v>5622</v>
      </c>
      <c r="C68167">
        <v>0.1242</v>
      </c>
    </row>
    <row r="68168" spans="1:3" x14ac:dyDescent="0.2">
      <c r="A68168">
        <v>27013170700</v>
      </c>
      <c r="B68168" t="s">
        <v>15814</v>
      </c>
      <c r="C68168">
        <v>0.1242</v>
      </c>
    </row>
    <row r="68169" spans="1:3" x14ac:dyDescent="0.2">
      <c r="A68169">
        <v>20091053709</v>
      </c>
      <c r="B68169" t="s">
        <v>7442</v>
      </c>
      <c r="C68169">
        <v>0.1242</v>
      </c>
    </row>
    <row r="68170" spans="1:3" x14ac:dyDescent="0.2">
      <c r="A68170">
        <v>47093004606</v>
      </c>
      <c r="B68170" t="s">
        <v>1880</v>
      </c>
      <c r="C68170">
        <v>0.1241</v>
      </c>
    </row>
    <row r="68171" spans="1:3" x14ac:dyDescent="0.2">
      <c r="A68171">
        <v>12005000300</v>
      </c>
      <c r="B68171" t="s">
        <v>5263</v>
      </c>
      <c r="C68171">
        <v>0.1241</v>
      </c>
    </row>
    <row r="68172" spans="1:3" x14ac:dyDescent="0.2">
      <c r="A68172">
        <v>9003492100</v>
      </c>
      <c r="B68172" t="s">
        <v>17703</v>
      </c>
      <c r="C68172">
        <v>0.1241</v>
      </c>
    </row>
    <row r="68173" spans="1:3" x14ac:dyDescent="0.2">
      <c r="A68173">
        <v>12071020300</v>
      </c>
      <c r="B68173" t="s">
        <v>2308</v>
      </c>
      <c r="C68173">
        <v>0.1241</v>
      </c>
    </row>
    <row r="68174" spans="1:3" x14ac:dyDescent="0.2">
      <c r="A68174">
        <v>25021419700</v>
      </c>
      <c r="B68174" t="s">
        <v>21542</v>
      </c>
      <c r="C68174">
        <v>0.1241</v>
      </c>
    </row>
    <row r="68175" spans="1:3" x14ac:dyDescent="0.2">
      <c r="A68175">
        <v>48251130207</v>
      </c>
      <c r="B68175" t="s">
        <v>10120</v>
      </c>
      <c r="C68175">
        <v>0.124</v>
      </c>
    </row>
    <row r="68176" spans="1:3" x14ac:dyDescent="0.2">
      <c r="A68176">
        <v>36111952500</v>
      </c>
      <c r="B68176" t="s">
        <v>9032</v>
      </c>
      <c r="C68176">
        <v>0.124</v>
      </c>
    </row>
    <row r="68177" spans="1:3" x14ac:dyDescent="0.2">
      <c r="A68177">
        <v>26099267600</v>
      </c>
      <c r="B68177" t="s">
        <v>15871</v>
      </c>
      <c r="C68177">
        <v>0.124</v>
      </c>
    </row>
    <row r="68178" spans="1:3" x14ac:dyDescent="0.2">
      <c r="A68178">
        <v>42027012000</v>
      </c>
      <c r="B68178" t="s">
        <v>17711</v>
      </c>
      <c r="C68178">
        <v>0.124</v>
      </c>
    </row>
    <row r="68179" spans="1:3" x14ac:dyDescent="0.2">
      <c r="A68179">
        <v>48209010806</v>
      </c>
      <c r="B68179" t="s">
        <v>22005</v>
      </c>
      <c r="C68179">
        <v>0.1239</v>
      </c>
    </row>
    <row r="68180" spans="1:3" x14ac:dyDescent="0.2">
      <c r="A68180">
        <v>42045407501</v>
      </c>
      <c r="B68180" t="s">
        <v>17376</v>
      </c>
      <c r="C68180">
        <v>0.1239</v>
      </c>
    </row>
    <row r="68181" spans="1:3" x14ac:dyDescent="0.2">
      <c r="A68181">
        <v>40109106402</v>
      </c>
      <c r="B68181" t="s">
        <v>428</v>
      </c>
      <c r="C68181">
        <v>0.1239</v>
      </c>
    </row>
    <row r="68182" spans="1:3" x14ac:dyDescent="0.2">
      <c r="A68182">
        <v>27003050709</v>
      </c>
      <c r="B68182" t="s">
        <v>12565</v>
      </c>
      <c r="C68182">
        <v>0.1239</v>
      </c>
    </row>
    <row r="68183" spans="1:3" x14ac:dyDescent="0.2">
      <c r="A68183">
        <v>36067011101</v>
      </c>
      <c r="B68183" t="s">
        <v>8444</v>
      </c>
      <c r="C68183">
        <v>0.12379999999999999</v>
      </c>
    </row>
    <row r="68184" spans="1:3" x14ac:dyDescent="0.2">
      <c r="A68184">
        <v>12081002012</v>
      </c>
      <c r="B68184" t="s">
        <v>855</v>
      </c>
      <c r="C68184">
        <v>0.12379999999999999</v>
      </c>
    </row>
    <row r="68185" spans="1:3" x14ac:dyDescent="0.2">
      <c r="A68185">
        <v>21019030200</v>
      </c>
      <c r="B68185" t="s">
        <v>7644</v>
      </c>
      <c r="C68185">
        <v>0.12379999999999999</v>
      </c>
    </row>
    <row r="68186" spans="1:3" x14ac:dyDescent="0.2">
      <c r="A68186">
        <v>27037061007</v>
      </c>
      <c r="B68186" t="s">
        <v>15147</v>
      </c>
      <c r="C68186">
        <v>0.1237</v>
      </c>
    </row>
    <row r="68187" spans="1:3" x14ac:dyDescent="0.2">
      <c r="A68187">
        <v>17105960500</v>
      </c>
      <c r="B68187" t="s">
        <v>7007</v>
      </c>
      <c r="C68187">
        <v>0.1237</v>
      </c>
    </row>
    <row r="68188" spans="1:3" x14ac:dyDescent="0.2">
      <c r="A68188">
        <v>36055012301</v>
      </c>
      <c r="B68188" t="s">
        <v>23936</v>
      </c>
      <c r="C68188">
        <v>0.1237</v>
      </c>
    </row>
    <row r="68189" spans="1:3" x14ac:dyDescent="0.2">
      <c r="A68189">
        <v>25021402500</v>
      </c>
      <c r="B68189" t="s">
        <v>20000</v>
      </c>
      <c r="C68189">
        <v>0.1236</v>
      </c>
    </row>
    <row r="68190" spans="1:3" x14ac:dyDescent="0.2">
      <c r="A68190">
        <v>47113001502</v>
      </c>
      <c r="B68190" t="s">
        <v>717</v>
      </c>
      <c r="C68190">
        <v>0.1236</v>
      </c>
    </row>
    <row r="68191" spans="1:3" x14ac:dyDescent="0.2">
      <c r="A68191">
        <v>44009050801</v>
      </c>
      <c r="B68191" t="s">
        <v>15809</v>
      </c>
      <c r="C68191">
        <v>0.1236</v>
      </c>
    </row>
    <row r="68192" spans="1:3" x14ac:dyDescent="0.2">
      <c r="A68192">
        <v>20021958400</v>
      </c>
      <c r="B68192" t="s">
        <v>14292</v>
      </c>
      <c r="C68192">
        <v>0.1236</v>
      </c>
    </row>
    <row r="68193" spans="1:3" x14ac:dyDescent="0.2">
      <c r="A68193">
        <v>39049007194</v>
      </c>
      <c r="B68193" t="s">
        <v>14043</v>
      </c>
      <c r="C68193">
        <v>0.1236</v>
      </c>
    </row>
    <row r="68194" spans="1:3" x14ac:dyDescent="0.2">
      <c r="A68194">
        <v>17201003806</v>
      </c>
      <c r="B68194" t="s">
        <v>18745</v>
      </c>
      <c r="C68194">
        <v>0.1236</v>
      </c>
    </row>
    <row r="68195" spans="1:3" x14ac:dyDescent="0.2">
      <c r="A68195">
        <v>27053026021</v>
      </c>
      <c r="B68195" t="s">
        <v>16570</v>
      </c>
      <c r="C68195">
        <v>0.1236</v>
      </c>
    </row>
    <row r="68196" spans="1:3" x14ac:dyDescent="0.2">
      <c r="A68196">
        <v>18003980002</v>
      </c>
      <c r="B68196" t="s">
        <v>1014</v>
      </c>
      <c r="C68196">
        <v>0.1235</v>
      </c>
    </row>
    <row r="68197" spans="1:3" x14ac:dyDescent="0.2">
      <c r="A68197">
        <v>53011040509</v>
      </c>
      <c r="B68197" t="s">
        <v>7829</v>
      </c>
      <c r="C68197">
        <v>0.1234</v>
      </c>
    </row>
    <row r="68198" spans="1:3" x14ac:dyDescent="0.2">
      <c r="A68198">
        <v>54061010700</v>
      </c>
      <c r="B68198" t="s">
        <v>16091</v>
      </c>
      <c r="C68198">
        <v>0.1234</v>
      </c>
    </row>
    <row r="68199" spans="1:3" x14ac:dyDescent="0.2">
      <c r="A68199">
        <v>42001030900</v>
      </c>
      <c r="B68199" t="s">
        <v>14975</v>
      </c>
      <c r="C68199">
        <v>0.12330000000000001</v>
      </c>
    </row>
    <row r="68200" spans="1:3" x14ac:dyDescent="0.2">
      <c r="A68200">
        <v>38035010804</v>
      </c>
      <c r="B68200" t="s">
        <v>10246</v>
      </c>
      <c r="C68200">
        <v>0.12330000000000001</v>
      </c>
    </row>
    <row r="68201" spans="1:3" x14ac:dyDescent="0.2">
      <c r="A68201">
        <v>25023545400</v>
      </c>
      <c r="B68201" t="s">
        <v>17932</v>
      </c>
      <c r="C68201">
        <v>0.12330000000000001</v>
      </c>
    </row>
    <row r="68202" spans="1:3" x14ac:dyDescent="0.2">
      <c r="A68202">
        <v>24005450400</v>
      </c>
      <c r="B68202" t="s">
        <v>275</v>
      </c>
      <c r="C68202">
        <v>0.12330000000000001</v>
      </c>
    </row>
    <row r="68203" spans="1:3" x14ac:dyDescent="0.2">
      <c r="A68203">
        <v>46053971200</v>
      </c>
      <c r="B68203" t="s">
        <v>12364</v>
      </c>
      <c r="C68203">
        <v>0.12330000000000001</v>
      </c>
    </row>
    <row r="68204" spans="1:3" x14ac:dyDescent="0.2">
      <c r="A68204">
        <v>8059011721</v>
      </c>
      <c r="B68204" t="s">
        <v>23890</v>
      </c>
      <c r="C68204">
        <v>0.1232</v>
      </c>
    </row>
    <row r="68205" spans="1:3" x14ac:dyDescent="0.2">
      <c r="A68205">
        <v>4015953300</v>
      </c>
      <c r="B68205" t="s">
        <v>7800</v>
      </c>
      <c r="C68205">
        <v>0.1231</v>
      </c>
    </row>
    <row r="68206" spans="1:3" x14ac:dyDescent="0.2">
      <c r="A68206">
        <v>26099227300</v>
      </c>
      <c r="B68206" t="s">
        <v>15315</v>
      </c>
      <c r="C68206">
        <v>0.1231</v>
      </c>
    </row>
    <row r="68207" spans="1:3" x14ac:dyDescent="0.2">
      <c r="A68207">
        <v>37081012508</v>
      </c>
      <c r="B68207" t="s">
        <v>21519</v>
      </c>
      <c r="C68207">
        <v>0.1231</v>
      </c>
    </row>
    <row r="68208" spans="1:3" x14ac:dyDescent="0.2">
      <c r="A68208">
        <v>36087011601</v>
      </c>
      <c r="B68208" t="s">
        <v>23392</v>
      </c>
      <c r="C68208">
        <v>0.123</v>
      </c>
    </row>
    <row r="68209" spans="1:3" x14ac:dyDescent="0.2">
      <c r="A68209">
        <v>49035112618</v>
      </c>
      <c r="B68209" t="s">
        <v>12802</v>
      </c>
      <c r="C68209">
        <v>0.123</v>
      </c>
    </row>
    <row r="68210" spans="1:3" x14ac:dyDescent="0.2">
      <c r="A68210">
        <v>19163013705</v>
      </c>
      <c r="B68210" t="s">
        <v>11481</v>
      </c>
      <c r="C68210">
        <v>0.123</v>
      </c>
    </row>
    <row r="68211" spans="1:3" x14ac:dyDescent="0.2">
      <c r="A68211">
        <v>26099242500</v>
      </c>
      <c r="B68211" t="s">
        <v>8187</v>
      </c>
      <c r="C68211">
        <v>0.123</v>
      </c>
    </row>
    <row r="68212" spans="1:3" x14ac:dyDescent="0.2">
      <c r="A68212">
        <v>26139021902</v>
      </c>
      <c r="B68212" t="s">
        <v>10654</v>
      </c>
      <c r="C68212">
        <v>0.123</v>
      </c>
    </row>
    <row r="68213" spans="1:3" x14ac:dyDescent="0.2">
      <c r="A68213">
        <v>24510130600</v>
      </c>
      <c r="B68213" t="s">
        <v>302</v>
      </c>
      <c r="C68213">
        <v>0.123</v>
      </c>
    </row>
    <row r="68214" spans="1:3" x14ac:dyDescent="0.2">
      <c r="A68214">
        <v>8069001308</v>
      </c>
      <c r="B68214" t="s">
        <v>5678</v>
      </c>
      <c r="C68214">
        <v>0.1229</v>
      </c>
    </row>
    <row r="68215" spans="1:3" x14ac:dyDescent="0.2">
      <c r="A68215">
        <v>9001010102</v>
      </c>
      <c r="B68215" t="s">
        <v>22380</v>
      </c>
      <c r="C68215">
        <v>0.1229</v>
      </c>
    </row>
    <row r="68216" spans="1:3" x14ac:dyDescent="0.2">
      <c r="A68216">
        <v>49049000203</v>
      </c>
      <c r="B68216" t="s">
        <v>11595</v>
      </c>
      <c r="C68216">
        <v>0.1229</v>
      </c>
    </row>
    <row r="68217" spans="1:3" x14ac:dyDescent="0.2">
      <c r="A68217">
        <v>55101001502</v>
      </c>
      <c r="B68217" t="s">
        <v>894</v>
      </c>
      <c r="C68217">
        <v>0.12280000000000001</v>
      </c>
    </row>
    <row r="68218" spans="1:3" x14ac:dyDescent="0.2">
      <c r="A68218">
        <v>21227010801</v>
      </c>
      <c r="B68218" t="s">
        <v>1948</v>
      </c>
      <c r="C68218">
        <v>0.1227</v>
      </c>
    </row>
    <row r="68219" spans="1:3" x14ac:dyDescent="0.2">
      <c r="A68219">
        <v>34025801000</v>
      </c>
      <c r="B68219" t="s">
        <v>24393</v>
      </c>
      <c r="C68219">
        <v>0.1227</v>
      </c>
    </row>
    <row r="68220" spans="1:3" x14ac:dyDescent="0.2">
      <c r="A68220">
        <v>31055007315</v>
      </c>
      <c r="B68220" t="s">
        <v>15674</v>
      </c>
      <c r="C68220">
        <v>0.1227</v>
      </c>
    </row>
    <row r="68221" spans="1:3" x14ac:dyDescent="0.2">
      <c r="A68221">
        <v>27013171600</v>
      </c>
      <c r="B68221" t="s">
        <v>15265</v>
      </c>
      <c r="C68221">
        <v>0.1226</v>
      </c>
    </row>
    <row r="68222" spans="1:3" x14ac:dyDescent="0.2">
      <c r="A68222">
        <v>48241950500</v>
      </c>
      <c r="B68222" t="s">
        <v>5473</v>
      </c>
      <c r="C68222">
        <v>0.1226</v>
      </c>
    </row>
    <row r="68223" spans="1:3" x14ac:dyDescent="0.2">
      <c r="A68223">
        <v>29095017700</v>
      </c>
      <c r="B68223" t="s">
        <v>2478</v>
      </c>
      <c r="C68223">
        <v>0.1225</v>
      </c>
    </row>
    <row r="68224" spans="1:3" x14ac:dyDescent="0.2">
      <c r="A68224">
        <v>12061050702</v>
      </c>
      <c r="B68224" t="s">
        <v>21804</v>
      </c>
      <c r="C68224">
        <v>0.1225</v>
      </c>
    </row>
    <row r="68225" spans="1:3" x14ac:dyDescent="0.2">
      <c r="A68225">
        <v>39171950500</v>
      </c>
      <c r="B68225" t="s">
        <v>7630</v>
      </c>
      <c r="C68225">
        <v>0.12239999999999999</v>
      </c>
    </row>
    <row r="68226" spans="1:3" x14ac:dyDescent="0.2">
      <c r="A68226">
        <v>25017317203</v>
      </c>
      <c r="B68226" t="s">
        <v>23093</v>
      </c>
      <c r="C68226">
        <v>0.12239999999999999</v>
      </c>
    </row>
    <row r="68227" spans="1:3" x14ac:dyDescent="0.2">
      <c r="A68227">
        <v>47157009500</v>
      </c>
      <c r="B68227" t="s">
        <v>18047</v>
      </c>
      <c r="C68227">
        <v>0.12239999999999999</v>
      </c>
    </row>
    <row r="68228" spans="1:3" x14ac:dyDescent="0.2">
      <c r="A68228">
        <v>9003497400</v>
      </c>
      <c r="B68228" t="s">
        <v>13302</v>
      </c>
      <c r="C68228">
        <v>0.12230000000000001</v>
      </c>
    </row>
    <row r="68229" spans="1:3" x14ac:dyDescent="0.2">
      <c r="A68229">
        <v>39049005200</v>
      </c>
      <c r="B68229" t="s">
        <v>9024</v>
      </c>
      <c r="C68229">
        <v>0.12230000000000001</v>
      </c>
    </row>
    <row r="68230" spans="1:3" x14ac:dyDescent="0.2">
      <c r="A68230">
        <v>42091206105</v>
      </c>
      <c r="B68230" t="s">
        <v>16960</v>
      </c>
      <c r="C68230">
        <v>0.1222</v>
      </c>
    </row>
    <row r="68231" spans="1:3" x14ac:dyDescent="0.2">
      <c r="A68231">
        <v>27123040504</v>
      </c>
      <c r="B68231" t="s">
        <v>18994</v>
      </c>
      <c r="C68231">
        <v>0.1222</v>
      </c>
    </row>
    <row r="68232" spans="1:3" x14ac:dyDescent="0.2">
      <c r="A68232">
        <v>49049000903</v>
      </c>
      <c r="B68232" t="s">
        <v>18788</v>
      </c>
      <c r="C68232">
        <v>0.1222</v>
      </c>
    </row>
    <row r="68233" spans="1:3" x14ac:dyDescent="0.2">
      <c r="A68233">
        <v>13207050302</v>
      </c>
      <c r="B68233" t="s">
        <v>4398</v>
      </c>
      <c r="C68233">
        <v>0.1222</v>
      </c>
    </row>
    <row r="68234" spans="1:3" x14ac:dyDescent="0.2">
      <c r="A68234">
        <v>36089491900</v>
      </c>
      <c r="B68234" t="s">
        <v>20650</v>
      </c>
      <c r="C68234">
        <v>0.1222</v>
      </c>
    </row>
    <row r="68235" spans="1:3" x14ac:dyDescent="0.2">
      <c r="A68235">
        <v>17095000300</v>
      </c>
      <c r="B68235" t="s">
        <v>4090</v>
      </c>
      <c r="C68235">
        <v>0.1221</v>
      </c>
    </row>
    <row r="68236" spans="1:3" x14ac:dyDescent="0.2">
      <c r="A68236">
        <v>22017024000</v>
      </c>
      <c r="B68236" t="s">
        <v>11417</v>
      </c>
      <c r="C68236">
        <v>0.1221</v>
      </c>
    </row>
    <row r="68237" spans="1:3" x14ac:dyDescent="0.2">
      <c r="A68237">
        <v>26139022900</v>
      </c>
      <c r="B68237" t="s">
        <v>10654</v>
      </c>
      <c r="C68237">
        <v>0.1221</v>
      </c>
    </row>
    <row r="68238" spans="1:3" x14ac:dyDescent="0.2">
      <c r="A68238">
        <v>9009150700</v>
      </c>
      <c r="B68238" t="s">
        <v>18888</v>
      </c>
      <c r="C68238">
        <v>0.122</v>
      </c>
    </row>
    <row r="68239" spans="1:3" x14ac:dyDescent="0.2">
      <c r="A68239">
        <v>13297110601</v>
      </c>
      <c r="B68239" t="s">
        <v>2977</v>
      </c>
      <c r="C68239">
        <v>0.122</v>
      </c>
    </row>
    <row r="68240" spans="1:3" x14ac:dyDescent="0.2">
      <c r="A68240">
        <v>12119910402</v>
      </c>
      <c r="B68240" t="s">
        <v>4996</v>
      </c>
      <c r="C68240">
        <v>0.12189999999999999</v>
      </c>
    </row>
    <row r="68241" spans="1:3" x14ac:dyDescent="0.2">
      <c r="A68241">
        <v>33011001200</v>
      </c>
      <c r="B68241" t="s">
        <v>19704</v>
      </c>
      <c r="C68241">
        <v>0.12189999999999999</v>
      </c>
    </row>
    <row r="68242" spans="1:3" x14ac:dyDescent="0.2">
      <c r="A68242">
        <v>25025180101</v>
      </c>
      <c r="B68242" t="s">
        <v>21342</v>
      </c>
      <c r="C68242">
        <v>0.12189999999999999</v>
      </c>
    </row>
    <row r="68243" spans="1:3" x14ac:dyDescent="0.2">
      <c r="A68243">
        <v>6017030901</v>
      </c>
      <c r="B68243" t="s">
        <v>15811</v>
      </c>
      <c r="C68243">
        <v>0.12189999999999999</v>
      </c>
    </row>
    <row r="68244" spans="1:3" x14ac:dyDescent="0.2">
      <c r="A68244">
        <v>37021001802</v>
      </c>
      <c r="B68244" t="s">
        <v>13929</v>
      </c>
      <c r="C68244">
        <v>0.12180000000000001</v>
      </c>
    </row>
    <row r="68245" spans="1:3" x14ac:dyDescent="0.2">
      <c r="A68245">
        <v>48367140501</v>
      </c>
      <c r="B68245" t="s">
        <v>9434</v>
      </c>
      <c r="C68245">
        <v>0.12180000000000001</v>
      </c>
    </row>
    <row r="68246" spans="1:3" x14ac:dyDescent="0.2">
      <c r="A68246">
        <v>22019003300</v>
      </c>
      <c r="B68246" t="s">
        <v>4175</v>
      </c>
      <c r="C68246">
        <v>0.1217</v>
      </c>
    </row>
    <row r="68247" spans="1:3" x14ac:dyDescent="0.2">
      <c r="A68247">
        <v>42071010900</v>
      </c>
      <c r="B68247" t="s">
        <v>16539</v>
      </c>
      <c r="C68247">
        <v>0.1217</v>
      </c>
    </row>
    <row r="68248" spans="1:3" x14ac:dyDescent="0.2">
      <c r="A68248">
        <v>28071950501</v>
      </c>
      <c r="B68248" t="s">
        <v>6144</v>
      </c>
      <c r="C68248">
        <v>0.1217</v>
      </c>
    </row>
    <row r="68249" spans="1:3" x14ac:dyDescent="0.2">
      <c r="A68249">
        <v>42071013101</v>
      </c>
      <c r="B68249" t="s">
        <v>21796</v>
      </c>
      <c r="C68249">
        <v>0.1216</v>
      </c>
    </row>
    <row r="68250" spans="1:3" x14ac:dyDescent="0.2">
      <c r="A68250">
        <v>18067001500</v>
      </c>
      <c r="B68250" t="s">
        <v>9347</v>
      </c>
      <c r="C68250">
        <v>0.1216</v>
      </c>
    </row>
    <row r="68251" spans="1:3" x14ac:dyDescent="0.2">
      <c r="A68251">
        <v>44009051201</v>
      </c>
      <c r="B68251" t="s">
        <v>19975</v>
      </c>
      <c r="C68251">
        <v>0.1216</v>
      </c>
    </row>
    <row r="68252" spans="1:3" x14ac:dyDescent="0.2">
      <c r="A68252">
        <v>12071020201</v>
      </c>
      <c r="B68252" t="s">
        <v>2308</v>
      </c>
      <c r="C68252">
        <v>0.1215</v>
      </c>
    </row>
    <row r="68253" spans="1:3" x14ac:dyDescent="0.2">
      <c r="A68253">
        <v>17177001000</v>
      </c>
      <c r="B68253" t="s">
        <v>900</v>
      </c>
      <c r="C68253">
        <v>0.1215</v>
      </c>
    </row>
    <row r="68254" spans="1:3" x14ac:dyDescent="0.2">
      <c r="A68254">
        <v>17167002200</v>
      </c>
      <c r="B68254" t="s">
        <v>600</v>
      </c>
      <c r="C68254">
        <v>0.1215</v>
      </c>
    </row>
    <row r="68255" spans="1:3" x14ac:dyDescent="0.2">
      <c r="A68255">
        <v>42069101100</v>
      </c>
      <c r="B68255" t="s">
        <v>9525</v>
      </c>
      <c r="C68255">
        <v>0.1215</v>
      </c>
    </row>
    <row r="68256" spans="1:3" x14ac:dyDescent="0.2">
      <c r="A68256">
        <v>48277000102</v>
      </c>
      <c r="B68256" t="s">
        <v>8489</v>
      </c>
      <c r="C68256">
        <v>0.12139999999999999</v>
      </c>
    </row>
    <row r="68257" spans="1:3" x14ac:dyDescent="0.2">
      <c r="A68257">
        <v>17181950100</v>
      </c>
      <c r="B68257" t="s">
        <v>18201</v>
      </c>
      <c r="C68257">
        <v>0.12139999999999999</v>
      </c>
    </row>
    <row r="68258" spans="1:3" x14ac:dyDescent="0.2">
      <c r="A68258">
        <v>51013100400</v>
      </c>
      <c r="B68258" t="s">
        <v>23248</v>
      </c>
      <c r="C68258">
        <v>0.12139999999999999</v>
      </c>
    </row>
    <row r="68259" spans="1:3" x14ac:dyDescent="0.2">
      <c r="A68259">
        <v>39113040204</v>
      </c>
      <c r="B68259" t="s">
        <v>21975</v>
      </c>
      <c r="C68259">
        <v>0.12139999999999999</v>
      </c>
    </row>
    <row r="68260" spans="1:3" x14ac:dyDescent="0.2">
      <c r="A68260">
        <v>48361022400</v>
      </c>
      <c r="B68260" t="s">
        <v>11335</v>
      </c>
      <c r="C68260">
        <v>0.12139999999999999</v>
      </c>
    </row>
    <row r="68261" spans="1:3" x14ac:dyDescent="0.2">
      <c r="A68261">
        <v>13139001502</v>
      </c>
      <c r="B68261" t="s">
        <v>7737</v>
      </c>
      <c r="C68261">
        <v>0.12139999999999999</v>
      </c>
    </row>
    <row r="68262" spans="1:3" x14ac:dyDescent="0.2">
      <c r="A68262">
        <v>16057005100</v>
      </c>
      <c r="B68262" t="s">
        <v>18383</v>
      </c>
      <c r="C68262">
        <v>0.12130000000000001</v>
      </c>
    </row>
    <row r="68263" spans="1:3" x14ac:dyDescent="0.2">
      <c r="A68263">
        <v>55079100600</v>
      </c>
      <c r="B68263" t="s">
        <v>10992</v>
      </c>
      <c r="C68263">
        <v>0.12130000000000001</v>
      </c>
    </row>
    <row r="68264" spans="1:3" x14ac:dyDescent="0.2">
      <c r="A68264">
        <v>1103005105</v>
      </c>
      <c r="B68264" t="s">
        <v>1869</v>
      </c>
      <c r="C68264">
        <v>0.1212</v>
      </c>
    </row>
    <row r="68265" spans="1:3" x14ac:dyDescent="0.2">
      <c r="A68265">
        <v>27053026605</v>
      </c>
      <c r="B68265" t="s">
        <v>2662</v>
      </c>
      <c r="C68265">
        <v>0.1212</v>
      </c>
    </row>
    <row r="68266" spans="1:3" x14ac:dyDescent="0.2">
      <c r="A68266">
        <v>22103040706</v>
      </c>
      <c r="B68266" t="s">
        <v>5393</v>
      </c>
      <c r="C68266">
        <v>0.1212</v>
      </c>
    </row>
    <row r="68267" spans="1:3" x14ac:dyDescent="0.2">
      <c r="A68267">
        <v>55105000700</v>
      </c>
      <c r="B68267" t="s">
        <v>3920</v>
      </c>
      <c r="C68267">
        <v>0.1212</v>
      </c>
    </row>
    <row r="68268" spans="1:3" x14ac:dyDescent="0.2">
      <c r="A68268">
        <v>34031216702</v>
      </c>
      <c r="B68268" t="s">
        <v>23091</v>
      </c>
      <c r="C68268">
        <v>0.1212</v>
      </c>
    </row>
    <row r="68269" spans="1:3" x14ac:dyDescent="0.2">
      <c r="A68269">
        <v>31153010617</v>
      </c>
      <c r="B68269" t="s">
        <v>17037</v>
      </c>
      <c r="C68269">
        <v>0.1212</v>
      </c>
    </row>
    <row r="68270" spans="1:3" x14ac:dyDescent="0.2">
      <c r="A68270">
        <v>30013001100</v>
      </c>
      <c r="B68270" t="s">
        <v>5257</v>
      </c>
      <c r="C68270">
        <v>0.1211</v>
      </c>
    </row>
    <row r="68271" spans="1:3" x14ac:dyDescent="0.2">
      <c r="A68271">
        <v>42091210300</v>
      </c>
      <c r="B68271" t="s">
        <v>24116</v>
      </c>
      <c r="C68271">
        <v>0.1211</v>
      </c>
    </row>
    <row r="68272" spans="1:3" x14ac:dyDescent="0.2">
      <c r="A68272">
        <v>36055014505</v>
      </c>
      <c r="B68272" t="s">
        <v>19727</v>
      </c>
      <c r="C68272">
        <v>0.1211</v>
      </c>
    </row>
    <row r="68273" spans="1:3" x14ac:dyDescent="0.2">
      <c r="A68273">
        <v>29189217400</v>
      </c>
      <c r="B68273" t="s">
        <v>22978</v>
      </c>
      <c r="C68273">
        <v>0.1211</v>
      </c>
    </row>
    <row r="68274" spans="1:3" x14ac:dyDescent="0.2">
      <c r="A68274">
        <v>16001010334</v>
      </c>
      <c r="B68274" t="s">
        <v>10759</v>
      </c>
      <c r="C68274">
        <v>0.1211</v>
      </c>
    </row>
    <row r="68275" spans="1:3" x14ac:dyDescent="0.2">
      <c r="A68275">
        <v>17119403002</v>
      </c>
      <c r="B68275" t="s">
        <v>8921</v>
      </c>
      <c r="C68275">
        <v>0.121</v>
      </c>
    </row>
    <row r="68276" spans="1:3" x14ac:dyDescent="0.2">
      <c r="A68276">
        <v>42011012104</v>
      </c>
      <c r="B68276" t="s">
        <v>1285</v>
      </c>
      <c r="C68276">
        <v>0.12089999999999999</v>
      </c>
    </row>
    <row r="68277" spans="1:3" x14ac:dyDescent="0.2">
      <c r="A68277">
        <v>36007001500</v>
      </c>
      <c r="B68277" t="s">
        <v>3331</v>
      </c>
      <c r="C68277">
        <v>0.12089999999999999</v>
      </c>
    </row>
    <row r="68278" spans="1:3" x14ac:dyDescent="0.2">
      <c r="A68278">
        <v>34029734002</v>
      </c>
      <c r="B68278" t="s">
        <v>19269</v>
      </c>
      <c r="C68278">
        <v>0.12089999999999999</v>
      </c>
    </row>
    <row r="68279" spans="1:3" x14ac:dyDescent="0.2">
      <c r="A68279">
        <v>39061025600</v>
      </c>
      <c r="B68279" t="s">
        <v>653</v>
      </c>
      <c r="C68279">
        <v>0.12089999999999999</v>
      </c>
    </row>
    <row r="68280" spans="1:3" x14ac:dyDescent="0.2">
      <c r="A68280">
        <v>1089002922</v>
      </c>
      <c r="B68280" t="s">
        <v>1119</v>
      </c>
      <c r="C68280">
        <v>0.1208</v>
      </c>
    </row>
    <row r="68281" spans="1:3" x14ac:dyDescent="0.2">
      <c r="A68281">
        <v>21219950200</v>
      </c>
      <c r="B68281" t="s">
        <v>9207</v>
      </c>
      <c r="C68281">
        <v>0.1208</v>
      </c>
    </row>
    <row r="68282" spans="1:3" x14ac:dyDescent="0.2">
      <c r="A68282">
        <v>9009180100</v>
      </c>
      <c r="B68282" t="s">
        <v>13435</v>
      </c>
      <c r="C68282">
        <v>0.1207</v>
      </c>
    </row>
    <row r="68283" spans="1:3" x14ac:dyDescent="0.2">
      <c r="A68283">
        <v>42125792200</v>
      </c>
      <c r="B68283" t="s">
        <v>22002</v>
      </c>
      <c r="C68283">
        <v>0.1207</v>
      </c>
    </row>
    <row r="68284" spans="1:3" x14ac:dyDescent="0.2">
      <c r="A68284">
        <v>39035160400</v>
      </c>
      <c r="B68284" t="s">
        <v>7370</v>
      </c>
      <c r="C68284">
        <v>0.1207</v>
      </c>
    </row>
    <row r="68285" spans="1:3" x14ac:dyDescent="0.2">
      <c r="A68285">
        <v>20181453600</v>
      </c>
      <c r="B68285" t="s">
        <v>13193</v>
      </c>
      <c r="C68285">
        <v>0.1206</v>
      </c>
    </row>
    <row r="68286" spans="1:3" x14ac:dyDescent="0.2">
      <c r="A68286">
        <v>55105003300</v>
      </c>
      <c r="B68286" t="s">
        <v>16749</v>
      </c>
      <c r="C68286">
        <v>0.1206</v>
      </c>
    </row>
    <row r="68287" spans="1:3" x14ac:dyDescent="0.2">
      <c r="A68287">
        <v>1019955701</v>
      </c>
      <c r="B68287" t="s">
        <v>8480</v>
      </c>
      <c r="C68287">
        <v>0.1206</v>
      </c>
    </row>
    <row r="68288" spans="1:3" x14ac:dyDescent="0.2">
      <c r="A68288">
        <v>36047024200</v>
      </c>
      <c r="B68288" t="s">
        <v>1662</v>
      </c>
      <c r="C68288">
        <v>0.1206</v>
      </c>
    </row>
    <row r="68289" spans="1:3" x14ac:dyDescent="0.2">
      <c r="A68289">
        <v>53063011300</v>
      </c>
      <c r="B68289" t="s">
        <v>11907</v>
      </c>
      <c r="C68289">
        <v>0.1206</v>
      </c>
    </row>
    <row r="68290" spans="1:3" x14ac:dyDescent="0.2">
      <c r="A68290">
        <v>16001010333</v>
      </c>
      <c r="B68290" t="s">
        <v>10759</v>
      </c>
      <c r="C68290">
        <v>0.1205</v>
      </c>
    </row>
    <row r="68291" spans="1:3" x14ac:dyDescent="0.2">
      <c r="A68291">
        <v>24029950500</v>
      </c>
      <c r="B68291" t="s">
        <v>8282</v>
      </c>
      <c r="C68291">
        <v>0.1205</v>
      </c>
    </row>
    <row r="68292" spans="1:3" x14ac:dyDescent="0.2">
      <c r="A68292">
        <v>49053271702</v>
      </c>
      <c r="B68292" t="s">
        <v>10291</v>
      </c>
      <c r="C68292">
        <v>0.12039999999999999</v>
      </c>
    </row>
    <row r="68293" spans="1:3" x14ac:dyDescent="0.2">
      <c r="A68293">
        <v>26125135000</v>
      </c>
      <c r="B68293" t="s">
        <v>12687</v>
      </c>
      <c r="C68293">
        <v>0.12039999999999999</v>
      </c>
    </row>
    <row r="68294" spans="1:3" x14ac:dyDescent="0.2">
      <c r="A68294">
        <v>44003021200</v>
      </c>
      <c r="B68294" t="s">
        <v>19825</v>
      </c>
      <c r="C68294">
        <v>0.12039999999999999</v>
      </c>
    </row>
    <row r="68295" spans="1:3" x14ac:dyDescent="0.2">
      <c r="A68295">
        <v>25005631100</v>
      </c>
      <c r="B68295" t="s">
        <v>7477</v>
      </c>
      <c r="C68295">
        <v>0.12039999999999999</v>
      </c>
    </row>
    <row r="68296" spans="1:3" x14ac:dyDescent="0.2">
      <c r="A68296">
        <v>4027011115</v>
      </c>
      <c r="B68296" t="s">
        <v>1428</v>
      </c>
      <c r="C68296">
        <v>0.1203</v>
      </c>
    </row>
    <row r="68297" spans="1:3" x14ac:dyDescent="0.2">
      <c r="A68297">
        <v>37183051200</v>
      </c>
      <c r="B68297" t="s">
        <v>3143</v>
      </c>
      <c r="C68297">
        <v>0.1203</v>
      </c>
    </row>
    <row r="68298" spans="1:3" x14ac:dyDescent="0.2">
      <c r="A68298">
        <v>55063001000</v>
      </c>
      <c r="B68298" t="s">
        <v>12808</v>
      </c>
      <c r="C68298">
        <v>0.1203</v>
      </c>
    </row>
    <row r="68299" spans="1:3" x14ac:dyDescent="0.2">
      <c r="A68299">
        <v>25015820102</v>
      </c>
      <c r="B68299" t="s">
        <v>12080</v>
      </c>
      <c r="C68299">
        <v>0.1203</v>
      </c>
    </row>
    <row r="68300" spans="1:3" x14ac:dyDescent="0.2">
      <c r="A68300">
        <v>34003022100</v>
      </c>
      <c r="B68300" t="s">
        <v>24891</v>
      </c>
      <c r="C68300">
        <v>0.1203</v>
      </c>
    </row>
    <row r="68301" spans="1:3" x14ac:dyDescent="0.2">
      <c r="A68301">
        <v>31141965300</v>
      </c>
      <c r="B68301" t="s">
        <v>12267</v>
      </c>
      <c r="C68301">
        <v>0.1203</v>
      </c>
    </row>
    <row r="68302" spans="1:3" x14ac:dyDescent="0.2">
      <c r="A68302">
        <v>17197881108</v>
      </c>
      <c r="B68302" t="s">
        <v>709</v>
      </c>
      <c r="C68302">
        <v>0.1202</v>
      </c>
    </row>
    <row r="68303" spans="1:3" x14ac:dyDescent="0.2">
      <c r="A68303">
        <v>42041011400</v>
      </c>
      <c r="B68303" t="s">
        <v>16130</v>
      </c>
      <c r="C68303">
        <v>0.1202</v>
      </c>
    </row>
    <row r="68304" spans="1:3" x14ac:dyDescent="0.2">
      <c r="A68304">
        <v>4013216849</v>
      </c>
      <c r="B68304" t="s">
        <v>18774</v>
      </c>
      <c r="C68304">
        <v>0.1202</v>
      </c>
    </row>
    <row r="68305" spans="1:3" x14ac:dyDescent="0.2">
      <c r="A68305">
        <v>34035053901</v>
      </c>
      <c r="B68305" t="s">
        <v>24161</v>
      </c>
      <c r="C68305">
        <v>0.1202</v>
      </c>
    </row>
    <row r="68306" spans="1:3" x14ac:dyDescent="0.2">
      <c r="A68306">
        <v>5145070900</v>
      </c>
      <c r="B68306" t="s">
        <v>5534</v>
      </c>
      <c r="C68306">
        <v>0.1202</v>
      </c>
    </row>
    <row r="68307" spans="1:3" x14ac:dyDescent="0.2">
      <c r="A68307">
        <v>48497150402</v>
      </c>
      <c r="B68307" t="s">
        <v>9563</v>
      </c>
      <c r="C68307">
        <v>0.1202</v>
      </c>
    </row>
    <row r="68308" spans="1:3" x14ac:dyDescent="0.2">
      <c r="A68308">
        <v>33017081400</v>
      </c>
      <c r="B68308" t="s">
        <v>15940</v>
      </c>
      <c r="C68308">
        <v>0.1202</v>
      </c>
    </row>
    <row r="68309" spans="1:3" x14ac:dyDescent="0.2">
      <c r="A68309">
        <v>45051060406</v>
      </c>
      <c r="B68309" t="s">
        <v>2512</v>
      </c>
      <c r="C68309">
        <v>0.1202</v>
      </c>
    </row>
    <row r="68310" spans="1:3" x14ac:dyDescent="0.2">
      <c r="A68310">
        <v>26125183300</v>
      </c>
      <c r="B68310" t="s">
        <v>17141</v>
      </c>
      <c r="C68310">
        <v>0.1201</v>
      </c>
    </row>
    <row r="68311" spans="1:3" x14ac:dyDescent="0.2">
      <c r="A68311">
        <v>27137002400</v>
      </c>
      <c r="B68311" t="s">
        <v>3707</v>
      </c>
      <c r="C68311">
        <v>0.1201</v>
      </c>
    </row>
    <row r="68312" spans="1:3" x14ac:dyDescent="0.2">
      <c r="A68312">
        <v>25011040800</v>
      </c>
      <c r="B68312" t="s">
        <v>21503</v>
      </c>
      <c r="C68312">
        <v>0.1201</v>
      </c>
    </row>
    <row r="68313" spans="1:3" x14ac:dyDescent="0.2">
      <c r="A68313">
        <v>36103158001</v>
      </c>
      <c r="B68313" t="s">
        <v>23464</v>
      </c>
      <c r="C68313">
        <v>0.1201</v>
      </c>
    </row>
    <row r="68314" spans="1:3" x14ac:dyDescent="0.2">
      <c r="A68314">
        <v>17031824122</v>
      </c>
      <c r="B68314" t="s">
        <v>18626</v>
      </c>
      <c r="C68314">
        <v>0.12</v>
      </c>
    </row>
    <row r="68315" spans="1:3" x14ac:dyDescent="0.2">
      <c r="A68315">
        <v>18157001100</v>
      </c>
      <c r="B68315" t="s">
        <v>3208</v>
      </c>
      <c r="C68315">
        <v>0.12</v>
      </c>
    </row>
    <row r="68316" spans="1:3" x14ac:dyDescent="0.2">
      <c r="A68316">
        <v>51085320701</v>
      </c>
      <c r="B68316" t="s">
        <v>14260</v>
      </c>
      <c r="C68316">
        <v>0.12</v>
      </c>
    </row>
    <row r="68317" spans="1:3" x14ac:dyDescent="0.2">
      <c r="A68317">
        <v>1077011102</v>
      </c>
      <c r="B68317" t="s">
        <v>4709</v>
      </c>
      <c r="C68317">
        <v>0.12</v>
      </c>
    </row>
    <row r="68318" spans="1:3" x14ac:dyDescent="0.2">
      <c r="A68318">
        <v>42071013102</v>
      </c>
      <c r="B68318" t="s">
        <v>22038</v>
      </c>
      <c r="C68318">
        <v>0.12</v>
      </c>
    </row>
    <row r="68319" spans="1:3" x14ac:dyDescent="0.2">
      <c r="A68319">
        <v>49011126404</v>
      </c>
      <c r="B68319" t="s">
        <v>11774</v>
      </c>
      <c r="C68319">
        <v>0.11990000000000001</v>
      </c>
    </row>
    <row r="68320" spans="1:3" x14ac:dyDescent="0.2">
      <c r="A68320">
        <v>49057211201</v>
      </c>
      <c r="B68320" t="s">
        <v>817</v>
      </c>
      <c r="C68320">
        <v>0.11990000000000001</v>
      </c>
    </row>
    <row r="68321" spans="1:3" x14ac:dyDescent="0.2">
      <c r="A68321">
        <v>48375014300</v>
      </c>
      <c r="B68321" t="s">
        <v>636</v>
      </c>
      <c r="C68321">
        <v>0.1198</v>
      </c>
    </row>
    <row r="68322" spans="1:3" x14ac:dyDescent="0.2">
      <c r="A68322">
        <v>31029961900</v>
      </c>
      <c r="B68322" t="s">
        <v>18159</v>
      </c>
      <c r="C68322">
        <v>0.1198</v>
      </c>
    </row>
    <row r="68323" spans="1:3" x14ac:dyDescent="0.2">
      <c r="A68323">
        <v>27123035800</v>
      </c>
      <c r="B68323" t="s">
        <v>10816</v>
      </c>
      <c r="C68323">
        <v>0.1198</v>
      </c>
    </row>
    <row r="68324" spans="1:3" x14ac:dyDescent="0.2">
      <c r="A68324">
        <v>27053109000</v>
      </c>
      <c r="B68324" t="s">
        <v>21857</v>
      </c>
      <c r="C68324">
        <v>0.1198</v>
      </c>
    </row>
    <row r="68325" spans="1:3" x14ac:dyDescent="0.2">
      <c r="A68325">
        <v>53053070314</v>
      </c>
      <c r="B68325" t="s">
        <v>18180</v>
      </c>
      <c r="C68325">
        <v>0.1198</v>
      </c>
    </row>
    <row r="68326" spans="1:3" x14ac:dyDescent="0.2">
      <c r="A68326">
        <v>19045000300</v>
      </c>
      <c r="B68326" t="s">
        <v>4804</v>
      </c>
      <c r="C68326">
        <v>0.1198</v>
      </c>
    </row>
    <row r="68327" spans="1:3" x14ac:dyDescent="0.2">
      <c r="A68327">
        <v>29510101200</v>
      </c>
      <c r="B68327" t="s">
        <v>12786</v>
      </c>
      <c r="C68327">
        <v>0.1197</v>
      </c>
    </row>
    <row r="68328" spans="1:3" x14ac:dyDescent="0.2">
      <c r="A68328">
        <v>48049950300</v>
      </c>
      <c r="B68328" t="s">
        <v>8077</v>
      </c>
      <c r="C68328">
        <v>0.1196</v>
      </c>
    </row>
    <row r="68329" spans="1:3" x14ac:dyDescent="0.2">
      <c r="A68329">
        <v>39113021100</v>
      </c>
      <c r="B68329" t="s">
        <v>1574</v>
      </c>
      <c r="C68329">
        <v>0.1196</v>
      </c>
    </row>
    <row r="68330" spans="1:3" x14ac:dyDescent="0.2">
      <c r="A68330">
        <v>13077170406</v>
      </c>
      <c r="B68330" t="s">
        <v>11218</v>
      </c>
      <c r="C68330">
        <v>0.1196</v>
      </c>
    </row>
    <row r="68331" spans="1:3" x14ac:dyDescent="0.2">
      <c r="A68331">
        <v>36085013203</v>
      </c>
      <c r="B68331" t="s">
        <v>3259</v>
      </c>
      <c r="C68331">
        <v>0.1196</v>
      </c>
    </row>
    <row r="68332" spans="1:3" x14ac:dyDescent="0.2">
      <c r="A68332">
        <v>20091053424</v>
      </c>
      <c r="B68332" t="s">
        <v>24237</v>
      </c>
      <c r="C68332">
        <v>0.1196</v>
      </c>
    </row>
    <row r="68333" spans="1:3" x14ac:dyDescent="0.2">
      <c r="A68333">
        <v>51027010600</v>
      </c>
      <c r="B68333" t="s">
        <v>16833</v>
      </c>
      <c r="C68333">
        <v>0.1196</v>
      </c>
    </row>
    <row r="68334" spans="1:3" x14ac:dyDescent="0.2">
      <c r="A68334">
        <v>26125128300</v>
      </c>
      <c r="B68334" t="s">
        <v>12838</v>
      </c>
      <c r="C68334">
        <v>0.1196</v>
      </c>
    </row>
    <row r="68335" spans="1:3" x14ac:dyDescent="0.2">
      <c r="A68335">
        <v>42041013102</v>
      </c>
      <c r="B68335" t="s">
        <v>13027</v>
      </c>
      <c r="C68335">
        <v>0.1195</v>
      </c>
    </row>
    <row r="68336" spans="1:3" x14ac:dyDescent="0.2">
      <c r="A68336">
        <v>1079979500</v>
      </c>
      <c r="B68336" t="s">
        <v>5642</v>
      </c>
      <c r="C68336">
        <v>0.11940000000000001</v>
      </c>
    </row>
    <row r="68337" spans="1:3" x14ac:dyDescent="0.2">
      <c r="A68337">
        <v>1127021600</v>
      </c>
      <c r="B68337" t="s">
        <v>7506</v>
      </c>
      <c r="C68337">
        <v>0.1193</v>
      </c>
    </row>
    <row r="68338" spans="1:3" x14ac:dyDescent="0.2">
      <c r="A68338">
        <v>56025001602</v>
      </c>
      <c r="B68338" t="s">
        <v>3390</v>
      </c>
      <c r="C68338">
        <v>0.1192</v>
      </c>
    </row>
    <row r="68339" spans="1:3" x14ac:dyDescent="0.2">
      <c r="A68339">
        <v>4013216826</v>
      </c>
      <c r="B68339" t="s">
        <v>22251</v>
      </c>
      <c r="C68339">
        <v>0.1192</v>
      </c>
    </row>
    <row r="68340" spans="1:3" x14ac:dyDescent="0.2">
      <c r="A68340">
        <v>26163580100</v>
      </c>
      <c r="B68340" t="s">
        <v>12220</v>
      </c>
      <c r="C68340">
        <v>0.1192</v>
      </c>
    </row>
    <row r="68341" spans="1:3" x14ac:dyDescent="0.2">
      <c r="A68341">
        <v>27053026903</v>
      </c>
      <c r="B68341" t="s">
        <v>16754</v>
      </c>
      <c r="C68341">
        <v>0.1192</v>
      </c>
    </row>
    <row r="68342" spans="1:3" x14ac:dyDescent="0.2">
      <c r="A68342">
        <v>9003460301</v>
      </c>
      <c r="B68342" t="s">
        <v>23149</v>
      </c>
      <c r="C68342">
        <v>0.1192</v>
      </c>
    </row>
    <row r="68343" spans="1:3" x14ac:dyDescent="0.2">
      <c r="A68343">
        <v>13285961100</v>
      </c>
      <c r="B68343" t="s">
        <v>7052</v>
      </c>
      <c r="C68343">
        <v>0.1192</v>
      </c>
    </row>
    <row r="68344" spans="1:3" x14ac:dyDescent="0.2">
      <c r="A68344">
        <v>42103950701</v>
      </c>
      <c r="B68344" t="s">
        <v>18450</v>
      </c>
      <c r="C68344">
        <v>0.1192</v>
      </c>
    </row>
    <row r="68345" spans="1:3" x14ac:dyDescent="0.2">
      <c r="A68345">
        <v>21177960200</v>
      </c>
      <c r="B68345" t="s">
        <v>2932</v>
      </c>
      <c r="C68345">
        <v>0.1192</v>
      </c>
    </row>
    <row r="68346" spans="1:3" x14ac:dyDescent="0.2">
      <c r="A68346">
        <v>21213970200</v>
      </c>
      <c r="B68346" t="s">
        <v>5428</v>
      </c>
      <c r="C68346">
        <v>0.1191</v>
      </c>
    </row>
    <row r="68347" spans="1:3" x14ac:dyDescent="0.2">
      <c r="A68347">
        <v>12031016804</v>
      </c>
      <c r="B68347" t="s">
        <v>3333</v>
      </c>
      <c r="C68347">
        <v>0.1191</v>
      </c>
    </row>
    <row r="68348" spans="1:3" x14ac:dyDescent="0.2">
      <c r="A68348">
        <v>39009972900</v>
      </c>
      <c r="B68348" t="s">
        <v>13472</v>
      </c>
      <c r="C68348">
        <v>0.1191</v>
      </c>
    </row>
    <row r="68349" spans="1:3" x14ac:dyDescent="0.2">
      <c r="A68349">
        <v>55073001104</v>
      </c>
      <c r="B68349" t="s">
        <v>17473</v>
      </c>
      <c r="C68349">
        <v>0.1191</v>
      </c>
    </row>
    <row r="68350" spans="1:3" x14ac:dyDescent="0.2">
      <c r="A68350">
        <v>4013216842</v>
      </c>
      <c r="B68350" t="s">
        <v>18774</v>
      </c>
      <c r="C68350">
        <v>0.11899999999999999</v>
      </c>
    </row>
    <row r="68351" spans="1:3" x14ac:dyDescent="0.2">
      <c r="A68351">
        <v>24031705400</v>
      </c>
      <c r="B68351" t="s">
        <v>21746</v>
      </c>
      <c r="C68351">
        <v>0.11899999999999999</v>
      </c>
    </row>
    <row r="68352" spans="1:3" x14ac:dyDescent="0.2">
      <c r="A68352">
        <v>36119007100</v>
      </c>
      <c r="B68352" t="s">
        <v>24332</v>
      </c>
      <c r="C68352">
        <v>0.11899999999999999</v>
      </c>
    </row>
    <row r="68353" spans="1:3" x14ac:dyDescent="0.2">
      <c r="A68353">
        <v>36117020402</v>
      </c>
      <c r="B68353" t="s">
        <v>15448</v>
      </c>
      <c r="C68353">
        <v>0.11890000000000001</v>
      </c>
    </row>
    <row r="68354" spans="1:3" x14ac:dyDescent="0.2">
      <c r="A68354">
        <v>29219820103</v>
      </c>
      <c r="B68354" t="s">
        <v>9861</v>
      </c>
      <c r="C68354">
        <v>0.11890000000000001</v>
      </c>
    </row>
    <row r="68355" spans="1:3" x14ac:dyDescent="0.2">
      <c r="A68355">
        <v>9001045102</v>
      </c>
      <c r="B68355" t="s">
        <v>24511</v>
      </c>
      <c r="C68355">
        <v>0.1188</v>
      </c>
    </row>
    <row r="68356" spans="1:3" x14ac:dyDescent="0.2">
      <c r="A68356">
        <v>53033031904</v>
      </c>
      <c r="B68356" t="s">
        <v>10209</v>
      </c>
      <c r="C68356">
        <v>0.1187</v>
      </c>
    </row>
    <row r="68357" spans="1:3" x14ac:dyDescent="0.2">
      <c r="A68357">
        <v>53067011000</v>
      </c>
      <c r="B68357" t="s">
        <v>15200</v>
      </c>
      <c r="C68357">
        <v>0.1187</v>
      </c>
    </row>
    <row r="68358" spans="1:3" x14ac:dyDescent="0.2">
      <c r="A68358">
        <v>25017356400</v>
      </c>
      <c r="B68358" t="s">
        <v>22621</v>
      </c>
      <c r="C68358">
        <v>0.1187</v>
      </c>
    </row>
    <row r="68359" spans="1:3" x14ac:dyDescent="0.2">
      <c r="A68359">
        <v>53063012901</v>
      </c>
      <c r="B68359" t="s">
        <v>12773</v>
      </c>
      <c r="C68359">
        <v>0.1186</v>
      </c>
    </row>
    <row r="68360" spans="1:3" x14ac:dyDescent="0.2">
      <c r="A68360">
        <v>49019000300</v>
      </c>
      <c r="B68360" t="s">
        <v>10615</v>
      </c>
      <c r="C68360">
        <v>0.1186</v>
      </c>
    </row>
    <row r="68361" spans="1:3" x14ac:dyDescent="0.2">
      <c r="A68361">
        <v>53011040413</v>
      </c>
      <c r="B68361" t="s">
        <v>13752</v>
      </c>
      <c r="C68361">
        <v>0.1186</v>
      </c>
    </row>
    <row r="68362" spans="1:3" x14ac:dyDescent="0.2">
      <c r="A68362">
        <v>17111871208</v>
      </c>
      <c r="B68362" t="s">
        <v>19178</v>
      </c>
      <c r="C68362">
        <v>0.1186</v>
      </c>
    </row>
    <row r="68363" spans="1:3" x14ac:dyDescent="0.2">
      <c r="A68363">
        <v>5007021306</v>
      </c>
      <c r="B68363" t="s">
        <v>4964</v>
      </c>
      <c r="C68363">
        <v>0.11849999999999999</v>
      </c>
    </row>
    <row r="68364" spans="1:3" x14ac:dyDescent="0.2">
      <c r="A68364">
        <v>51019030300</v>
      </c>
      <c r="B68364" t="s">
        <v>10891</v>
      </c>
      <c r="C68364">
        <v>0.11849999999999999</v>
      </c>
    </row>
    <row r="68365" spans="1:3" x14ac:dyDescent="0.2">
      <c r="A68365">
        <v>27037060508</v>
      </c>
      <c r="B68365" t="s">
        <v>15989</v>
      </c>
      <c r="C68365">
        <v>0.11840000000000001</v>
      </c>
    </row>
    <row r="68366" spans="1:3" x14ac:dyDescent="0.2">
      <c r="A68366">
        <v>55131470204</v>
      </c>
      <c r="B68366" t="s">
        <v>13454</v>
      </c>
      <c r="C68366">
        <v>0.11840000000000001</v>
      </c>
    </row>
    <row r="68367" spans="1:3" x14ac:dyDescent="0.2">
      <c r="A68367">
        <v>37137950202</v>
      </c>
      <c r="B68367" t="s">
        <v>11510</v>
      </c>
      <c r="C68367">
        <v>0.11840000000000001</v>
      </c>
    </row>
    <row r="68368" spans="1:3" x14ac:dyDescent="0.2">
      <c r="A68368">
        <v>12011030100</v>
      </c>
      <c r="B68368" t="s">
        <v>21288</v>
      </c>
      <c r="C68368">
        <v>0.11840000000000001</v>
      </c>
    </row>
    <row r="68369" spans="1:3" x14ac:dyDescent="0.2">
      <c r="A68369">
        <v>53067012530</v>
      </c>
      <c r="B68369" t="s">
        <v>12580</v>
      </c>
      <c r="C68369">
        <v>0.11840000000000001</v>
      </c>
    </row>
    <row r="68370" spans="1:3" x14ac:dyDescent="0.2">
      <c r="A68370">
        <v>34037373300</v>
      </c>
      <c r="B68370" t="s">
        <v>23731</v>
      </c>
      <c r="C68370">
        <v>0.1183</v>
      </c>
    </row>
    <row r="68371" spans="1:3" x14ac:dyDescent="0.2">
      <c r="A68371">
        <v>24510230200</v>
      </c>
      <c r="B68371" t="s">
        <v>318</v>
      </c>
      <c r="C68371">
        <v>0.1183</v>
      </c>
    </row>
    <row r="68372" spans="1:3" x14ac:dyDescent="0.2">
      <c r="A68372">
        <v>4013040516</v>
      </c>
      <c r="B68372" t="s">
        <v>9845</v>
      </c>
      <c r="C68372">
        <v>0.1183</v>
      </c>
    </row>
    <row r="68373" spans="1:3" x14ac:dyDescent="0.2">
      <c r="A68373">
        <v>34037371000</v>
      </c>
      <c r="B68373" t="s">
        <v>23347</v>
      </c>
      <c r="C68373">
        <v>0.1183</v>
      </c>
    </row>
    <row r="68374" spans="1:3" x14ac:dyDescent="0.2">
      <c r="A68374">
        <v>12127080803</v>
      </c>
      <c r="B68374" t="s">
        <v>13564</v>
      </c>
      <c r="C68374">
        <v>0.1183</v>
      </c>
    </row>
    <row r="68375" spans="1:3" x14ac:dyDescent="0.2">
      <c r="A68375">
        <v>53073000806</v>
      </c>
      <c r="B68375" t="s">
        <v>3739</v>
      </c>
      <c r="C68375">
        <v>0.1183</v>
      </c>
    </row>
    <row r="68376" spans="1:3" x14ac:dyDescent="0.2">
      <c r="A68376">
        <v>47033961200</v>
      </c>
      <c r="B68376" t="s">
        <v>3844</v>
      </c>
      <c r="C68376">
        <v>0.1182</v>
      </c>
    </row>
    <row r="68377" spans="1:3" x14ac:dyDescent="0.2">
      <c r="A68377">
        <v>17097864407</v>
      </c>
      <c r="B68377" t="s">
        <v>21762</v>
      </c>
      <c r="C68377">
        <v>0.1182</v>
      </c>
    </row>
    <row r="68378" spans="1:3" x14ac:dyDescent="0.2">
      <c r="A68378">
        <v>26163584100</v>
      </c>
      <c r="B68378" t="s">
        <v>3422</v>
      </c>
      <c r="C68378">
        <v>0.1182</v>
      </c>
    </row>
    <row r="68379" spans="1:3" x14ac:dyDescent="0.2">
      <c r="A68379">
        <v>19163012702</v>
      </c>
      <c r="B68379" t="s">
        <v>811</v>
      </c>
      <c r="C68379">
        <v>0.1182</v>
      </c>
    </row>
    <row r="68380" spans="1:3" x14ac:dyDescent="0.2">
      <c r="A68380">
        <v>36027110003</v>
      </c>
      <c r="B68380" t="s">
        <v>22536</v>
      </c>
      <c r="C68380">
        <v>0.1181</v>
      </c>
    </row>
    <row r="68381" spans="1:3" x14ac:dyDescent="0.2">
      <c r="A68381">
        <v>51003011301</v>
      </c>
      <c r="B68381" t="s">
        <v>3783</v>
      </c>
      <c r="C68381">
        <v>0.11799999999999999</v>
      </c>
    </row>
    <row r="68382" spans="1:3" x14ac:dyDescent="0.2">
      <c r="A68382">
        <v>44007011301</v>
      </c>
      <c r="B68382" t="s">
        <v>20808</v>
      </c>
      <c r="C68382">
        <v>0.11799999999999999</v>
      </c>
    </row>
    <row r="68383" spans="1:3" x14ac:dyDescent="0.2">
      <c r="A68383">
        <v>36027020004</v>
      </c>
      <c r="B68383" t="s">
        <v>21050</v>
      </c>
      <c r="C68383">
        <v>0.1179</v>
      </c>
    </row>
    <row r="68384" spans="1:3" x14ac:dyDescent="0.2">
      <c r="A68384">
        <v>21111010706</v>
      </c>
      <c r="B68384" t="s">
        <v>2107</v>
      </c>
      <c r="C68384">
        <v>0.1178</v>
      </c>
    </row>
    <row r="68385" spans="1:3" x14ac:dyDescent="0.2">
      <c r="A68385">
        <v>36001013802</v>
      </c>
      <c r="B68385" t="s">
        <v>5308</v>
      </c>
      <c r="C68385">
        <v>0.1178</v>
      </c>
    </row>
    <row r="68386" spans="1:3" x14ac:dyDescent="0.2">
      <c r="A68386">
        <v>36047004400</v>
      </c>
      <c r="B68386" t="s">
        <v>1662</v>
      </c>
      <c r="C68386">
        <v>0.1178</v>
      </c>
    </row>
    <row r="68387" spans="1:3" x14ac:dyDescent="0.2">
      <c r="A68387">
        <v>39035189112</v>
      </c>
      <c r="B68387" t="s">
        <v>22591</v>
      </c>
      <c r="C68387">
        <v>0.1177</v>
      </c>
    </row>
    <row r="68388" spans="1:3" x14ac:dyDescent="0.2">
      <c r="A68388">
        <v>26081011302</v>
      </c>
      <c r="B68388" t="s">
        <v>15425</v>
      </c>
      <c r="C68388">
        <v>0.1177</v>
      </c>
    </row>
    <row r="68389" spans="1:3" x14ac:dyDescent="0.2">
      <c r="A68389">
        <v>37021002402</v>
      </c>
      <c r="B68389" t="s">
        <v>10349</v>
      </c>
      <c r="C68389">
        <v>0.1177</v>
      </c>
    </row>
    <row r="68390" spans="1:3" x14ac:dyDescent="0.2">
      <c r="A68390">
        <v>29077001100</v>
      </c>
      <c r="B68390" t="s">
        <v>3360</v>
      </c>
      <c r="C68390">
        <v>0.1177</v>
      </c>
    </row>
    <row r="68391" spans="1:3" x14ac:dyDescent="0.2">
      <c r="A68391">
        <v>6073007002</v>
      </c>
      <c r="B68391" t="s">
        <v>12133</v>
      </c>
      <c r="C68391">
        <v>0.1177</v>
      </c>
    </row>
    <row r="68392" spans="1:3" x14ac:dyDescent="0.2">
      <c r="A68392">
        <v>4019004331</v>
      </c>
      <c r="B68392" t="s">
        <v>8006</v>
      </c>
      <c r="C68392">
        <v>0.1176</v>
      </c>
    </row>
    <row r="68393" spans="1:3" x14ac:dyDescent="0.2">
      <c r="A68393">
        <v>26125193600</v>
      </c>
      <c r="B68393" t="s">
        <v>22692</v>
      </c>
      <c r="C68393">
        <v>0.1176</v>
      </c>
    </row>
    <row r="68394" spans="1:3" x14ac:dyDescent="0.2">
      <c r="A68394">
        <v>34003043001</v>
      </c>
      <c r="B68394" t="s">
        <v>24422</v>
      </c>
      <c r="C68394">
        <v>0.1176</v>
      </c>
    </row>
    <row r="68395" spans="1:3" x14ac:dyDescent="0.2">
      <c r="A68395">
        <v>38015010200</v>
      </c>
      <c r="B68395" t="s">
        <v>12699</v>
      </c>
      <c r="C68395">
        <v>0.11749999999999999</v>
      </c>
    </row>
    <row r="68396" spans="1:3" x14ac:dyDescent="0.2">
      <c r="A68396">
        <v>39095006400</v>
      </c>
      <c r="B68396" t="s">
        <v>6390</v>
      </c>
      <c r="C68396">
        <v>0.11749999999999999</v>
      </c>
    </row>
    <row r="68397" spans="1:3" x14ac:dyDescent="0.2">
      <c r="A68397">
        <v>12009069901</v>
      </c>
      <c r="B68397" t="s">
        <v>13764</v>
      </c>
      <c r="C68397">
        <v>0.11749999999999999</v>
      </c>
    </row>
    <row r="68398" spans="1:3" x14ac:dyDescent="0.2">
      <c r="A68398">
        <v>55079101100</v>
      </c>
      <c r="B68398" t="s">
        <v>10992</v>
      </c>
      <c r="C68398">
        <v>0.11749999999999999</v>
      </c>
    </row>
    <row r="68399" spans="1:3" x14ac:dyDescent="0.2">
      <c r="A68399">
        <v>19113003001</v>
      </c>
      <c r="B68399" t="s">
        <v>10644</v>
      </c>
      <c r="C68399">
        <v>0.11749999999999999</v>
      </c>
    </row>
    <row r="68400" spans="1:3" x14ac:dyDescent="0.2">
      <c r="A68400">
        <v>53005010811</v>
      </c>
      <c r="B68400" t="s">
        <v>5011</v>
      </c>
      <c r="C68400">
        <v>0.1174</v>
      </c>
    </row>
    <row r="68401" spans="1:3" x14ac:dyDescent="0.2">
      <c r="A68401">
        <v>1089000902</v>
      </c>
      <c r="B68401" t="s">
        <v>1119</v>
      </c>
      <c r="C68401">
        <v>0.1174</v>
      </c>
    </row>
    <row r="68402" spans="1:3" x14ac:dyDescent="0.2">
      <c r="A68402">
        <v>42041012400</v>
      </c>
      <c r="B68402" t="s">
        <v>7632</v>
      </c>
      <c r="C68402">
        <v>0.1173</v>
      </c>
    </row>
    <row r="68403" spans="1:3" x14ac:dyDescent="0.2">
      <c r="A68403">
        <v>29183310802</v>
      </c>
      <c r="B68403" t="s">
        <v>8242</v>
      </c>
      <c r="C68403">
        <v>0.1172</v>
      </c>
    </row>
    <row r="68404" spans="1:3" x14ac:dyDescent="0.2">
      <c r="A68404">
        <v>41039001803</v>
      </c>
      <c r="B68404" t="s">
        <v>5928</v>
      </c>
      <c r="C68404">
        <v>0.1172</v>
      </c>
    </row>
    <row r="68405" spans="1:3" x14ac:dyDescent="0.2">
      <c r="A68405">
        <v>12099006401</v>
      </c>
      <c r="B68405" t="s">
        <v>2072</v>
      </c>
      <c r="C68405">
        <v>0.1172</v>
      </c>
    </row>
    <row r="68406" spans="1:3" x14ac:dyDescent="0.2">
      <c r="A68406">
        <v>22073005203</v>
      </c>
      <c r="B68406" t="s">
        <v>2403</v>
      </c>
      <c r="C68406">
        <v>0.1172</v>
      </c>
    </row>
    <row r="68407" spans="1:3" x14ac:dyDescent="0.2">
      <c r="A68407">
        <v>5119004900</v>
      </c>
      <c r="B68407" t="s">
        <v>1006</v>
      </c>
      <c r="C68407">
        <v>0.1172</v>
      </c>
    </row>
    <row r="68408" spans="1:3" x14ac:dyDescent="0.2">
      <c r="A68408">
        <v>8035014108</v>
      </c>
      <c r="B68408" t="s">
        <v>23012</v>
      </c>
      <c r="C68408">
        <v>0.1171</v>
      </c>
    </row>
    <row r="68409" spans="1:3" x14ac:dyDescent="0.2">
      <c r="A68409">
        <v>36085014604</v>
      </c>
      <c r="B68409" t="s">
        <v>3259</v>
      </c>
      <c r="C68409">
        <v>0.1171</v>
      </c>
    </row>
    <row r="68410" spans="1:3" x14ac:dyDescent="0.2">
      <c r="A68410">
        <v>55089660202</v>
      </c>
      <c r="B68410" t="s">
        <v>24637</v>
      </c>
      <c r="C68410">
        <v>0.1171</v>
      </c>
    </row>
    <row r="68411" spans="1:3" x14ac:dyDescent="0.2">
      <c r="A68411">
        <v>41039000300</v>
      </c>
      <c r="B68411" t="s">
        <v>15804</v>
      </c>
      <c r="C68411">
        <v>0.11700000000000001</v>
      </c>
    </row>
    <row r="68412" spans="1:3" x14ac:dyDescent="0.2">
      <c r="A68412">
        <v>37113970302</v>
      </c>
      <c r="B68412" t="s">
        <v>9836</v>
      </c>
      <c r="C68412">
        <v>0.11700000000000001</v>
      </c>
    </row>
    <row r="68413" spans="1:3" x14ac:dyDescent="0.2">
      <c r="A68413">
        <v>8035014131</v>
      </c>
      <c r="B68413" t="s">
        <v>19813</v>
      </c>
      <c r="C68413">
        <v>0.11700000000000001</v>
      </c>
    </row>
    <row r="68414" spans="1:3" x14ac:dyDescent="0.2">
      <c r="A68414">
        <v>19113001400</v>
      </c>
      <c r="B68414" t="s">
        <v>10644</v>
      </c>
      <c r="C68414">
        <v>0.11700000000000001</v>
      </c>
    </row>
    <row r="68415" spans="1:3" x14ac:dyDescent="0.2">
      <c r="A68415">
        <v>9003405200</v>
      </c>
      <c r="B68415" t="s">
        <v>18261</v>
      </c>
      <c r="C68415">
        <v>0.1169</v>
      </c>
    </row>
    <row r="68416" spans="1:3" x14ac:dyDescent="0.2">
      <c r="A68416">
        <v>8014031400</v>
      </c>
      <c r="B68416" t="s">
        <v>12251</v>
      </c>
      <c r="C68416">
        <v>0.1169</v>
      </c>
    </row>
    <row r="68417" spans="1:3" x14ac:dyDescent="0.2">
      <c r="A68417">
        <v>41051004300</v>
      </c>
      <c r="B68417" t="s">
        <v>16559</v>
      </c>
      <c r="C68417">
        <v>0.1169</v>
      </c>
    </row>
    <row r="68418" spans="1:3" x14ac:dyDescent="0.2">
      <c r="A68418">
        <v>34029731205</v>
      </c>
      <c r="B68418" t="s">
        <v>9863</v>
      </c>
      <c r="C68418">
        <v>0.1168</v>
      </c>
    </row>
    <row r="68419" spans="1:3" x14ac:dyDescent="0.2">
      <c r="A68419">
        <v>8077001200</v>
      </c>
      <c r="B68419" t="s">
        <v>11258</v>
      </c>
      <c r="C68419">
        <v>0.1168</v>
      </c>
    </row>
    <row r="68420" spans="1:3" x14ac:dyDescent="0.2">
      <c r="A68420">
        <v>47065010600</v>
      </c>
      <c r="B68420" t="s">
        <v>1675</v>
      </c>
      <c r="C68420">
        <v>0.1168</v>
      </c>
    </row>
    <row r="68421" spans="1:3" x14ac:dyDescent="0.2">
      <c r="A68421">
        <v>42081000100</v>
      </c>
      <c r="B68421" t="s">
        <v>1193</v>
      </c>
      <c r="C68421">
        <v>0.1168</v>
      </c>
    </row>
    <row r="68422" spans="1:3" x14ac:dyDescent="0.2">
      <c r="A68422">
        <v>40109108107</v>
      </c>
      <c r="B68422" t="s">
        <v>10627</v>
      </c>
      <c r="C68422">
        <v>0.1168</v>
      </c>
    </row>
    <row r="68423" spans="1:3" x14ac:dyDescent="0.2">
      <c r="A68423">
        <v>39049001902</v>
      </c>
      <c r="B68423" t="s">
        <v>8813</v>
      </c>
      <c r="C68423">
        <v>0.1167</v>
      </c>
    </row>
    <row r="68424" spans="1:3" x14ac:dyDescent="0.2">
      <c r="A68424">
        <v>8069000801</v>
      </c>
      <c r="B68424" t="s">
        <v>18870</v>
      </c>
      <c r="C68424">
        <v>0.1167</v>
      </c>
    </row>
    <row r="68425" spans="1:3" x14ac:dyDescent="0.2">
      <c r="A68425">
        <v>25013812403</v>
      </c>
      <c r="B68425" t="s">
        <v>8964</v>
      </c>
      <c r="C68425">
        <v>0.1167</v>
      </c>
    </row>
    <row r="68426" spans="1:3" x14ac:dyDescent="0.2">
      <c r="A68426">
        <v>8121924200</v>
      </c>
      <c r="B68426" t="s">
        <v>14091</v>
      </c>
      <c r="C68426">
        <v>0.1167</v>
      </c>
    </row>
    <row r="68427" spans="1:3" x14ac:dyDescent="0.2">
      <c r="A68427">
        <v>36027160005</v>
      </c>
      <c r="B68427" t="s">
        <v>24362</v>
      </c>
      <c r="C68427">
        <v>0.1167</v>
      </c>
    </row>
    <row r="68428" spans="1:3" x14ac:dyDescent="0.2">
      <c r="A68428">
        <v>13121010107</v>
      </c>
      <c r="B68428" t="s">
        <v>7390</v>
      </c>
      <c r="C68428">
        <v>0.1167</v>
      </c>
    </row>
    <row r="68429" spans="1:3" x14ac:dyDescent="0.2">
      <c r="A68429">
        <v>27139080205</v>
      </c>
      <c r="B68429" t="s">
        <v>12150</v>
      </c>
      <c r="C68429">
        <v>0.1166</v>
      </c>
    </row>
    <row r="68430" spans="1:3" x14ac:dyDescent="0.2">
      <c r="A68430">
        <v>37097060602</v>
      </c>
      <c r="B68430" t="s">
        <v>1070</v>
      </c>
      <c r="C68430">
        <v>0.1166</v>
      </c>
    </row>
    <row r="68431" spans="1:3" x14ac:dyDescent="0.2">
      <c r="A68431">
        <v>41039001202</v>
      </c>
      <c r="B68431" t="s">
        <v>12451</v>
      </c>
      <c r="C68431">
        <v>0.1166</v>
      </c>
    </row>
    <row r="68432" spans="1:3" x14ac:dyDescent="0.2">
      <c r="A68432">
        <v>55079091200</v>
      </c>
      <c r="B68432" t="s">
        <v>19055</v>
      </c>
      <c r="C68432">
        <v>0.1166</v>
      </c>
    </row>
    <row r="68433" spans="1:3" x14ac:dyDescent="0.2">
      <c r="A68433">
        <v>49043964306</v>
      </c>
      <c r="B68433" t="s">
        <v>21088</v>
      </c>
      <c r="C68433">
        <v>0.11650000000000001</v>
      </c>
    </row>
    <row r="68434" spans="1:3" x14ac:dyDescent="0.2">
      <c r="A68434">
        <v>51177020105</v>
      </c>
      <c r="B68434" t="s">
        <v>3071</v>
      </c>
      <c r="C68434">
        <v>0.11650000000000001</v>
      </c>
    </row>
    <row r="68435" spans="1:3" x14ac:dyDescent="0.2">
      <c r="A68435">
        <v>28085950300</v>
      </c>
      <c r="B68435" t="s">
        <v>3839</v>
      </c>
      <c r="C68435">
        <v>0.11650000000000001</v>
      </c>
    </row>
    <row r="68436" spans="1:3" x14ac:dyDescent="0.2">
      <c r="A68436">
        <v>25017374300</v>
      </c>
      <c r="B68436" t="s">
        <v>25040</v>
      </c>
      <c r="C68436">
        <v>0.11650000000000001</v>
      </c>
    </row>
    <row r="68437" spans="1:3" x14ac:dyDescent="0.2">
      <c r="A68437">
        <v>36027050205</v>
      </c>
      <c r="B68437" t="s">
        <v>24020</v>
      </c>
      <c r="C68437">
        <v>0.1164</v>
      </c>
    </row>
    <row r="68438" spans="1:3" x14ac:dyDescent="0.2">
      <c r="A68438">
        <v>36027200001</v>
      </c>
      <c r="B68438" t="s">
        <v>21930</v>
      </c>
      <c r="C68438">
        <v>0.1164</v>
      </c>
    </row>
    <row r="68439" spans="1:3" x14ac:dyDescent="0.2">
      <c r="A68439">
        <v>39125960400</v>
      </c>
      <c r="B68439" t="s">
        <v>9670</v>
      </c>
      <c r="C68439">
        <v>0.1163</v>
      </c>
    </row>
    <row r="68440" spans="1:3" x14ac:dyDescent="0.2">
      <c r="A68440">
        <v>47053966600</v>
      </c>
      <c r="B68440" t="s">
        <v>4019</v>
      </c>
      <c r="C68440">
        <v>0.1162</v>
      </c>
    </row>
    <row r="68441" spans="1:3" x14ac:dyDescent="0.2">
      <c r="A68441">
        <v>47119010801</v>
      </c>
      <c r="B68441" t="s">
        <v>2064</v>
      </c>
      <c r="C68441">
        <v>0.1162</v>
      </c>
    </row>
    <row r="68442" spans="1:3" x14ac:dyDescent="0.2">
      <c r="A68442">
        <v>36059301700</v>
      </c>
      <c r="B68442" t="s">
        <v>22065</v>
      </c>
      <c r="C68442">
        <v>0.1162</v>
      </c>
    </row>
    <row r="68443" spans="1:3" x14ac:dyDescent="0.2">
      <c r="A68443">
        <v>55059001900</v>
      </c>
      <c r="B68443" t="s">
        <v>1642</v>
      </c>
      <c r="C68443">
        <v>0.11609999999999999</v>
      </c>
    </row>
    <row r="68444" spans="1:3" x14ac:dyDescent="0.2">
      <c r="A68444">
        <v>21219950400</v>
      </c>
      <c r="B68444" t="s">
        <v>14079</v>
      </c>
      <c r="C68444">
        <v>0.11609999999999999</v>
      </c>
    </row>
    <row r="68445" spans="1:3" x14ac:dyDescent="0.2">
      <c r="A68445">
        <v>25017382200</v>
      </c>
      <c r="B68445" t="s">
        <v>17762</v>
      </c>
      <c r="C68445">
        <v>0.11609999999999999</v>
      </c>
    </row>
    <row r="68446" spans="1:3" x14ac:dyDescent="0.2">
      <c r="A68446">
        <v>56001963600</v>
      </c>
      <c r="B68446" t="s">
        <v>7692</v>
      </c>
      <c r="C68446">
        <v>0.11609999999999999</v>
      </c>
    </row>
    <row r="68447" spans="1:3" x14ac:dyDescent="0.2">
      <c r="A68447">
        <v>56013000200</v>
      </c>
      <c r="B68447" t="s">
        <v>14489</v>
      </c>
      <c r="C68447">
        <v>0.11600000000000001</v>
      </c>
    </row>
    <row r="68448" spans="1:3" x14ac:dyDescent="0.2">
      <c r="A68448">
        <v>9009343400</v>
      </c>
      <c r="B68448" t="s">
        <v>23498</v>
      </c>
      <c r="C68448">
        <v>0.11600000000000001</v>
      </c>
    </row>
    <row r="68449" spans="1:3" x14ac:dyDescent="0.2">
      <c r="A68449">
        <v>27037061102</v>
      </c>
      <c r="B68449" t="s">
        <v>17369</v>
      </c>
      <c r="C68449">
        <v>0.11600000000000001</v>
      </c>
    </row>
    <row r="68450" spans="1:3" x14ac:dyDescent="0.2">
      <c r="A68450">
        <v>12083000604</v>
      </c>
      <c r="B68450" t="s">
        <v>4040</v>
      </c>
      <c r="C68450">
        <v>0.11600000000000001</v>
      </c>
    </row>
    <row r="68451" spans="1:3" x14ac:dyDescent="0.2">
      <c r="A68451">
        <v>55025001900</v>
      </c>
      <c r="B68451" t="s">
        <v>20599</v>
      </c>
      <c r="C68451">
        <v>0.11600000000000001</v>
      </c>
    </row>
    <row r="68452" spans="1:3" x14ac:dyDescent="0.2">
      <c r="A68452">
        <v>39133601701</v>
      </c>
      <c r="B68452" t="s">
        <v>14044</v>
      </c>
      <c r="C68452">
        <v>0.11600000000000001</v>
      </c>
    </row>
    <row r="68453" spans="1:3" x14ac:dyDescent="0.2">
      <c r="A68453">
        <v>26081001700</v>
      </c>
      <c r="B68453" t="s">
        <v>17793</v>
      </c>
      <c r="C68453">
        <v>0.1159</v>
      </c>
    </row>
    <row r="68454" spans="1:3" x14ac:dyDescent="0.2">
      <c r="A68454">
        <v>13297110200</v>
      </c>
      <c r="B68454" t="s">
        <v>2977</v>
      </c>
      <c r="C68454">
        <v>0.1158</v>
      </c>
    </row>
    <row r="68455" spans="1:3" x14ac:dyDescent="0.2">
      <c r="A68455">
        <v>41041951400</v>
      </c>
      <c r="B68455" t="s">
        <v>11439</v>
      </c>
      <c r="C68455">
        <v>0.1158</v>
      </c>
    </row>
    <row r="68456" spans="1:3" x14ac:dyDescent="0.2">
      <c r="A68456">
        <v>26163595100</v>
      </c>
      <c r="B68456" t="s">
        <v>14255</v>
      </c>
      <c r="C68456">
        <v>0.1158</v>
      </c>
    </row>
    <row r="68457" spans="1:3" x14ac:dyDescent="0.2">
      <c r="A68457">
        <v>42077005602</v>
      </c>
      <c r="B68457" t="s">
        <v>22622</v>
      </c>
      <c r="C68457">
        <v>0.1157</v>
      </c>
    </row>
    <row r="68458" spans="1:3" x14ac:dyDescent="0.2">
      <c r="A68458">
        <v>42091204400</v>
      </c>
      <c r="B68458" t="s">
        <v>24494</v>
      </c>
      <c r="C68458">
        <v>0.1157</v>
      </c>
    </row>
    <row r="68459" spans="1:3" x14ac:dyDescent="0.2">
      <c r="A68459">
        <v>42097080300</v>
      </c>
      <c r="B68459" t="s">
        <v>15869</v>
      </c>
      <c r="C68459">
        <v>0.1157</v>
      </c>
    </row>
    <row r="68460" spans="1:3" x14ac:dyDescent="0.2">
      <c r="A68460">
        <v>36103158317</v>
      </c>
      <c r="B68460" t="s">
        <v>24167</v>
      </c>
      <c r="C68460">
        <v>0.1157</v>
      </c>
    </row>
    <row r="68461" spans="1:3" x14ac:dyDescent="0.2">
      <c r="A68461">
        <v>25027735200</v>
      </c>
      <c r="B68461" t="s">
        <v>19365</v>
      </c>
      <c r="C68461">
        <v>0.11559999999999999</v>
      </c>
    </row>
    <row r="68462" spans="1:3" x14ac:dyDescent="0.2">
      <c r="A68462">
        <v>12055961400</v>
      </c>
      <c r="B68462" t="s">
        <v>8015</v>
      </c>
      <c r="C68462">
        <v>0.11559999999999999</v>
      </c>
    </row>
    <row r="68463" spans="1:3" x14ac:dyDescent="0.2">
      <c r="A68463">
        <v>42045407902</v>
      </c>
      <c r="B68463" t="s">
        <v>17376</v>
      </c>
      <c r="C68463">
        <v>0.11559999999999999</v>
      </c>
    </row>
    <row r="68464" spans="1:3" x14ac:dyDescent="0.2">
      <c r="A68464">
        <v>17097863701</v>
      </c>
      <c r="B68464" t="s">
        <v>22889</v>
      </c>
      <c r="C68464">
        <v>0.11559999999999999</v>
      </c>
    </row>
    <row r="68465" spans="1:3" x14ac:dyDescent="0.2">
      <c r="A68465">
        <v>6059062702</v>
      </c>
      <c r="B68465" t="s">
        <v>24514</v>
      </c>
      <c r="C68465">
        <v>0.11559999999999999</v>
      </c>
    </row>
    <row r="68466" spans="1:3" x14ac:dyDescent="0.2">
      <c r="A68466">
        <v>18167001100</v>
      </c>
      <c r="B68466" t="s">
        <v>6001</v>
      </c>
      <c r="C68466">
        <v>0.11559999999999999</v>
      </c>
    </row>
    <row r="68467" spans="1:3" x14ac:dyDescent="0.2">
      <c r="A68467">
        <v>21067003906</v>
      </c>
      <c r="B68467" t="s">
        <v>17660</v>
      </c>
      <c r="C68467">
        <v>0.11559999999999999</v>
      </c>
    </row>
    <row r="68468" spans="1:3" x14ac:dyDescent="0.2">
      <c r="A68468">
        <v>45063021304</v>
      </c>
      <c r="B68468" t="s">
        <v>10254</v>
      </c>
      <c r="C68468">
        <v>0.11559999999999999</v>
      </c>
    </row>
    <row r="68469" spans="1:3" x14ac:dyDescent="0.2">
      <c r="A68469">
        <v>8009964700</v>
      </c>
      <c r="B68469" t="s">
        <v>17920</v>
      </c>
      <c r="C68469">
        <v>0.11559999999999999</v>
      </c>
    </row>
    <row r="68470" spans="1:3" x14ac:dyDescent="0.2">
      <c r="A68470">
        <v>39057200600</v>
      </c>
      <c r="B68470" t="s">
        <v>5524</v>
      </c>
      <c r="C68470">
        <v>0.11550000000000001</v>
      </c>
    </row>
    <row r="68471" spans="1:3" x14ac:dyDescent="0.2">
      <c r="A68471">
        <v>36059520502</v>
      </c>
      <c r="B68471" t="s">
        <v>23582</v>
      </c>
      <c r="C68471">
        <v>0.11550000000000001</v>
      </c>
    </row>
    <row r="68472" spans="1:3" x14ac:dyDescent="0.2">
      <c r="A68472">
        <v>53053073500</v>
      </c>
      <c r="B68472" t="s">
        <v>18308</v>
      </c>
      <c r="C68472">
        <v>0.11550000000000001</v>
      </c>
    </row>
    <row r="68473" spans="1:3" x14ac:dyDescent="0.2">
      <c r="A68473">
        <v>42069101900</v>
      </c>
      <c r="B68473" t="s">
        <v>9525</v>
      </c>
      <c r="C68473">
        <v>0.11550000000000001</v>
      </c>
    </row>
    <row r="68474" spans="1:3" x14ac:dyDescent="0.2">
      <c r="A68474">
        <v>47157020634</v>
      </c>
      <c r="B68474" t="s">
        <v>18520</v>
      </c>
      <c r="C68474">
        <v>0.1154</v>
      </c>
    </row>
    <row r="68475" spans="1:3" x14ac:dyDescent="0.2">
      <c r="A68475">
        <v>39061024002</v>
      </c>
      <c r="B68475" t="s">
        <v>653</v>
      </c>
      <c r="C68475">
        <v>0.1154</v>
      </c>
    </row>
    <row r="68476" spans="1:3" x14ac:dyDescent="0.2">
      <c r="A68476">
        <v>42003459201</v>
      </c>
      <c r="B68476" t="s">
        <v>822</v>
      </c>
      <c r="C68476">
        <v>0.1154</v>
      </c>
    </row>
    <row r="68477" spans="1:3" x14ac:dyDescent="0.2">
      <c r="A68477">
        <v>40011958600</v>
      </c>
      <c r="B68477" t="s">
        <v>8901</v>
      </c>
      <c r="C68477">
        <v>0.1154</v>
      </c>
    </row>
    <row r="68478" spans="1:3" x14ac:dyDescent="0.2">
      <c r="A68478">
        <v>13113140501</v>
      </c>
      <c r="B68478" t="s">
        <v>17060</v>
      </c>
      <c r="C68478">
        <v>0.1154</v>
      </c>
    </row>
    <row r="68479" spans="1:3" x14ac:dyDescent="0.2">
      <c r="A68479">
        <v>12111381601</v>
      </c>
      <c r="B68479" t="s">
        <v>1035</v>
      </c>
      <c r="C68479">
        <v>0.1154</v>
      </c>
    </row>
    <row r="68480" spans="1:3" x14ac:dyDescent="0.2">
      <c r="A68480">
        <v>39157021100</v>
      </c>
      <c r="B68480" t="s">
        <v>12647</v>
      </c>
      <c r="C68480">
        <v>0.1154</v>
      </c>
    </row>
    <row r="68481" spans="1:3" x14ac:dyDescent="0.2">
      <c r="A68481">
        <v>17201000105</v>
      </c>
      <c r="B68481" t="s">
        <v>6387</v>
      </c>
      <c r="C68481">
        <v>0.1153</v>
      </c>
    </row>
    <row r="68482" spans="1:3" x14ac:dyDescent="0.2">
      <c r="A68482">
        <v>5033020204</v>
      </c>
      <c r="B68482" t="s">
        <v>4302</v>
      </c>
      <c r="C68482">
        <v>0.1153</v>
      </c>
    </row>
    <row r="68483" spans="1:3" x14ac:dyDescent="0.2">
      <c r="A68483">
        <v>48361022300</v>
      </c>
      <c r="B68483" t="s">
        <v>11335</v>
      </c>
      <c r="C68483">
        <v>0.1153</v>
      </c>
    </row>
    <row r="68484" spans="1:3" x14ac:dyDescent="0.2">
      <c r="A68484">
        <v>42077005506</v>
      </c>
      <c r="B68484" t="s">
        <v>20985</v>
      </c>
      <c r="C68484">
        <v>0.1152</v>
      </c>
    </row>
    <row r="68485" spans="1:3" x14ac:dyDescent="0.2">
      <c r="A68485">
        <v>25001010100</v>
      </c>
      <c r="B68485" t="s">
        <v>22807</v>
      </c>
      <c r="C68485">
        <v>0.1152</v>
      </c>
    </row>
    <row r="68486" spans="1:3" x14ac:dyDescent="0.2">
      <c r="A68486">
        <v>25027711100</v>
      </c>
      <c r="B68486" t="s">
        <v>2116</v>
      </c>
      <c r="C68486">
        <v>0.1152</v>
      </c>
    </row>
    <row r="68487" spans="1:3" x14ac:dyDescent="0.2">
      <c r="A68487">
        <v>17037002000</v>
      </c>
      <c r="B68487" t="s">
        <v>17057</v>
      </c>
      <c r="C68487">
        <v>0.1152</v>
      </c>
    </row>
    <row r="68488" spans="1:3" x14ac:dyDescent="0.2">
      <c r="A68488">
        <v>8059009815</v>
      </c>
      <c r="B68488" t="s">
        <v>20249</v>
      </c>
      <c r="C68488">
        <v>0.1152</v>
      </c>
    </row>
    <row r="68489" spans="1:3" x14ac:dyDescent="0.2">
      <c r="A68489">
        <v>32031002603</v>
      </c>
      <c r="B68489" t="s">
        <v>3035</v>
      </c>
      <c r="C68489">
        <v>0.1152</v>
      </c>
    </row>
    <row r="68490" spans="1:3" x14ac:dyDescent="0.2">
      <c r="A68490">
        <v>13051002900</v>
      </c>
      <c r="B68490" t="s">
        <v>14467</v>
      </c>
      <c r="C68490">
        <v>0.1152</v>
      </c>
    </row>
    <row r="68491" spans="1:3" x14ac:dyDescent="0.2">
      <c r="A68491">
        <v>37157040700</v>
      </c>
      <c r="B68491" t="s">
        <v>8860</v>
      </c>
      <c r="C68491">
        <v>0.1152</v>
      </c>
    </row>
    <row r="68492" spans="1:3" x14ac:dyDescent="0.2">
      <c r="A68492">
        <v>51041100930</v>
      </c>
      <c r="B68492" t="s">
        <v>12685</v>
      </c>
      <c r="C68492">
        <v>0.1152</v>
      </c>
    </row>
    <row r="68493" spans="1:3" x14ac:dyDescent="0.2">
      <c r="A68493">
        <v>45043920504</v>
      </c>
      <c r="B68493" t="s">
        <v>19582</v>
      </c>
      <c r="C68493">
        <v>0.11509999999999999</v>
      </c>
    </row>
    <row r="68494" spans="1:3" x14ac:dyDescent="0.2">
      <c r="A68494">
        <v>41047002400</v>
      </c>
      <c r="B68494" t="s">
        <v>7676</v>
      </c>
      <c r="C68494">
        <v>0.115</v>
      </c>
    </row>
    <row r="68495" spans="1:3" x14ac:dyDescent="0.2">
      <c r="A68495">
        <v>39029951800</v>
      </c>
      <c r="B68495" t="s">
        <v>5592</v>
      </c>
      <c r="C68495">
        <v>0.115</v>
      </c>
    </row>
    <row r="68496" spans="1:3" x14ac:dyDescent="0.2">
      <c r="A68496">
        <v>42003456004</v>
      </c>
      <c r="B68496" t="s">
        <v>19597</v>
      </c>
      <c r="C68496">
        <v>0.115</v>
      </c>
    </row>
    <row r="68497" spans="1:3" x14ac:dyDescent="0.2">
      <c r="A68497">
        <v>25017361300</v>
      </c>
      <c r="B68497" t="s">
        <v>24876</v>
      </c>
      <c r="C68497">
        <v>0.115</v>
      </c>
    </row>
    <row r="68498" spans="1:3" x14ac:dyDescent="0.2">
      <c r="A68498">
        <v>9009180601</v>
      </c>
      <c r="B68498" t="s">
        <v>22393</v>
      </c>
      <c r="C68498">
        <v>0.1149</v>
      </c>
    </row>
    <row r="68499" spans="1:3" x14ac:dyDescent="0.2">
      <c r="A68499">
        <v>29161890800</v>
      </c>
      <c r="B68499" t="s">
        <v>7967</v>
      </c>
      <c r="C68499">
        <v>0.1149</v>
      </c>
    </row>
    <row r="68500" spans="1:3" x14ac:dyDescent="0.2">
      <c r="A68500">
        <v>34005702400</v>
      </c>
      <c r="B68500" t="s">
        <v>23912</v>
      </c>
      <c r="C68500">
        <v>0.1148</v>
      </c>
    </row>
    <row r="68501" spans="1:3" x14ac:dyDescent="0.2">
      <c r="A68501">
        <v>53033032327</v>
      </c>
      <c r="B68501" t="s">
        <v>23095</v>
      </c>
      <c r="C68501">
        <v>0.1148</v>
      </c>
    </row>
    <row r="68502" spans="1:3" x14ac:dyDescent="0.2">
      <c r="A68502">
        <v>34001011805</v>
      </c>
      <c r="B68502" t="s">
        <v>6046</v>
      </c>
      <c r="C68502">
        <v>0.1148</v>
      </c>
    </row>
    <row r="68503" spans="1:3" x14ac:dyDescent="0.2">
      <c r="A68503">
        <v>48355005102</v>
      </c>
      <c r="B68503" t="s">
        <v>17627</v>
      </c>
      <c r="C68503">
        <v>0.1148</v>
      </c>
    </row>
    <row r="68504" spans="1:3" x14ac:dyDescent="0.2">
      <c r="A68504">
        <v>8119010201</v>
      </c>
      <c r="B68504" t="s">
        <v>12279</v>
      </c>
      <c r="C68504">
        <v>0.1148</v>
      </c>
    </row>
    <row r="68505" spans="1:3" x14ac:dyDescent="0.2">
      <c r="A68505">
        <v>34013021602</v>
      </c>
      <c r="B68505" t="s">
        <v>24914</v>
      </c>
      <c r="C68505">
        <v>0.1148</v>
      </c>
    </row>
    <row r="68506" spans="1:3" x14ac:dyDescent="0.2">
      <c r="A68506">
        <v>53005010705</v>
      </c>
      <c r="B68506" t="s">
        <v>8549</v>
      </c>
      <c r="C68506">
        <v>0.1147</v>
      </c>
    </row>
    <row r="68507" spans="1:3" x14ac:dyDescent="0.2">
      <c r="A68507">
        <v>4013615600</v>
      </c>
      <c r="B68507" t="s">
        <v>25323</v>
      </c>
      <c r="C68507">
        <v>0.1147</v>
      </c>
    </row>
    <row r="68508" spans="1:3" x14ac:dyDescent="0.2">
      <c r="A68508">
        <v>53033005600</v>
      </c>
      <c r="B68508" t="s">
        <v>24314</v>
      </c>
      <c r="C68508">
        <v>0.1147</v>
      </c>
    </row>
    <row r="68509" spans="1:3" x14ac:dyDescent="0.2">
      <c r="A68509">
        <v>49011126002</v>
      </c>
      <c r="B68509" t="s">
        <v>4979</v>
      </c>
      <c r="C68509">
        <v>0.1147</v>
      </c>
    </row>
    <row r="68510" spans="1:3" x14ac:dyDescent="0.2">
      <c r="A68510">
        <v>48049950100</v>
      </c>
      <c r="B68510" t="s">
        <v>4469</v>
      </c>
      <c r="C68510">
        <v>0.1147</v>
      </c>
    </row>
    <row r="68511" spans="1:3" x14ac:dyDescent="0.2">
      <c r="A68511">
        <v>41051006802</v>
      </c>
      <c r="B68511" t="s">
        <v>24147</v>
      </c>
      <c r="C68511">
        <v>0.11459999999999999</v>
      </c>
    </row>
    <row r="68512" spans="1:3" x14ac:dyDescent="0.2">
      <c r="A68512">
        <v>29095014007</v>
      </c>
      <c r="B68512" t="s">
        <v>8853</v>
      </c>
      <c r="C68512">
        <v>0.11459999999999999</v>
      </c>
    </row>
    <row r="68513" spans="1:3" x14ac:dyDescent="0.2">
      <c r="A68513">
        <v>12009062106</v>
      </c>
      <c r="B68513" t="s">
        <v>5495</v>
      </c>
      <c r="C68513">
        <v>0.11459999999999999</v>
      </c>
    </row>
    <row r="68514" spans="1:3" x14ac:dyDescent="0.2">
      <c r="A68514">
        <v>30063001000</v>
      </c>
      <c r="B68514" t="s">
        <v>12672</v>
      </c>
      <c r="C68514">
        <v>0.11459999999999999</v>
      </c>
    </row>
    <row r="68515" spans="1:3" x14ac:dyDescent="0.2">
      <c r="A68515">
        <v>55079140201</v>
      </c>
      <c r="B68515" t="s">
        <v>21101</v>
      </c>
      <c r="C68515">
        <v>0.1144</v>
      </c>
    </row>
    <row r="68516" spans="1:3" x14ac:dyDescent="0.2">
      <c r="A68516">
        <v>48309004102</v>
      </c>
      <c r="B68516" t="s">
        <v>15823</v>
      </c>
      <c r="C68516">
        <v>0.1144</v>
      </c>
    </row>
    <row r="68517" spans="1:3" x14ac:dyDescent="0.2">
      <c r="A68517">
        <v>41051002701</v>
      </c>
      <c r="B68517" t="s">
        <v>19484</v>
      </c>
      <c r="C68517">
        <v>0.1144</v>
      </c>
    </row>
    <row r="68518" spans="1:3" x14ac:dyDescent="0.2">
      <c r="A68518">
        <v>26125158000</v>
      </c>
      <c r="B68518" t="s">
        <v>23872</v>
      </c>
      <c r="C68518">
        <v>0.1144</v>
      </c>
    </row>
    <row r="68519" spans="1:3" x14ac:dyDescent="0.2">
      <c r="A68519">
        <v>8069001301</v>
      </c>
      <c r="B68519" t="s">
        <v>13636</v>
      </c>
      <c r="C68519">
        <v>0.1144</v>
      </c>
    </row>
    <row r="68520" spans="1:3" x14ac:dyDescent="0.2">
      <c r="A68520">
        <v>41043030904</v>
      </c>
      <c r="B68520" t="s">
        <v>8844</v>
      </c>
      <c r="C68520">
        <v>0.1143</v>
      </c>
    </row>
    <row r="68521" spans="1:3" x14ac:dyDescent="0.2">
      <c r="A68521">
        <v>37023021100</v>
      </c>
      <c r="B68521" t="s">
        <v>1889</v>
      </c>
      <c r="C68521">
        <v>0.1143</v>
      </c>
    </row>
    <row r="68522" spans="1:3" x14ac:dyDescent="0.2">
      <c r="A68522">
        <v>25021413100</v>
      </c>
      <c r="B68522" t="s">
        <v>21756</v>
      </c>
      <c r="C68522">
        <v>0.1143</v>
      </c>
    </row>
    <row r="68523" spans="1:3" x14ac:dyDescent="0.2">
      <c r="A68523">
        <v>1015002501</v>
      </c>
      <c r="B68523" t="s">
        <v>9169</v>
      </c>
      <c r="C68523">
        <v>0.1143</v>
      </c>
    </row>
    <row r="68524" spans="1:3" x14ac:dyDescent="0.2">
      <c r="A68524">
        <v>1127021500</v>
      </c>
      <c r="B68524" t="s">
        <v>5411</v>
      </c>
      <c r="C68524">
        <v>0.1143</v>
      </c>
    </row>
    <row r="68525" spans="1:3" x14ac:dyDescent="0.2">
      <c r="A68525">
        <v>26125153000</v>
      </c>
      <c r="B68525" t="s">
        <v>23331</v>
      </c>
      <c r="C68525">
        <v>0.1143</v>
      </c>
    </row>
    <row r="68526" spans="1:3" x14ac:dyDescent="0.2">
      <c r="A68526">
        <v>41043030600</v>
      </c>
      <c r="B68526" t="s">
        <v>16889</v>
      </c>
      <c r="C68526">
        <v>0.1143</v>
      </c>
    </row>
    <row r="68527" spans="1:3" x14ac:dyDescent="0.2">
      <c r="A68527">
        <v>48201411200</v>
      </c>
      <c r="B68527" t="s">
        <v>23638</v>
      </c>
      <c r="C68527">
        <v>0.1143</v>
      </c>
    </row>
    <row r="68528" spans="1:3" x14ac:dyDescent="0.2">
      <c r="A68528">
        <v>26125181500</v>
      </c>
      <c r="B68528" t="s">
        <v>10831</v>
      </c>
      <c r="C68528">
        <v>0.11409999999999999</v>
      </c>
    </row>
    <row r="68529" spans="1:3" x14ac:dyDescent="0.2">
      <c r="A68529">
        <v>42003474101</v>
      </c>
      <c r="B68529" t="s">
        <v>23949</v>
      </c>
      <c r="C68529">
        <v>0.11409999999999999</v>
      </c>
    </row>
    <row r="68530" spans="1:3" x14ac:dyDescent="0.2">
      <c r="A68530">
        <v>8069001806</v>
      </c>
      <c r="B68530" t="s">
        <v>10145</v>
      </c>
      <c r="C68530">
        <v>0.11409999999999999</v>
      </c>
    </row>
    <row r="68531" spans="1:3" x14ac:dyDescent="0.2">
      <c r="A68531">
        <v>42071013301</v>
      </c>
      <c r="B68531" t="s">
        <v>1314</v>
      </c>
      <c r="C68531">
        <v>0.114</v>
      </c>
    </row>
    <row r="68532" spans="1:3" x14ac:dyDescent="0.2">
      <c r="A68532">
        <v>51075400100</v>
      </c>
      <c r="B68532" t="s">
        <v>22570</v>
      </c>
      <c r="C68532">
        <v>0.114</v>
      </c>
    </row>
    <row r="68533" spans="1:3" x14ac:dyDescent="0.2">
      <c r="A68533">
        <v>26163569400</v>
      </c>
      <c r="B68533" t="s">
        <v>16310</v>
      </c>
      <c r="C68533">
        <v>0.114</v>
      </c>
    </row>
    <row r="68534" spans="1:3" x14ac:dyDescent="0.2">
      <c r="A68534">
        <v>9009167202</v>
      </c>
      <c r="B68534" t="s">
        <v>23106</v>
      </c>
      <c r="C68534">
        <v>0.1139</v>
      </c>
    </row>
    <row r="68535" spans="1:3" x14ac:dyDescent="0.2">
      <c r="A68535">
        <v>36027130003</v>
      </c>
      <c r="B68535" t="s">
        <v>19455</v>
      </c>
      <c r="C68535">
        <v>0.1139</v>
      </c>
    </row>
    <row r="68536" spans="1:3" x14ac:dyDescent="0.2">
      <c r="A68536">
        <v>48053960400</v>
      </c>
      <c r="B68536" t="s">
        <v>7445</v>
      </c>
      <c r="C68536">
        <v>0.1139</v>
      </c>
    </row>
    <row r="68537" spans="1:3" x14ac:dyDescent="0.2">
      <c r="A68537">
        <v>12021010801</v>
      </c>
      <c r="B68537" t="s">
        <v>6981</v>
      </c>
      <c r="C68537">
        <v>0.1139</v>
      </c>
    </row>
    <row r="68538" spans="1:3" x14ac:dyDescent="0.2">
      <c r="A68538">
        <v>42101015800</v>
      </c>
      <c r="B68538" t="s">
        <v>13051</v>
      </c>
      <c r="C68538">
        <v>0.1138</v>
      </c>
    </row>
    <row r="68539" spans="1:3" x14ac:dyDescent="0.2">
      <c r="A68539">
        <v>49057211202</v>
      </c>
      <c r="B68539" t="s">
        <v>817</v>
      </c>
      <c r="C68539">
        <v>0.1138</v>
      </c>
    </row>
    <row r="68540" spans="1:3" x14ac:dyDescent="0.2">
      <c r="A68540">
        <v>13059002000</v>
      </c>
      <c r="B68540" t="s">
        <v>483</v>
      </c>
      <c r="C68540">
        <v>0.1138</v>
      </c>
    </row>
    <row r="68541" spans="1:3" x14ac:dyDescent="0.2">
      <c r="A68541">
        <v>56025001200</v>
      </c>
      <c r="B68541" t="s">
        <v>8109</v>
      </c>
      <c r="C68541">
        <v>0.1138</v>
      </c>
    </row>
    <row r="68542" spans="1:3" x14ac:dyDescent="0.2">
      <c r="A68542">
        <v>12011040503</v>
      </c>
      <c r="B68542" t="s">
        <v>17059</v>
      </c>
      <c r="C68542">
        <v>0.1137</v>
      </c>
    </row>
    <row r="68543" spans="1:3" x14ac:dyDescent="0.2">
      <c r="A68543">
        <v>24003750400</v>
      </c>
      <c r="B68543" t="s">
        <v>253</v>
      </c>
      <c r="C68543">
        <v>0.1137</v>
      </c>
    </row>
    <row r="68544" spans="1:3" x14ac:dyDescent="0.2">
      <c r="A68544">
        <v>36047056000</v>
      </c>
      <c r="B68544" t="s">
        <v>1662</v>
      </c>
      <c r="C68544">
        <v>0.1137</v>
      </c>
    </row>
    <row r="68545" spans="1:3" x14ac:dyDescent="0.2">
      <c r="A68545">
        <v>34025810003</v>
      </c>
      <c r="B68545" t="s">
        <v>24904</v>
      </c>
      <c r="C68545">
        <v>0.11360000000000001</v>
      </c>
    </row>
    <row r="68546" spans="1:3" x14ac:dyDescent="0.2">
      <c r="A68546">
        <v>48213950601</v>
      </c>
      <c r="B68546" t="s">
        <v>4755</v>
      </c>
      <c r="C68546">
        <v>0.11360000000000001</v>
      </c>
    </row>
    <row r="68547" spans="1:3" x14ac:dyDescent="0.2">
      <c r="A68547">
        <v>9005320100</v>
      </c>
      <c r="B68547" t="s">
        <v>17440</v>
      </c>
      <c r="C68547">
        <v>0.11360000000000001</v>
      </c>
    </row>
    <row r="68548" spans="1:3" x14ac:dyDescent="0.2">
      <c r="A68548">
        <v>55133203102</v>
      </c>
      <c r="B68548" t="s">
        <v>9305</v>
      </c>
      <c r="C68548">
        <v>0.11360000000000001</v>
      </c>
    </row>
    <row r="68549" spans="1:3" x14ac:dyDescent="0.2">
      <c r="A68549">
        <v>41015950302</v>
      </c>
      <c r="B68549" t="s">
        <v>12931</v>
      </c>
      <c r="C68549">
        <v>0.1135</v>
      </c>
    </row>
    <row r="68550" spans="1:3" x14ac:dyDescent="0.2">
      <c r="A68550">
        <v>6059062800</v>
      </c>
      <c r="B68550" t="s">
        <v>23307</v>
      </c>
      <c r="C68550">
        <v>0.1135</v>
      </c>
    </row>
    <row r="68551" spans="1:3" x14ac:dyDescent="0.2">
      <c r="A68551">
        <v>55063010402</v>
      </c>
      <c r="B68551" t="s">
        <v>19066</v>
      </c>
      <c r="C68551">
        <v>0.1134</v>
      </c>
    </row>
    <row r="68552" spans="1:3" x14ac:dyDescent="0.2">
      <c r="A68552">
        <v>18085962400</v>
      </c>
      <c r="B68552" t="s">
        <v>11882</v>
      </c>
      <c r="C68552">
        <v>0.1133</v>
      </c>
    </row>
    <row r="68553" spans="1:3" x14ac:dyDescent="0.2">
      <c r="A68553">
        <v>12015020502</v>
      </c>
      <c r="B68553" t="s">
        <v>7200</v>
      </c>
      <c r="C68553">
        <v>0.1133</v>
      </c>
    </row>
    <row r="68554" spans="1:3" x14ac:dyDescent="0.2">
      <c r="A68554">
        <v>13057091006</v>
      </c>
      <c r="B68554" t="s">
        <v>13617</v>
      </c>
      <c r="C68554">
        <v>0.1133</v>
      </c>
    </row>
    <row r="68555" spans="1:3" x14ac:dyDescent="0.2">
      <c r="A68555">
        <v>45091061706</v>
      </c>
      <c r="B68555" t="s">
        <v>2893</v>
      </c>
      <c r="C68555">
        <v>0.1133</v>
      </c>
    </row>
    <row r="68556" spans="1:3" x14ac:dyDescent="0.2">
      <c r="A68556">
        <v>53053073119</v>
      </c>
      <c r="B68556" t="s">
        <v>11821</v>
      </c>
      <c r="C68556">
        <v>0.1132</v>
      </c>
    </row>
    <row r="68557" spans="1:3" x14ac:dyDescent="0.2">
      <c r="A68557">
        <v>16005001101</v>
      </c>
      <c r="B68557" t="s">
        <v>3650</v>
      </c>
      <c r="C68557">
        <v>0.1132</v>
      </c>
    </row>
    <row r="68558" spans="1:3" x14ac:dyDescent="0.2">
      <c r="A68558">
        <v>42003140400</v>
      </c>
      <c r="B68558" t="s">
        <v>24472</v>
      </c>
      <c r="C68558">
        <v>0.1132</v>
      </c>
    </row>
    <row r="68559" spans="1:3" x14ac:dyDescent="0.2">
      <c r="A68559">
        <v>42003411000</v>
      </c>
      <c r="B68559" t="s">
        <v>23895</v>
      </c>
      <c r="C68559">
        <v>0.11310000000000001</v>
      </c>
    </row>
    <row r="68560" spans="1:3" x14ac:dyDescent="0.2">
      <c r="A68560">
        <v>36103158405</v>
      </c>
      <c r="B68560" t="s">
        <v>19796</v>
      </c>
      <c r="C68560">
        <v>0.11310000000000001</v>
      </c>
    </row>
    <row r="68561" spans="1:3" x14ac:dyDescent="0.2">
      <c r="A68561">
        <v>44007012601</v>
      </c>
      <c r="B68561" t="s">
        <v>21106</v>
      </c>
      <c r="C68561">
        <v>0.113</v>
      </c>
    </row>
    <row r="68562" spans="1:3" x14ac:dyDescent="0.2">
      <c r="A68562">
        <v>37175960100</v>
      </c>
      <c r="B68562" t="s">
        <v>14058</v>
      </c>
      <c r="C68562">
        <v>0.1129</v>
      </c>
    </row>
    <row r="68563" spans="1:3" x14ac:dyDescent="0.2">
      <c r="A68563">
        <v>36067015203</v>
      </c>
      <c r="B68563" t="s">
        <v>23756</v>
      </c>
      <c r="C68563">
        <v>0.1129</v>
      </c>
    </row>
    <row r="68564" spans="1:3" x14ac:dyDescent="0.2">
      <c r="A68564">
        <v>25005652800</v>
      </c>
      <c r="B68564" t="s">
        <v>2714</v>
      </c>
      <c r="C68564">
        <v>0.1129</v>
      </c>
    </row>
    <row r="68565" spans="1:3" x14ac:dyDescent="0.2">
      <c r="A68565">
        <v>26099261800</v>
      </c>
      <c r="B68565" t="s">
        <v>15871</v>
      </c>
      <c r="C68565">
        <v>0.1129</v>
      </c>
    </row>
    <row r="68566" spans="1:3" x14ac:dyDescent="0.2">
      <c r="A68566">
        <v>8069002300</v>
      </c>
      <c r="B68566" t="s">
        <v>5678</v>
      </c>
      <c r="C68566">
        <v>0.1129</v>
      </c>
    </row>
    <row r="68567" spans="1:3" x14ac:dyDescent="0.2">
      <c r="A68567">
        <v>42017100302</v>
      </c>
      <c r="B68567" t="s">
        <v>14785</v>
      </c>
      <c r="C68567">
        <v>0.1129</v>
      </c>
    </row>
    <row r="68568" spans="1:3" x14ac:dyDescent="0.2">
      <c r="A68568">
        <v>9001110202</v>
      </c>
      <c r="B68568" t="s">
        <v>11911</v>
      </c>
      <c r="C68568">
        <v>0.1129</v>
      </c>
    </row>
    <row r="68569" spans="1:3" x14ac:dyDescent="0.2">
      <c r="A68569">
        <v>6041126100</v>
      </c>
      <c r="B68569" t="s">
        <v>22955</v>
      </c>
      <c r="C68569">
        <v>0.1128</v>
      </c>
    </row>
    <row r="68570" spans="1:3" x14ac:dyDescent="0.2">
      <c r="A68570">
        <v>9001045200</v>
      </c>
      <c r="B68570" t="s">
        <v>24511</v>
      </c>
      <c r="C68570">
        <v>0.1128</v>
      </c>
    </row>
    <row r="68571" spans="1:3" x14ac:dyDescent="0.2">
      <c r="A68571">
        <v>22071007604</v>
      </c>
      <c r="B68571" t="s">
        <v>24109</v>
      </c>
      <c r="C68571">
        <v>0.11269999999999999</v>
      </c>
    </row>
    <row r="68572" spans="1:3" x14ac:dyDescent="0.2">
      <c r="A68572">
        <v>36111951600</v>
      </c>
      <c r="B68572" t="s">
        <v>9032</v>
      </c>
      <c r="C68572">
        <v>0.11269999999999999</v>
      </c>
    </row>
    <row r="68573" spans="1:3" x14ac:dyDescent="0.2">
      <c r="A68573">
        <v>55133200700</v>
      </c>
      <c r="B68573" t="s">
        <v>22267</v>
      </c>
      <c r="C68573">
        <v>0.11269999999999999</v>
      </c>
    </row>
    <row r="68574" spans="1:3" x14ac:dyDescent="0.2">
      <c r="A68574">
        <v>39151714100</v>
      </c>
      <c r="B68574" t="s">
        <v>1659</v>
      </c>
      <c r="C68574">
        <v>0.11269999999999999</v>
      </c>
    </row>
    <row r="68575" spans="1:3" x14ac:dyDescent="0.2">
      <c r="A68575">
        <v>42091206703</v>
      </c>
      <c r="B68575" t="s">
        <v>20266</v>
      </c>
      <c r="C68575">
        <v>0.11269999999999999</v>
      </c>
    </row>
    <row r="68576" spans="1:3" x14ac:dyDescent="0.2">
      <c r="A68576">
        <v>27027020600</v>
      </c>
      <c r="B68576" t="s">
        <v>14487</v>
      </c>
      <c r="C68576">
        <v>0.11269999999999999</v>
      </c>
    </row>
    <row r="68577" spans="1:3" x14ac:dyDescent="0.2">
      <c r="A68577">
        <v>27007450100</v>
      </c>
      <c r="B68577" t="s">
        <v>15355</v>
      </c>
      <c r="C68577">
        <v>0.11260000000000001</v>
      </c>
    </row>
    <row r="68578" spans="1:3" x14ac:dyDescent="0.2">
      <c r="A68578">
        <v>28131020201</v>
      </c>
      <c r="B68578" t="s">
        <v>3778</v>
      </c>
      <c r="C68578">
        <v>0.11260000000000001</v>
      </c>
    </row>
    <row r="68579" spans="1:3" x14ac:dyDescent="0.2">
      <c r="A68579">
        <v>29183311734</v>
      </c>
      <c r="B68579" t="s">
        <v>14752</v>
      </c>
      <c r="C68579">
        <v>0.11260000000000001</v>
      </c>
    </row>
    <row r="68580" spans="1:3" x14ac:dyDescent="0.2">
      <c r="A68580">
        <v>24015031201</v>
      </c>
      <c r="B68580" t="s">
        <v>8221</v>
      </c>
      <c r="C68580">
        <v>0.11260000000000001</v>
      </c>
    </row>
    <row r="68581" spans="1:3" x14ac:dyDescent="0.2">
      <c r="A68581">
        <v>30111940000</v>
      </c>
      <c r="B68581" t="s">
        <v>12683</v>
      </c>
      <c r="C68581">
        <v>0.1125</v>
      </c>
    </row>
    <row r="68582" spans="1:3" x14ac:dyDescent="0.2">
      <c r="A68582">
        <v>51137110104</v>
      </c>
      <c r="B68582" t="s">
        <v>10917</v>
      </c>
      <c r="C68582">
        <v>0.1125</v>
      </c>
    </row>
    <row r="68583" spans="1:3" x14ac:dyDescent="0.2">
      <c r="A68583">
        <v>26087339000</v>
      </c>
      <c r="B68583" t="s">
        <v>11074</v>
      </c>
      <c r="C68583">
        <v>0.1125</v>
      </c>
    </row>
    <row r="68584" spans="1:3" x14ac:dyDescent="0.2">
      <c r="A68584">
        <v>1127020200</v>
      </c>
      <c r="B68584" t="s">
        <v>1729</v>
      </c>
      <c r="C68584">
        <v>0.1125</v>
      </c>
    </row>
    <row r="68585" spans="1:3" x14ac:dyDescent="0.2">
      <c r="A68585">
        <v>42003429500</v>
      </c>
      <c r="B68585" t="s">
        <v>822</v>
      </c>
      <c r="C68585">
        <v>0.1125</v>
      </c>
    </row>
    <row r="68586" spans="1:3" x14ac:dyDescent="0.2">
      <c r="A68586">
        <v>54059957400</v>
      </c>
      <c r="B68586" t="s">
        <v>10059</v>
      </c>
      <c r="C68586">
        <v>0.1124</v>
      </c>
    </row>
    <row r="68587" spans="1:3" x14ac:dyDescent="0.2">
      <c r="A68587">
        <v>31153010633</v>
      </c>
      <c r="B68587" t="s">
        <v>11401</v>
      </c>
      <c r="C68587">
        <v>0.1124</v>
      </c>
    </row>
    <row r="68588" spans="1:3" x14ac:dyDescent="0.2">
      <c r="A68588">
        <v>8119010202</v>
      </c>
      <c r="B68588" t="s">
        <v>25526</v>
      </c>
      <c r="C68588">
        <v>0.1124</v>
      </c>
    </row>
    <row r="68589" spans="1:3" x14ac:dyDescent="0.2">
      <c r="A68589">
        <v>18057110907</v>
      </c>
      <c r="B68589" t="s">
        <v>19160</v>
      </c>
      <c r="C68589">
        <v>0.1124</v>
      </c>
    </row>
    <row r="68590" spans="1:3" x14ac:dyDescent="0.2">
      <c r="A68590">
        <v>6037262802</v>
      </c>
      <c r="B68590" t="s">
        <v>24976</v>
      </c>
      <c r="C68590">
        <v>0.1123</v>
      </c>
    </row>
    <row r="68591" spans="1:3" x14ac:dyDescent="0.2">
      <c r="A68591">
        <v>47157020635</v>
      </c>
      <c r="B68591" t="s">
        <v>16418</v>
      </c>
      <c r="C68591">
        <v>0.1123</v>
      </c>
    </row>
    <row r="68592" spans="1:3" x14ac:dyDescent="0.2">
      <c r="A68592">
        <v>55105000600</v>
      </c>
      <c r="B68592" t="s">
        <v>3920</v>
      </c>
      <c r="C68592">
        <v>0.1123</v>
      </c>
    </row>
    <row r="68593" spans="1:3" x14ac:dyDescent="0.2">
      <c r="A68593">
        <v>41061970800</v>
      </c>
      <c r="B68593" t="s">
        <v>8497</v>
      </c>
      <c r="C68593">
        <v>0.11219999999999999</v>
      </c>
    </row>
    <row r="68594" spans="1:3" x14ac:dyDescent="0.2">
      <c r="A68594">
        <v>18163003500</v>
      </c>
      <c r="B68594" t="s">
        <v>3244</v>
      </c>
      <c r="C68594">
        <v>0.11219999999999999</v>
      </c>
    </row>
    <row r="68595" spans="1:3" x14ac:dyDescent="0.2">
      <c r="A68595">
        <v>24510010100</v>
      </c>
      <c r="B68595" t="s">
        <v>284</v>
      </c>
      <c r="C68595">
        <v>0.11219999999999999</v>
      </c>
    </row>
    <row r="68596" spans="1:3" x14ac:dyDescent="0.2">
      <c r="A68596">
        <v>42001031401</v>
      </c>
      <c r="B68596" t="s">
        <v>11859</v>
      </c>
      <c r="C68596">
        <v>0.11219999999999999</v>
      </c>
    </row>
    <row r="68597" spans="1:3" x14ac:dyDescent="0.2">
      <c r="A68597">
        <v>42019910500</v>
      </c>
      <c r="B68597" t="s">
        <v>18584</v>
      </c>
      <c r="C68597">
        <v>0.11219999999999999</v>
      </c>
    </row>
    <row r="68598" spans="1:3" x14ac:dyDescent="0.2">
      <c r="A68598">
        <v>29069360400</v>
      </c>
      <c r="B68598" t="s">
        <v>6254</v>
      </c>
      <c r="C68598">
        <v>0.11210000000000001</v>
      </c>
    </row>
    <row r="68599" spans="1:3" x14ac:dyDescent="0.2">
      <c r="A68599">
        <v>37171930501</v>
      </c>
      <c r="B68599" t="s">
        <v>5492</v>
      </c>
      <c r="C68599">
        <v>0.11210000000000001</v>
      </c>
    </row>
    <row r="68600" spans="1:3" x14ac:dyDescent="0.2">
      <c r="A68600">
        <v>27123040302</v>
      </c>
      <c r="B68600" t="s">
        <v>18994</v>
      </c>
      <c r="C68600">
        <v>0.112</v>
      </c>
    </row>
    <row r="68601" spans="1:3" x14ac:dyDescent="0.2">
      <c r="A68601">
        <v>13117130303</v>
      </c>
      <c r="B68601" t="s">
        <v>8469</v>
      </c>
      <c r="C68601">
        <v>0.112</v>
      </c>
    </row>
    <row r="68602" spans="1:3" x14ac:dyDescent="0.2">
      <c r="A68602">
        <v>42003431400</v>
      </c>
      <c r="B68602" t="s">
        <v>822</v>
      </c>
      <c r="C68602">
        <v>0.112</v>
      </c>
    </row>
    <row r="68603" spans="1:3" x14ac:dyDescent="0.2">
      <c r="A68603">
        <v>8005005630</v>
      </c>
      <c r="B68603" t="s">
        <v>18621</v>
      </c>
      <c r="C68603">
        <v>0.1118</v>
      </c>
    </row>
    <row r="68604" spans="1:3" x14ac:dyDescent="0.2">
      <c r="A68604">
        <v>9001010101</v>
      </c>
      <c r="B68604" t="s">
        <v>22380</v>
      </c>
      <c r="C68604">
        <v>0.11169999999999999</v>
      </c>
    </row>
    <row r="68605" spans="1:3" x14ac:dyDescent="0.2">
      <c r="A68605">
        <v>41005022302</v>
      </c>
      <c r="B68605" t="s">
        <v>15442</v>
      </c>
      <c r="C68605">
        <v>0.11169999999999999</v>
      </c>
    </row>
    <row r="68606" spans="1:3" x14ac:dyDescent="0.2">
      <c r="A68606">
        <v>22103041002</v>
      </c>
      <c r="B68606" t="s">
        <v>3343</v>
      </c>
      <c r="C68606">
        <v>0.11169999999999999</v>
      </c>
    </row>
    <row r="68607" spans="1:3" x14ac:dyDescent="0.2">
      <c r="A68607">
        <v>4013030402</v>
      </c>
      <c r="B68607" t="s">
        <v>22126</v>
      </c>
      <c r="C68607">
        <v>0.11169999999999999</v>
      </c>
    </row>
    <row r="68608" spans="1:3" x14ac:dyDescent="0.2">
      <c r="A68608">
        <v>9003497000</v>
      </c>
      <c r="B68608" t="s">
        <v>13302</v>
      </c>
      <c r="C68608">
        <v>0.11169999999999999</v>
      </c>
    </row>
    <row r="68609" spans="1:3" x14ac:dyDescent="0.2">
      <c r="A68609">
        <v>27037060507</v>
      </c>
      <c r="B68609" t="s">
        <v>15989</v>
      </c>
      <c r="C68609">
        <v>0.11169999999999999</v>
      </c>
    </row>
    <row r="68610" spans="1:3" x14ac:dyDescent="0.2">
      <c r="A68610">
        <v>39035160300</v>
      </c>
      <c r="B68610" t="s">
        <v>7370</v>
      </c>
      <c r="C68610">
        <v>0.11169999999999999</v>
      </c>
    </row>
    <row r="68611" spans="1:3" x14ac:dyDescent="0.2">
      <c r="A68611">
        <v>36027200002</v>
      </c>
      <c r="B68611" t="s">
        <v>21930</v>
      </c>
      <c r="C68611">
        <v>0.1116</v>
      </c>
    </row>
    <row r="68612" spans="1:3" x14ac:dyDescent="0.2">
      <c r="A68612">
        <v>5091020900</v>
      </c>
      <c r="B68612" t="s">
        <v>6671</v>
      </c>
      <c r="C68612">
        <v>0.1116</v>
      </c>
    </row>
    <row r="68613" spans="1:3" x14ac:dyDescent="0.2">
      <c r="A68613">
        <v>12083000702</v>
      </c>
      <c r="B68613" t="s">
        <v>7840</v>
      </c>
      <c r="C68613">
        <v>0.1116</v>
      </c>
    </row>
    <row r="68614" spans="1:3" x14ac:dyDescent="0.2">
      <c r="A68614">
        <v>22119031100</v>
      </c>
      <c r="B68614" t="s">
        <v>3977</v>
      </c>
      <c r="C68614">
        <v>0.1116</v>
      </c>
    </row>
    <row r="68615" spans="1:3" x14ac:dyDescent="0.2">
      <c r="A68615">
        <v>19143460100</v>
      </c>
      <c r="B68615" t="s">
        <v>13434</v>
      </c>
      <c r="C68615">
        <v>0.1116</v>
      </c>
    </row>
    <row r="68616" spans="1:3" x14ac:dyDescent="0.2">
      <c r="A68616">
        <v>39153530605</v>
      </c>
      <c r="B68616" t="s">
        <v>17178</v>
      </c>
      <c r="C68616">
        <v>0.1116</v>
      </c>
    </row>
    <row r="68617" spans="1:3" x14ac:dyDescent="0.2">
      <c r="A68617">
        <v>20173009802</v>
      </c>
      <c r="B68617" t="s">
        <v>9217</v>
      </c>
      <c r="C68617">
        <v>0.1116</v>
      </c>
    </row>
    <row r="68618" spans="1:3" x14ac:dyDescent="0.2">
      <c r="A68618">
        <v>41029001400</v>
      </c>
      <c r="B68618" t="s">
        <v>12007</v>
      </c>
      <c r="C68618">
        <v>0.1116</v>
      </c>
    </row>
    <row r="68619" spans="1:3" x14ac:dyDescent="0.2">
      <c r="A68619">
        <v>37067003103</v>
      </c>
      <c r="B68619" t="s">
        <v>10109</v>
      </c>
      <c r="C68619">
        <v>0.1116</v>
      </c>
    </row>
    <row r="68620" spans="1:3" x14ac:dyDescent="0.2">
      <c r="A68620">
        <v>42081011700</v>
      </c>
      <c r="B68620" t="s">
        <v>18481</v>
      </c>
      <c r="C68620">
        <v>0.1116</v>
      </c>
    </row>
    <row r="68621" spans="1:3" x14ac:dyDescent="0.2">
      <c r="A68621">
        <v>31109003605</v>
      </c>
      <c r="B68621" t="s">
        <v>11697</v>
      </c>
      <c r="C68621">
        <v>0.1115</v>
      </c>
    </row>
    <row r="68622" spans="1:3" x14ac:dyDescent="0.2">
      <c r="A68622">
        <v>38099957800</v>
      </c>
      <c r="B68622" t="s">
        <v>20957</v>
      </c>
      <c r="C68622">
        <v>0.1115</v>
      </c>
    </row>
    <row r="68623" spans="1:3" x14ac:dyDescent="0.2">
      <c r="A68623">
        <v>18081610202</v>
      </c>
      <c r="B68623" t="s">
        <v>8697</v>
      </c>
      <c r="C68623">
        <v>0.1115</v>
      </c>
    </row>
    <row r="68624" spans="1:3" x14ac:dyDescent="0.2">
      <c r="A68624">
        <v>24045010604</v>
      </c>
      <c r="B68624" t="s">
        <v>11918</v>
      </c>
      <c r="C68624">
        <v>0.1114</v>
      </c>
    </row>
    <row r="68625" spans="1:3" x14ac:dyDescent="0.2">
      <c r="A68625">
        <v>36001014302</v>
      </c>
      <c r="B68625" t="s">
        <v>19214</v>
      </c>
      <c r="C68625">
        <v>0.1114</v>
      </c>
    </row>
    <row r="68626" spans="1:3" x14ac:dyDescent="0.2">
      <c r="A68626">
        <v>18089042802</v>
      </c>
      <c r="B68626" t="s">
        <v>21077</v>
      </c>
      <c r="C68626">
        <v>0.1114</v>
      </c>
    </row>
    <row r="68627" spans="1:3" x14ac:dyDescent="0.2">
      <c r="A68627">
        <v>29021001600</v>
      </c>
      <c r="B68627" t="s">
        <v>2183</v>
      </c>
      <c r="C68627">
        <v>0.1114</v>
      </c>
    </row>
    <row r="68628" spans="1:3" x14ac:dyDescent="0.2">
      <c r="A68628">
        <v>26023951400</v>
      </c>
      <c r="B68628" t="s">
        <v>9568</v>
      </c>
      <c r="C68628">
        <v>0.1114</v>
      </c>
    </row>
    <row r="68629" spans="1:3" x14ac:dyDescent="0.2">
      <c r="A68629">
        <v>55025011600</v>
      </c>
      <c r="B68629" t="s">
        <v>15757</v>
      </c>
      <c r="C68629">
        <v>0.11119999999999999</v>
      </c>
    </row>
    <row r="68630" spans="1:3" x14ac:dyDescent="0.2">
      <c r="A68630">
        <v>9009130101</v>
      </c>
      <c r="B68630" t="s">
        <v>18658</v>
      </c>
      <c r="C68630">
        <v>0.11119999999999999</v>
      </c>
    </row>
    <row r="68631" spans="1:3" x14ac:dyDescent="0.2">
      <c r="A68631">
        <v>26099231000</v>
      </c>
      <c r="B68631" t="s">
        <v>11645</v>
      </c>
      <c r="C68631">
        <v>0.11119999999999999</v>
      </c>
    </row>
    <row r="68632" spans="1:3" x14ac:dyDescent="0.2">
      <c r="A68632">
        <v>41053020203</v>
      </c>
      <c r="B68632" t="s">
        <v>11701</v>
      </c>
      <c r="C68632">
        <v>0.1111</v>
      </c>
    </row>
    <row r="68633" spans="1:3" x14ac:dyDescent="0.2">
      <c r="A68633">
        <v>36045980000</v>
      </c>
      <c r="B68633" t="s">
        <v>14492</v>
      </c>
      <c r="C68633">
        <v>0.1111</v>
      </c>
    </row>
    <row r="68634" spans="1:3" x14ac:dyDescent="0.2">
      <c r="A68634">
        <v>6057000802</v>
      </c>
      <c r="B68634" t="s">
        <v>20755</v>
      </c>
      <c r="C68634">
        <v>0.1111</v>
      </c>
    </row>
    <row r="68635" spans="1:3" x14ac:dyDescent="0.2">
      <c r="A68635">
        <v>37047931100</v>
      </c>
      <c r="B68635" t="s">
        <v>3241</v>
      </c>
      <c r="C68635">
        <v>0.1111</v>
      </c>
    </row>
    <row r="68636" spans="1:3" x14ac:dyDescent="0.2">
      <c r="A68636">
        <v>8015000200</v>
      </c>
      <c r="B68636" t="s">
        <v>8471</v>
      </c>
      <c r="C68636">
        <v>0.111</v>
      </c>
    </row>
    <row r="68637" spans="1:3" x14ac:dyDescent="0.2">
      <c r="A68637">
        <v>4013612500</v>
      </c>
      <c r="B68637" t="s">
        <v>13739</v>
      </c>
      <c r="C68637">
        <v>0.111</v>
      </c>
    </row>
    <row r="68638" spans="1:3" x14ac:dyDescent="0.2">
      <c r="A68638">
        <v>45077011002</v>
      </c>
      <c r="B68638" t="s">
        <v>5260</v>
      </c>
      <c r="C68638">
        <v>0.111</v>
      </c>
    </row>
    <row r="68639" spans="1:3" x14ac:dyDescent="0.2">
      <c r="A68639">
        <v>42095016600</v>
      </c>
      <c r="B68639" t="s">
        <v>14193</v>
      </c>
      <c r="C68639">
        <v>0.111</v>
      </c>
    </row>
    <row r="68640" spans="1:3" x14ac:dyDescent="0.2">
      <c r="A68640">
        <v>36103190707</v>
      </c>
      <c r="B68640" t="s">
        <v>23663</v>
      </c>
      <c r="C68640">
        <v>0.1109</v>
      </c>
    </row>
    <row r="68641" spans="1:3" x14ac:dyDescent="0.2">
      <c r="A68641">
        <v>18057110600</v>
      </c>
      <c r="B68641" t="s">
        <v>7805</v>
      </c>
      <c r="C68641">
        <v>0.1109</v>
      </c>
    </row>
    <row r="68642" spans="1:3" x14ac:dyDescent="0.2">
      <c r="A68642">
        <v>27003050811</v>
      </c>
      <c r="B68642" t="s">
        <v>14674</v>
      </c>
      <c r="C68642">
        <v>0.1108</v>
      </c>
    </row>
    <row r="68643" spans="1:3" x14ac:dyDescent="0.2">
      <c r="A68643">
        <v>29021001700</v>
      </c>
      <c r="B68643" t="s">
        <v>2183</v>
      </c>
      <c r="C68643">
        <v>0.1108</v>
      </c>
    </row>
    <row r="68644" spans="1:3" x14ac:dyDescent="0.2">
      <c r="A68644">
        <v>39165031500</v>
      </c>
      <c r="B68644" t="s">
        <v>12915</v>
      </c>
      <c r="C68644">
        <v>0.11070000000000001</v>
      </c>
    </row>
    <row r="68645" spans="1:3" x14ac:dyDescent="0.2">
      <c r="A68645">
        <v>47119010201</v>
      </c>
      <c r="B68645" t="s">
        <v>2064</v>
      </c>
      <c r="C68645">
        <v>0.1106</v>
      </c>
    </row>
    <row r="68646" spans="1:3" x14ac:dyDescent="0.2">
      <c r="A68646">
        <v>51125950200</v>
      </c>
      <c r="B68646" t="s">
        <v>17047</v>
      </c>
      <c r="C68646">
        <v>0.1106</v>
      </c>
    </row>
    <row r="68647" spans="1:3" x14ac:dyDescent="0.2">
      <c r="A68647">
        <v>26017280800</v>
      </c>
      <c r="B68647" t="s">
        <v>4048</v>
      </c>
      <c r="C68647">
        <v>0.1106</v>
      </c>
    </row>
    <row r="68648" spans="1:3" x14ac:dyDescent="0.2">
      <c r="A68648">
        <v>17097863400</v>
      </c>
      <c r="B68648" t="s">
        <v>23988</v>
      </c>
      <c r="C68648">
        <v>0.1106</v>
      </c>
    </row>
    <row r="68649" spans="1:3" x14ac:dyDescent="0.2">
      <c r="A68649">
        <v>1125010702</v>
      </c>
      <c r="B68649" t="s">
        <v>7008</v>
      </c>
      <c r="C68649">
        <v>0.1106</v>
      </c>
    </row>
    <row r="68650" spans="1:3" x14ac:dyDescent="0.2">
      <c r="A68650">
        <v>51570830100</v>
      </c>
      <c r="B68650" t="s">
        <v>7686</v>
      </c>
      <c r="C68650">
        <v>0.1106</v>
      </c>
    </row>
    <row r="68651" spans="1:3" x14ac:dyDescent="0.2">
      <c r="A68651">
        <v>19153011201</v>
      </c>
      <c r="B68651" t="s">
        <v>17636</v>
      </c>
      <c r="C68651">
        <v>0.1105</v>
      </c>
    </row>
    <row r="68652" spans="1:3" x14ac:dyDescent="0.2">
      <c r="A68652">
        <v>1125010406</v>
      </c>
      <c r="B68652" t="s">
        <v>551</v>
      </c>
      <c r="C68652">
        <v>0.1105</v>
      </c>
    </row>
    <row r="68653" spans="1:3" x14ac:dyDescent="0.2">
      <c r="A68653">
        <v>26081000200</v>
      </c>
      <c r="B68653" t="s">
        <v>12994</v>
      </c>
      <c r="C68653">
        <v>0.1104</v>
      </c>
    </row>
    <row r="68654" spans="1:3" x14ac:dyDescent="0.2">
      <c r="A68654">
        <v>6057001203</v>
      </c>
      <c r="B68654" t="s">
        <v>19279</v>
      </c>
      <c r="C68654">
        <v>0.1104</v>
      </c>
    </row>
    <row r="68655" spans="1:3" x14ac:dyDescent="0.2">
      <c r="A68655">
        <v>24005490601</v>
      </c>
      <c r="B68655" t="s">
        <v>238</v>
      </c>
      <c r="C68655">
        <v>0.1104</v>
      </c>
    </row>
    <row r="68656" spans="1:3" x14ac:dyDescent="0.2">
      <c r="A68656">
        <v>47149040502</v>
      </c>
      <c r="B68656" t="s">
        <v>9037</v>
      </c>
      <c r="C68656">
        <v>0.1103</v>
      </c>
    </row>
    <row r="68657" spans="1:3" x14ac:dyDescent="0.2">
      <c r="A68657">
        <v>26099252000</v>
      </c>
      <c r="B68657" t="s">
        <v>14763</v>
      </c>
      <c r="C68657">
        <v>0.1103</v>
      </c>
    </row>
    <row r="68658" spans="1:3" x14ac:dyDescent="0.2">
      <c r="A68658">
        <v>45091061003</v>
      </c>
      <c r="B68658" t="s">
        <v>7681</v>
      </c>
      <c r="C68658">
        <v>0.1103</v>
      </c>
    </row>
    <row r="68659" spans="1:3" x14ac:dyDescent="0.2">
      <c r="A68659">
        <v>25027709501</v>
      </c>
      <c r="B68659" t="s">
        <v>9895</v>
      </c>
      <c r="C68659">
        <v>0.1103</v>
      </c>
    </row>
    <row r="68660" spans="1:3" x14ac:dyDescent="0.2">
      <c r="A68660">
        <v>42003413500</v>
      </c>
      <c r="B68660" t="s">
        <v>24260</v>
      </c>
      <c r="C68660">
        <v>0.11020000000000001</v>
      </c>
    </row>
    <row r="68661" spans="1:3" x14ac:dyDescent="0.2">
      <c r="A68661">
        <v>17201000101</v>
      </c>
      <c r="B68661" t="s">
        <v>6387</v>
      </c>
      <c r="C68661">
        <v>0.11020000000000001</v>
      </c>
    </row>
    <row r="68662" spans="1:3" x14ac:dyDescent="0.2">
      <c r="A68662">
        <v>32031001101</v>
      </c>
      <c r="B68662" t="s">
        <v>3035</v>
      </c>
      <c r="C68662">
        <v>0.11020000000000001</v>
      </c>
    </row>
    <row r="68663" spans="1:3" x14ac:dyDescent="0.2">
      <c r="A68663">
        <v>25021410400</v>
      </c>
      <c r="B68663" t="s">
        <v>23270</v>
      </c>
      <c r="C68663">
        <v>0.11020000000000001</v>
      </c>
    </row>
    <row r="68664" spans="1:3" x14ac:dyDescent="0.2">
      <c r="A68664">
        <v>51550021012</v>
      </c>
      <c r="B68664" t="s">
        <v>19138</v>
      </c>
      <c r="C68664">
        <v>0.11020000000000001</v>
      </c>
    </row>
    <row r="68665" spans="1:3" x14ac:dyDescent="0.2">
      <c r="A68665">
        <v>48339694301</v>
      </c>
      <c r="B68665" t="s">
        <v>5432</v>
      </c>
      <c r="C68665">
        <v>0.1101</v>
      </c>
    </row>
    <row r="68666" spans="1:3" x14ac:dyDescent="0.2">
      <c r="A68666">
        <v>17097865300</v>
      </c>
      <c r="B68666" t="s">
        <v>21295</v>
      </c>
      <c r="C68666">
        <v>0.1101</v>
      </c>
    </row>
    <row r="68667" spans="1:3" x14ac:dyDescent="0.2">
      <c r="A68667">
        <v>20133951900</v>
      </c>
      <c r="B68667" t="s">
        <v>7170</v>
      </c>
      <c r="C68667">
        <v>0.1101</v>
      </c>
    </row>
    <row r="68668" spans="1:3" x14ac:dyDescent="0.2">
      <c r="A68668">
        <v>41011000900</v>
      </c>
      <c r="B68668" t="s">
        <v>12656</v>
      </c>
      <c r="C68668">
        <v>0.1101</v>
      </c>
    </row>
    <row r="68669" spans="1:3" x14ac:dyDescent="0.2">
      <c r="A68669">
        <v>26161404300</v>
      </c>
      <c r="B68669" t="s">
        <v>23614</v>
      </c>
      <c r="C68669">
        <v>0.1101</v>
      </c>
    </row>
    <row r="68670" spans="1:3" x14ac:dyDescent="0.2">
      <c r="A68670">
        <v>32031001105</v>
      </c>
      <c r="B68670" t="s">
        <v>3035</v>
      </c>
      <c r="C68670">
        <v>0.11</v>
      </c>
    </row>
    <row r="68671" spans="1:3" x14ac:dyDescent="0.2">
      <c r="A68671">
        <v>49021110702</v>
      </c>
      <c r="B68671" t="s">
        <v>11810</v>
      </c>
      <c r="C68671">
        <v>0.1099</v>
      </c>
    </row>
    <row r="68672" spans="1:3" x14ac:dyDescent="0.2">
      <c r="A68672">
        <v>55137960300</v>
      </c>
      <c r="B68672" t="s">
        <v>17208</v>
      </c>
      <c r="C68672">
        <v>0.1099</v>
      </c>
    </row>
    <row r="68673" spans="1:3" x14ac:dyDescent="0.2">
      <c r="A68673">
        <v>34025800500</v>
      </c>
      <c r="B68673" t="s">
        <v>23584</v>
      </c>
      <c r="C68673">
        <v>0.1099</v>
      </c>
    </row>
    <row r="68674" spans="1:3" x14ac:dyDescent="0.2">
      <c r="A68674">
        <v>36055012100</v>
      </c>
      <c r="B68674" t="s">
        <v>17728</v>
      </c>
      <c r="C68674">
        <v>0.10979999999999999</v>
      </c>
    </row>
    <row r="68675" spans="1:3" x14ac:dyDescent="0.2">
      <c r="A68675">
        <v>17043842605</v>
      </c>
      <c r="B68675" t="s">
        <v>20435</v>
      </c>
      <c r="C68675">
        <v>0.10979999999999999</v>
      </c>
    </row>
    <row r="68676" spans="1:3" x14ac:dyDescent="0.2">
      <c r="A68676">
        <v>18151971300</v>
      </c>
      <c r="B68676" t="s">
        <v>10324</v>
      </c>
      <c r="C68676">
        <v>0.10979999999999999</v>
      </c>
    </row>
    <row r="68677" spans="1:3" x14ac:dyDescent="0.2">
      <c r="A68677">
        <v>56025000800</v>
      </c>
      <c r="B68677" t="s">
        <v>3390</v>
      </c>
      <c r="C68677">
        <v>0.10979999999999999</v>
      </c>
    </row>
    <row r="68678" spans="1:3" x14ac:dyDescent="0.2">
      <c r="A68678">
        <v>37183053900</v>
      </c>
      <c r="B68678" t="s">
        <v>5235</v>
      </c>
      <c r="C68678">
        <v>0.10970000000000001</v>
      </c>
    </row>
    <row r="68679" spans="1:3" x14ac:dyDescent="0.2">
      <c r="A68679">
        <v>12005001403</v>
      </c>
      <c r="B68679" t="s">
        <v>16742</v>
      </c>
      <c r="C68679">
        <v>0.10970000000000001</v>
      </c>
    </row>
    <row r="68680" spans="1:3" x14ac:dyDescent="0.2">
      <c r="A68680">
        <v>17099963000</v>
      </c>
      <c r="B68680" t="s">
        <v>16692</v>
      </c>
      <c r="C68680">
        <v>0.1096</v>
      </c>
    </row>
    <row r="68681" spans="1:3" x14ac:dyDescent="0.2">
      <c r="A68681">
        <v>55133201403</v>
      </c>
      <c r="B68681" t="s">
        <v>22932</v>
      </c>
      <c r="C68681">
        <v>0.1095</v>
      </c>
    </row>
    <row r="68682" spans="1:3" x14ac:dyDescent="0.2">
      <c r="A68682">
        <v>24021751301</v>
      </c>
      <c r="B68682" t="s">
        <v>2913</v>
      </c>
      <c r="C68682">
        <v>0.1094</v>
      </c>
    </row>
    <row r="68683" spans="1:3" x14ac:dyDescent="0.2">
      <c r="A68683">
        <v>21209040204</v>
      </c>
      <c r="B68683" t="s">
        <v>3591</v>
      </c>
      <c r="C68683">
        <v>0.1094</v>
      </c>
    </row>
    <row r="68684" spans="1:3" x14ac:dyDescent="0.2">
      <c r="A68684">
        <v>36029012400</v>
      </c>
      <c r="B68684" t="s">
        <v>2992</v>
      </c>
      <c r="C68684">
        <v>0.10929999999999999</v>
      </c>
    </row>
    <row r="68685" spans="1:3" x14ac:dyDescent="0.2">
      <c r="A68685">
        <v>24025302200</v>
      </c>
      <c r="B68685" t="s">
        <v>6509</v>
      </c>
      <c r="C68685">
        <v>0.10929999999999999</v>
      </c>
    </row>
    <row r="68686" spans="1:3" x14ac:dyDescent="0.2">
      <c r="A68686">
        <v>24021752001</v>
      </c>
      <c r="B68686" t="s">
        <v>19969</v>
      </c>
      <c r="C68686">
        <v>0.10920000000000001</v>
      </c>
    </row>
    <row r="68687" spans="1:3" x14ac:dyDescent="0.2">
      <c r="A68687">
        <v>32005002200</v>
      </c>
      <c r="B68687" t="s">
        <v>15505</v>
      </c>
      <c r="C68687">
        <v>0.10920000000000001</v>
      </c>
    </row>
    <row r="68688" spans="1:3" x14ac:dyDescent="0.2">
      <c r="A68688">
        <v>4013216806</v>
      </c>
      <c r="B68688" t="s">
        <v>22483</v>
      </c>
      <c r="C68688">
        <v>0.10920000000000001</v>
      </c>
    </row>
    <row r="68689" spans="1:3" x14ac:dyDescent="0.2">
      <c r="A68689">
        <v>12103026815</v>
      </c>
      <c r="B68689" t="s">
        <v>24086</v>
      </c>
      <c r="C68689">
        <v>0.10920000000000001</v>
      </c>
    </row>
    <row r="68690" spans="1:3" x14ac:dyDescent="0.2">
      <c r="A68690">
        <v>39035194300</v>
      </c>
      <c r="B68690" t="s">
        <v>24470</v>
      </c>
      <c r="C68690">
        <v>0.10920000000000001</v>
      </c>
    </row>
    <row r="68691" spans="1:3" x14ac:dyDescent="0.2">
      <c r="A68691">
        <v>36027070102</v>
      </c>
      <c r="B68691" t="s">
        <v>15852</v>
      </c>
      <c r="C68691">
        <v>0.10920000000000001</v>
      </c>
    </row>
    <row r="68692" spans="1:3" x14ac:dyDescent="0.2">
      <c r="A68692">
        <v>9001090200</v>
      </c>
      <c r="B68692" t="s">
        <v>23074</v>
      </c>
      <c r="C68692">
        <v>0.1091</v>
      </c>
    </row>
    <row r="68693" spans="1:3" x14ac:dyDescent="0.2">
      <c r="A68693">
        <v>27169671000</v>
      </c>
      <c r="B68693" t="s">
        <v>16153</v>
      </c>
      <c r="C68693">
        <v>0.1091</v>
      </c>
    </row>
    <row r="68694" spans="1:3" x14ac:dyDescent="0.2">
      <c r="A68694">
        <v>42029303501</v>
      </c>
      <c r="B68694" t="s">
        <v>9769</v>
      </c>
      <c r="C68694">
        <v>0.1091</v>
      </c>
    </row>
    <row r="68695" spans="1:3" x14ac:dyDescent="0.2">
      <c r="A68695">
        <v>12097043206</v>
      </c>
      <c r="B68695" t="s">
        <v>10801</v>
      </c>
      <c r="C68695">
        <v>0.109</v>
      </c>
    </row>
    <row r="68696" spans="1:3" x14ac:dyDescent="0.2">
      <c r="A68696">
        <v>36081066100</v>
      </c>
      <c r="B68696" t="s">
        <v>1582</v>
      </c>
      <c r="C68696">
        <v>0.109</v>
      </c>
    </row>
    <row r="68697" spans="1:3" x14ac:dyDescent="0.2">
      <c r="A68697">
        <v>54011000900</v>
      </c>
      <c r="B68697" t="s">
        <v>2736</v>
      </c>
      <c r="C68697">
        <v>0.109</v>
      </c>
    </row>
    <row r="68698" spans="1:3" x14ac:dyDescent="0.2">
      <c r="A68698">
        <v>24005440100</v>
      </c>
      <c r="B68698" t="s">
        <v>238</v>
      </c>
      <c r="C68698">
        <v>0.109</v>
      </c>
    </row>
    <row r="68699" spans="1:3" x14ac:dyDescent="0.2">
      <c r="A68699">
        <v>40051000901</v>
      </c>
      <c r="B68699" t="s">
        <v>12560</v>
      </c>
      <c r="C68699">
        <v>0.1089</v>
      </c>
    </row>
    <row r="68700" spans="1:3" x14ac:dyDescent="0.2">
      <c r="A68700">
        <v>42133010130</v>
      </c>
      <c r="B68700" t="s">
        <v>1094</v>
      </c>
      <c r="C68700">
        <v>0.1089</v>
      </c>
    </row>
    <row r="68701" spans="1:3" x14ac:dyDescent="0.2">
      <c r="A68701">
        <v>34025812000</v>
      </c>
      <c r="B68701" t="s">
        <v>23829</v>
      </c>
      <c r="C68701">
        <v>0.1089</v>
      </c>
    </row>
    <row r="68702" spans="1:3" x14ac:dyDescent="0.2">
      <c r="A68702">
        <v>53035090800</v>
      </c>
      <c r="B68702" t="s">
        <v>23157</v>
      </c>
      <c r="C68702">
        <v>0.1089</v>
      </c>
    </row>
    <row r="68703" spans="1:3" x14ac:dyDescent="0.2">
      <c r="A68703">
        <v>18057110805</v>
      </c>
      <c r="B68703" t="s">
        <v>22987</v>
      </c>
      <c r="C68703">
        <v>0.10879999999999999</v>
      </c>
    </row>
    <row r="68704" spans="1:3" x14ac:dyDescent="0.2">
      <c r="A68704">
        <v>27053105500</v>
      </c>
      <c r="B68704" t="s">
        <v>19755</v>
      </c>
      <c r="C68704">
        <v>0.10879999999999999</v>
      </c>
    </row>
    <row r="68705" spans="1:3" x14ac:dyDescent="0.2">
      <c r="A68705">
        <v>13089021214</v>
      </c>
      <c r="B68705" t="s">
        <v>592</v>
      </c>
      <c r="C68705">
        <v>0.1087</v>
      </c>
    </row>
    <row r="68706" spans="1:3" x14ac:dyDescent="0.2">
      <c r="A68706">
        <v>4013106200</v>
      </c>
      <c r="B68706" t="s">
        <v>2051</v>
      </c>
      <c r="C68706">
        <v>0.1087</v>
      </c>
    </row>
    <row r="68707" spans="1:3" x14ac:dyDescent="0.2">
      <c r="A68707">
        <v>12109020707</v>
      </c>
      <c r="B68707" t="s">
        <v>20421</v>
      </c>
      <c r="C68707">
        <v>0.1087</v>
      </c>
    </row>
    <row r="68708" spans="1:3" x14ac:dyDescent="0.2">
      <c r="A68708">
        <v>5045030301</v>
      </c>
      <c r="B68708" t="s">
        <v>4919</v>
      </c>
      <c r="C68708">
        <v>0.1087</v>
      </c>
    </row>
    <row r="68709" spans="1:3" x14ac:dyDescent="0.2">
      <c r="A68709">
        <v>26099232500</v>
      </c>
      <c r="B68709" t="s">
        <v>11645</v>
      </c>
      <c r="C68709">
        <v>0.1085</v>
      </c>
    </row>
    <row r="68710" spans="1:3" x14ac:dyDescent="0.2">
      <c r="A68710">
        <v>22073005900</v>
      </c>
      <c r="B68710" t="s">
        <v>2403</v>
      </c>
      <c r="C68710">
        <v>0.1085</v>
      </c>
    </row>
    <row r="68711" spans="1:3" x14ac:dyDescent="0.2">
      <c r="A68711">
        <v>27147960100</v>
      </c>
      <c r="B68711" t="s">
        <v>15477</v>
      </c>
      <c r="C68711">
        <v>0.1084</v>
      </c>
    </row>
    <row r="68712" spans="1:3" x14ac:dyDescent="0.2">
      <c r="A68712">
        <v>27053026606</v>
      </c>
      <c r="B68712" t="s">
        <v>21970</v>
      </c>
      <c r="C68712">
        <v>0.1084</v>
      </c>
    </row>
    <row r="68713" spans="1:3" x14ac:dyDescent="0.2">
      <c r="A68713">
        <v>34037371700</v>
      </c>
      <c r="B68713" t="s">
        <v>20765</v>
      </c>
      <c r="C68713">
        <v>0.1084</v>
      </c>
    </row>
    <row r="68714" spans="1:3" x14ac:dyDescent="0.2">
      <c r="A68714">
        <v>47089070600</v>
      </c>
      <c r="B68714" t="s">
        <v>9543</v>
      </c>
      <c r="C68714">
        <v>0.1084</v>
      </c>
    </row>
    <row r="68715" spans="1:3" x14ac:dyDescent="0.2">
      <c r="A68715">
        <v>46027965700</v>
      </c>
      <c r="B68715" t="s">
        <v>16665</v>
      </c>
      <c r="C68715">
        <v>0.10829999999999999</v>
      </c>
    </row>
    <row r="68716" spans="1:3" x14ac:dyDescent="0.2">
      <c r="A68716">
        <v>19113001102</v>
      </c>
      <c r="B68716" t="s">
        <v>10644</v>
      </c>
      <c r="C68716">
        <v>0.10829999999999999</v>
      </c>
    </row>
    <row r="68717" spans="1:3" x14ac:dyDescent="0.2">
      <c r="A68717">
        <v>51141030301</v>
      </c>
      <c r="B68717" t="s">
        <v>10680</v>
      </c>
      <c r="C68717">
        <v>0.10829999999999999</v>
      </c>
    </row>
    <row r="68718" spans="1:3" x14ac:dyDescent="0.2">
      <c r="A68718">
        <v>42001030400</v>
      </c>
      <c r="B68718" t="s">
        <v>12361</v>
      </c>
      <c r="C68718">
        <v>0.10829999999999999</v>
      </c>
    </row>
    <row r="68719" spans="1:3" x14ac:dyDescent="0.2">
      <c r="A68719">
        <v>24001000600</v>
      </c>
      <c r="B68719" t="s">
        <v>5185</v>
      </c>
      <c r="C68719">
        <v>0.10829999999999999</v>
      </c>
    </row>
    <row r="68720" spans="1:3" x14ac:dyDescent="0.2">
      <c r="A68720">
        <v>34033020700</v>
      </c>
      <c r="B68720" t="s">
        <v>18405</v>
      </c>
      <c r="C68720">
        <v>0.10829999999999999</v>
      </c>
    </row>
    <row r="68721" spans="1:3" x14ac:dyDescent="0.2">
      <c r="A68721">
        <v>12017450303</v>
      </c>
      <c r="B68721" t="s">
        <v>8035</v>
      </c>
      <c r="C68721">
        <v>0.1082</v>
      </c>
    </row>
    <row r="68722" spans="1:3" x14ac:dyDescent="0.2">
      <c r="A68722">
        <v>6059042106</v>
      </c>
      <c r="B68722" t="s">
        <v>12186</v>
      </c>
      <c r="C68722">
        <v>0.1082</v>
      </c>
    </row>
    <row r="68723" spans="1:3" x14ac:dyDescent="0.2">
      <c r="A68723">
        <v>53061052302</v>
      </c>
      <c r="B68723" t="s">
        <v>15002</v>
      </c>
      <c r="C68723">
        <v>0.1082</v>
      </c>
    </row>
    <row r="68724" spans="1:3" x14ac:dyDescent="0.2">
      <c r="A68724">
        <v>17197883511</v>
      </c>
      <c r="B68724" t="s">
        <v>16638</v>
      </c>
      <c r="C68724">
        <v>0.1081</v>
      </c>
    </row>
    <row r="68725" spans="1:3" x14ac:dyDescent="0.2">
      <c r="A68725">
        <v>20059954200</v>
      </c>
      <c r="B68725" t="s">
        <v>5791</v>
      </c>
      <c r="C68725">
        <v>0.1081</v>
      </c>
    </row>
    <row r="68726" spans="1:3" x14ac:dyDescent="0.2">
      <c r="A68726">
        <v>42003415001</v>
      </c>
      <c r="B68726" t="s">
        <v>24455</v>
      </c>
      <c r="C68726">
        <v>0.1081</v>
      </c>
    </row>
    <row r="68727" spans="1:3" x14ac:dyDescent="0.2">
      <c r="A68727">
        <v>9005253400</v>
      </c>
      <c r="B68727" t="s">
        <v>16207</v>
      </c>
      <c r="C68727">
        <v>0.1081</v>
      </c>
    </row>
    <row r="68728" spans="1:3" x14ac:dyDescent="0.2">
      <c r="A68728">
        <v>12099007007</v>
      </c>
      <c r="B68728" t="s">
        <v>12297</v>
      </c>
      <c r="C68728">
        <v>0.1081</v>
      </c>
    </row>
    <row r="68729" spans="1:3" x14ac:dyDescent="0.2">
      <c r="A68729">
        <v>42045409400</v>
      </c>
      <c r="B68729" t="s">
        <v>23078</v>
      </c>
      <c r="C68729">
        <v>0.108</v>
      </c>
    </row>
    <row r="68730" spans="1:3" x14ac:dyDescent="0.2">
      <c r="A68730">
        <v>8059009807</v>
      </c>
      <c r="B68730" t="s">
        <v>14968</v>
      </c>
      <c r="C68730">
        <v>0.108</v>
      </c>
    </row>
    <row r="68731" spans="1:3" x14ac:dyDescent="0.2">
      <c r="A68731">
        <v>39057210402</v>
      </c>
      <c r="B68731" t="s">
        <v>1574</v>
      </c>
      <c r="C68731">
        <v>0.1079</v>
      </c>
    </row>
    <row r="68732" spans="1:3" x14ac:dyDescent="0.2">
      <c r="A68732">
        <v>39017000200</v>
      </c>
      <c r="B68732" t="s">
        <v>1483</v>
      </c>
      <c r="C68732">
        <v>0.1079</v>
      </c>
    </row>
    <row r="68733" spans="1:3" x14ac:dyDescent="0.2">
      <c r="A68733">
        <v>30013002200</v>
      </c>
      <c r="B68733" t="s">
        <v>5257</v>
      </c>
      <c r="C68733">
        <v>0.1079</v>
      </c>
    </row>
    <row r="68734" spans="1:3" x14ac:dyDescent="0.2">
      <c r="A68734">
        <v>12099004902</v>
      </c>
      <c r="B68734" t="s">
        <v>3406</v>
      </c>
      <c r="C68734">
        <v>0.10780000000000001</v>
      </c>
    </row>
    <row r="68735" spans="1:3" x14ac:dyDescent="0.2">
      <c r="A68735">
        <v>38059020300</v>
      </c>
      <c r="B68735" t="s">
        <v>17802</v>
      </c>
      <c r="C68735">
        <v>0.1077</v>
      </c>
    </row>
    <row r="68736" spans="1:3" x14ac:dyDescent="0.2">
      <c r="A68736">
        <v>36117020800</v>
      </c>
      <c r="B68736" t="s">
        <v>11797</v>
      </c>
      <c r="C68736">
        <v>0.1077</v>
      </c>
    </row>
    <row r="68737" spans="1:3" x14ac:dyDescent="0.2">
      <c r="A68737">
        <v>53063011400</v>
      </c>
      <c r="B68737" t="s">
        <v>10125</v>
      </c>
      <c r="C68737">
        <v>0.1076</v>
      </c>
    </row>
    <row r="68738" spans="1:3" x14ac:dyDescent="0.2">
      <c r="A68738">
        <v>21021930500</v>
      </c>
      <c r="B68738" t="s">
        <v>7845</v>
      </c>
      <c r="C68738">
        <v>0.1076</v>
      </c>
    </row>
    <row r="68739" spans="1:3" x14ac:dyDescent="0.2">
      <c r="A68739">
        <v>20085082700</v>
      </c>
      <c r="B68739" t="s">
        <v>14804</v>
      </c>
      <c r="C68739">
        <v>0.1076</v>
      </c>
    </row>
    <row r="68740" spans="1:3" x14ac:dyDescent="0.2">
      <c r="A68740">
        <v>4025000801</v>
      </c>
      <c r="B68740" t="s">
        <v>7883</v>
      </c>
      <c r="C68740">
        <v>0.1075</v>
      </c>
    </row>
    <row r="68741" spans="1:3" x14ac:dyDescent="0.2">
      <c r="A68741">
        <v>8123001410</v>
      </c>
      <c r="B68741" t="s">
        <v>1116</v>
      </c>
      <c r="C68741">
        <v>0.1075</v>
      </c>
    </row>
    <row r="68742" spans="1:3" x14ac:dyDescent="0.2">
      <c r="A68742">
        <v>12095015601</v>
      </c>
      <c r="B68742" t="s">
        <v>15637</v>
      </c>
      <c r="C68742">
        <v>0.1075</v>
      </c>
    </row>
    <row r="68743" spans="1:3" x14ac:dyDescent="0.2">
      <c r="A68743">
        <v>18091041800</v>
      </c>
      <c r="B68743" t="s">
        <v>13507</v>
      </c>
      <c r="C68743">
        <v>0.1075</v>
      </c>
    </row>
    <row r="68744" spans="1:3" x14ac:dyDescent="0.2">
      <c r="A68744">
        <v>26163583400</v>
      </c>
      <c r="B68744" t="s">
        <v>3422</v>
      </c>
      <c r="C68744">
        <v>0.1075</v>
      </c>
    </row>
    <row r="68745" spans="1:3" x14ac:dyDescent="0.2">
      <c r="A68745">
        <v>12113010814</v>
      </c>
      <c r="B68745" t="s">
        <v>15176</v>
      </c>
      <c r="C68745">
        <v>0.1074</v>
      </c>
    </row>
    <row r="68746" spans="1:3" x14ac:dyDescent="0.2">
      <c r="A68746">
        <v>42125753700</v>
      </c>
      <c r="B68746" t="s">
        <v>6338</v>
      </c>
      <c r="C68746">
        <v>0.1074</v>
      </c>
    </row>
    <row r="68747" spans="1:3" x14ac:dyDescent="0.2">
      <c r="A68747">
        <v>36091062509</v>
      </c>
      <c r="B68747" t="s">
        <v>20742</v>
      </c>
      <c r="C68747">
        <v>0.1074</v>
      </c>
    </row>
    <row r="68748" spans="1:3" x14ac:dyDescent="0.2">
      <c r="A68748">
        <v>18051050501</v>
      </c>
      <c r="B68748" t="s">
        <v>8474</v>
      </c>
      <c r="C68748">
        <v>0.1074</v>
      </c>
    </row>
    <row r="68749" spans="1:3" x14ac:dyDescent="0.2">
      <c r="A68749">
        <v>34041032400</v>
      </c>
      <c r="B68749" t="s">
        <v>22245</v>
      </c>
      <c r="C68749">
        <v>0.1072</v>
      </c>
    </row>
    <row r="68750" spans="1:3" x14ac:dyDescent="0.2">
      <c r="A68750">
        <v>24025303803</v>
      </c>
      <c r="B68750" t="s">
        <v>18279</v>
      </c>
      <c r="C68750">
        <v>0.1072</v>
      </c>
    </row>
    <row r="68751" spans="1:3" x14ac:dyDescent="0.2">
      <c r="A68751">
        <v>19049050809</v>
      </c>
      <c r="B68751" t="s">
        <v>19314</v>
      </c>
      <c r="C68751">
        <v>0.1071</v>
      </c>
    </row>
    <row r="68752" spans="1:3" x14ac:dyDescent="0.2">
      <c r="A68752">
        <v>13295020301</v>
      </c>
      <c r="B68752" t="s">
        <v>4130</v>
      </c>
      <c r="C68752">
        <v>0.1071</v>
      </c>
    </row>
    <row r="68753" spans="1:3" x14ac:dyDescent="0.2">
      <c r="A68753">
        <v>17097864602</v>
      </c>
      <c r="B68753" t="s">
        <v>23988</v>
      </c>
      <c r="C68753">
        <v>0.107</v>
      </c>
    </row>
    <row r="68754" spans="1:3" x14ac:dyDescent="0.2">
      <c r="A68754">
        <v>42019910400</v>
      </c>
      <c r="B68754" t="s">
        <v>18584</v>
      </c>
      <c r="C68754">
        <v>0.107</v>
      </c>
    </row>
    <row r="68755" spans="1:3" x14ac:dyDescent="0.2">
      <c r="A68755">
        <v>37021002503</v>
      </c>
      <c r="B68755" t="s">
        <v>10349</v>
      </c>
      <c r="C68755">
        <v>0.107</v>
      </c>
    </row>
    <row r="68756" spans="1:3" x14ac:dyDescent="0.2">
      <c r="A68756">
        <v>26163590600</v>
      </c>
      <c r="B68756" t="s">
        <v>16112</v>
      </c>
      <c r="C68756">
        <v>0.1069</v>
      </c>
    </row>
    <row r="68757" spans="1:3" x14ac:dyDescent="0.2">
      <c r="A68757">
        <v>36111954200</v>
      </c>
      <c r="B68757" t="s">
        <v>21896</v>
      </c>
      <c r="C68757">
        <v>0.1069</v>
      </c>
    </row>
    <row r="68758" spans="1:3" x14ac:dyDescent="0.2">
      <c r="A68758">
        <v>42029311000</v>
      </c>
      <c r="B68758" t="s">
        <v>16616</v>
      </c>
      <c r="C68758">
        <v>0.1069</v>
      </c>
    </row>
    <row r="68759" spans="1:3" x14ac:dyDescent="0.2">
      <c r="A68759">
        <v>12127082507</v>
      </c>
      <c r="B68759" t="s">
        <v>14726</v>
      </c>
      <c r="C68759">
        <v>0.10680000000000001</v>
      </c>
    </row>
    <row r="68760" spans="1:3" x14ac:dyDescent="0.2">
      <c r="A68760">
        <v>55007960300</v>
      </c>
      <c r="B68760" t="s">
        <v>20956</v>
      </c>
      <c r="C68760">
        <v>0.10680000000000001</v>
      </c>
    </row>
    <row r="68761" spans="1:3" x14ac:dyDescent="0.2">
      <c r="A68761">
        <v>39173020700</v>
      </c>
      <c r="B68761" t="s">
        <v>10582</v>
      </c>
      <c r="C68761">
        <v>0.10680000000000001</v>
      </c>
    </row>
    <row r="68762" spans="1:3" x14ac:dyDescent="0.2">
      <c r="A68762">
        <v>17197883902</v>
      </c>
      <c r="B68762" t="s">
        <v>21379</v>
      </c>
      <c r="C68762">
        <v>0.1067</v>
      </c>
    </row>
    <row r="68763" spans="1:3" x14ac:dyDescent="0.2">
      <c r="A68763">
        <v>5007020606</v>
      </c>
      <c r="B68763" t="s">
        <v>7624</v>
      </c>
      <c r="C68763">
        <v>0.1067</v>
      </c>
    </row>
    <row r="68764" spans="1:3" x14ac:dyDescent="0.2">
      <c r="A68764">
        <v>54057010700</v>
      </c>
      <c r="B68764" t="s">
        <v>10360</v>
      </c>
      <c r="C68764">
        <v>0.1066</v>
      </c>
    </row>
    <row r="68765" spans="1:3" x14ac:dyDescent="0.2">
      <c r="A68765">
        <v>55101001501</v>
      </c>
      <c r="B68765" t="s">
        <v>894</v>
      </c>
      <c r="C68765">
        <v>0.1066</v>
      </c>
    </row>
    <row r="68766" spans="1:3" x14ac:dyDescent="0.2">
      <c r="A68766">
        <v>31109003716</v>
      </c>
      <c r="B68766" t="s">
        <v>11697</v>
      </c>
      <c r="C68766">
        <v>0.1066</v>
      </c>
    </row>
    <row r="68767" spans="1:3" x14ac:dyDescent="0.2">
      <c r="A68767">
        <v>17167002700</v>
      </c>
      <c r="B68767" t="s">
        <v>600</v>
      </c>
      <c r="C68767">
        <v>0.1066</v>
      </c>
    </row>
    <row r="68768" spans="1:3" x14ac:dyDescent="0.2">
      <c r="A68768">
        <v>19169000900</v>
      </c>
      <c r="B68768" t="s">
        <v>20018</v>
      </c>
      <c r="C68768">
        <v>0.1066</v>
      </c>
    </row>
    <row r="68769" spans="1:3" x14ac:dyDescent="0.2">
      <c r="A68769">
        <v>41019150000</v>
      </c>
      <c r="B68769" t="s">
        <v>7762</v>
      </c>
      <c r="C68769">
        <v>0.1066</v>
      </c>
    </row>
    <row r="68770" spans="1:3" x14ac:dyDescent="0.2">
      <c r="A68770">
        <v>26081011803</v>
      </c>
      <c r="B68770" t="s">
        <v>5395</v>
      </c>
      <c r="C68770">
        <v>0.1066</v>
      </c>
    </row>
    <row r="68771" spans="1:3" x14ac:dyDescent="0.2">
      <c r="A68771">
        <v>6093001200</v>
      </c>
      <c r="B68771" t="s">
        <v>11876</v>
      </c>
      <c r="C68771">
        <v>0.1065</v>
      </c>
    </row>
    <row r="68772" spans="1:3" x14ac:dyDescent="0.2">
      <c r="A68772">
        <v>55079120201</v>
      </c>
      <c r="B68772" t="s">
        <v>16315</v>
      </c>
      <c r="C68772">
        <v>0.1065</v>
      </c>
    </row>
    <row r="68773" spans="1:3" x14ac:dyDescent="0.2">
      <c r="A68773">
        <v>39161020600</v>
      </c>
      <c r="B68773" t="s">
        <v>5172</v>
      </c>
      <c r="C68773">
        <v>0.1065</v>
      </c>
    </row>
    <row r="68774" spans="1:3" x14ac:dyDescent="0.2">
      <c r="A68774">
        <v>36111952700</v>
      </c>
      <c r="B68774" t="s">
        <v>9032</v>
      </c>
      <c r="C68774">
        <v>0.1065</v>
      </c>
    </row>
    <row r="68775" spans="1:3" x14ac:dyDescent="0.2">
      <c r="A68775">
        <v>29097010700</v>
      </c>
      <c r="B68775" t="s">
        <v>4640</v>
      </c>
      <c r="C68775">
        <v>0.1065</v>
      </c>
    </row>
    <row r="68776" spans="1:3" x14ac:dyDescent="0.2">
      <c r="A68776">
        <v>18097390404</v>
      </c>
      <c r="B68776" t="s">
        <v>10938</v>
      </c>
      <c r="C68776">
        <v>0.10639999999999999</v>
      </c>
    </row>
    <row r="68777" spans="1:3" x14ac:dyDescent="0.2">
      <c r="A68777">
        <v>12017451000</v>
      </c>
      <c r="B68777" t="s">
        <v>7069</v>
      </c>
      <c r="C68777">
        <v>0.10639999999999999</v>
      </c>
    </row>
    <row r="68778" spans="1:3" x14ac:dyDescent="0.2">
      <c r="A68778">
        <v>37055970300</v>
      </c>
      <c r="B68778" t="s">
        <v>17039</v>
      </c>
      <c r="C68778">
        <v>0.10639999999999999</v>
      </c>
    </row>
    <row r="68779" spans="1:3" x14ac:dyDescent="0.2">
      <c r="A68779">
        <v>12031014102</v>
      </c>
      <c r="B68779" t="s">
        <v>10345</v>
      </c>
      <c r="C68779">
        <v>0.10630000000000001</v>
      </c>
    </row>
    <row r="68780" spans="1:3" x14ac:dyDescent="0.2">
      <c r="A68780">
        <v>42101021500</v>
      </c>
      <c r="B68780" t="s">
        <v>10657</v>
      </c>
      <c r="C68780">
        <v>0.10630000000000001</v>
      </c>
    </row>
    <row r="68781" spans="1:3" x14ac:dyDescent="0.2">
      <c r="A68781">
        <v>36029016200</v>
      </c>
      <c r="B68781" t="s">
        <v>2992</v>
      </c>
      <c r="C68781">
        <v>0.10630000000000001</v>
      </c>
    </row>
    <row r="68782" spans="1:3" x14ac:dyDescent="0.2">
      <c r="A68782">
        <v>20133951800</v>
      </c>
      <c r="B68782" t="s">
        <v>7170</v>
      </c>
      <c r="C68782">
        <v>0.1062</v>
      </c>
    </row>
    <row r="68783" spans="1:3" x14ac:dyDescent="0.2">
      <c r="A68783">
        <v>39139002101</v>
      </c>
      <c r="B68783" t="s">
        <v>1216</v>
      </c>
      <c r="C68783">
        <v>0.1062</v>
      </c>
    </row>
    <row r="68784" spans="1:3" x14ac:dyDescent="0.2">
      <c r="A68784">
        <v>34029722702</v>
      </c>
      <c r="B68784" t="s">
        <v>11835</v>
      </c>
      <c r="C68784">
        <v>0.1062</v>
      </c>
    </row>
    <row r="68785" spans="1:3" x14ac:dyDescent="0.2">
      <c r="A68785">
        <v>41029002600</v>
      </c>
      <c r="B68785" t="s">
        <v>12007</v>
      </c>
      <c r="C68785">
        <v>0.1062</v>
      </c>
    </row>
    <row r="68786" spans="1:3" x14ac:dyDescent="0.2">
      <c r="A68786">
        <v>12009066900</v>
      </c>
      <c r="B68786" t="s">
        <v>20282</v>
      </c>
      <c r="C68786">
        <v>0.1062</v>
      </c>
    </row>
    <row r="68787" spans="1:3" x14ac:dyDescent="0.2">
      <c r="A68787">
        <v>9003466300</v>
      </c>
      <c r="B68787" t="s">
        <v>24148</v>
      </c>
      <c r="C68787">
        <v>0.1062</v>
      </c>
    </row>
    <row r="68788" spans="1:3" x14ac:dyDescent="0.2">
      <c r="A68788">
        <v>25017365100</v>
      </c>
      <c r="B68788" t="s">
        <v>24447</v>
      </c>
      <c r="C68788">
        <v>0.1062</v>
      </c>
    </row>
    <row r="68789" spans="1:3" x14ac:dyDescent="0.2">
      <c r="A68789">
        <v>6061023800</v>
      </c>
      <c r="B68789" t="s">
        <v>18150</v>
      </c>
      <c r="C68789">
        <v>0.1062</v>
      </c>
    </row>
    <row r="68790" spans="1:3" x14ac:dyDescent="0.2">
      <c r="A68790">
        <v>24005452500</v>
      </c>
      <c r="B68790" t="s">
        <v>269</v>
      </c>
      <c r="C68790">
        <v>0.1061</v>
      </c>
    </row>
    <row r="68791" spans="1:3" x14ac:dyDescent="0.2">
      <c r="A68791">
        <v>39113020200</v>
      </c>
      <c r="B68791" t="s">
        <v>7936</v>
      </c>
      <c r="C68791">
        <v>0.1061</v>
      </c>
    </row>
    <row r="68792" spans="1:3" x14ac:dyDescent="0.2">
      <c r="A68792">
        <v>47141000600</v>
      </c>
      <c r="B68792" t="s">
        <v>6642</v>
      </c>
      <c r="C68792">
        <v>0.1061</v>
      </c>
    </row>
    <row r="68793" spans="1:3" x14ac:dyDescent="0.2">
      <c r="A68793">
        <v>47169090100</v>
      </c>
      <c r="B68793" t="s">
        <v>7799</v>
      </c>
      <c r="C68793">
        <v>0.1061</v>
      </c>
    </row>
    <row r="68794" spans="1:3" x14ac:dyDescent="0.2">
      <c r="A68794">
        <v>53063010501</v>
      </c>
      <c r="B68794" t="s">
        <v>11907</v>
      </c>
      <c r="C68794">
        <v>0.1061</v>
      </c>
    </row>
    <row r="68795" spans="1:3" x14ac:dyDescent="0.2">
      <c r="A68795">
        <v>39035135105</v>
      </c>
      <c r="B68795" t="s">
        <v>24069</v>
      </c>
      <c r="C68795">
        <v>0.106</v>
      </c>
    </row>
    <row r="68796" spans="1:3" x14ac:dyDescent="0.2">
      <c r="A68796">
        <v>39143961900</v>
      </c>
      <c r="B68796" t="s">
        <v>5091</v>
      </c>
      <c r="C68796">
        <v>0.106</v>
      </c>
    </row>
    <row r="68797" spans="1:3" x14ac:dyDescent="0.2">
      <c r="A68797">
        <v>31055007506</v>
      </c>
      <c r="B68797" t="s">
        <v>18167</v>
      </c>
      <c r="C68797">
        <v>0.106</v>
      </c>
    </row>
    <row r="68798" spans="1:3" x14ac:dyDescent="0.2">
      <c r="A68798">
        <v>17031801100</v>
      </c>
      <c r="B68798" t="s">
        <v>24146</v>
      </c>
      <c r="C68798">
        <v>0.106</v>
      </c>
    </row>
    <row r="68799" spans="1:3" x14ac:dyDescent="0.2">
      <c r="A68799">
        <v>13113140307</v>
      </c>
      <c r="B68799" t="s">
        <v>17060</v>
      </c>
      <c r="C68799">
        <v>0.106</v>
      </c>
    </row>
    <row r="68800" spans="1:3" x14ac:dyDescent="0.2">
      <c r="A68800">
        <v>27053105100</v>
      </c>
      <c r="B68800" t="s">
        <v>24465</v>
      </c>
      <c r="C68800">
        <v>0.106</v>
      </c>
    </row>
    <row r="68801" spans="1:3" x14ac:dyDescent="0.2">
      <c r="A68801">
        <v>36059301500</v>
      </c>
      <c r="B68801" t="s">
        <v>24860</v>
      </c>
      <c r="C68801">
        <v>0.106</v>
      </c>
    </row>
    <row r="68802" spans="1:3" x14ac:dyDescent="0.2">
      <c r="A68802">
        <v>55105003200</v>
      </c>
      <c r="B68802" t="s">
        <v>11769</v>
      </c>
      <c r="C68802">
        <v>0.10589999999999999</v>
      </c>
    </row>
    <row r="68803" spans="1:3" x14ac:dyDescent="0.2">
      <c r="A68803">
        <v>29183311150</v>
      </c>
      <c r="B68803" t="s">
        <v>8242</v>
      </c>
      <c r="C68803">
        <v>0.10589999999999999</v>
      </c>
    </row>
    <row r="68804" spans="1:3" x14ac:dyDescent="0.2">
      <c r="A68804">
        <v>12069030102</v>
      </c>
      <c r="B68804" t="s">
        <v>6457</v>
      </c>
      <c r="C68804">
        <v>0.10589999999999999</v>
      </c>
    </row>
    <row r="68805" spans="1:3" x14ac:dyDescent="0.2">
      <c r="A68805">
        <v>8005006709</v>
      </c>
      <c r="B68805" t="s">
        <v>18621</v>
      </c>
      <c r="C68805">
        <v>0.10589999999999999</v>
      </c>
    </row>
    <row r="68806" spans="1:3" x14ac:dyDescent="0.2">
      <c r="A68806">
        <v>51085321100</v>
      </c>
      <c r="B68806" t="s">
        <v>15052</v>
      </c>
      <c r="C68806">
        <v>0.10589999999999999</v>
      </c>
    </row>
    <row r="68807" spans="1:3" x14ac:dyDescent="0.2">
      <c r="A68807">
        <v>36119002103</v>
      </c>
      <c r="B68807" t="s">
        <v>24935</v>
      </c>
      <c r="C68807">
        <v>0.10580000000000001</v>
      </c>
    </row>
    <row r="68808" spans="1:3" x14ac:dyDescent="0.2">
      <c r="A68808">
        <v>39041011560</v>
      </c>
      <c r="B68808" t="s">
        <v>7373</v>
      </c>
      <c r="C68808">
        <v>0.10580000000000001</v>
      </c>
    </row>
    <row r="68809" spans="1:3" x14ac:dyDescent="0.2">
      <c r="A68809">
        <v>49011125401</v>
      </c>
      <c r="B68809" t="s">
        <v>15299</v>
      </c>
      <c r="C68809">
        <v>0.10580000000000001</v>
      </c>
    </row>
    <row r="68810" spans="1:3" x14ac:dyDescent="0.2">
      <c r="A68810">
        <v>1073012803</v>
      </c>
      <c r="B68810" t="s">
        <v>21015</v>
      </c>
      <c r="C68810">
        <v>0.10580000000000001</v>
      </c>
    </row>
    <row r="68811" spans="1:3" x14ac:dyDescent="0.2">
      <c r="A68811">
        <v>1021060600</v>
      </c>
      <c r="B68811" t="s">
        <v>4885</v>
      </c>
      <c r="C68811">
        <v>0.10580000000000001</v>
      </c>
    </row>
    <row r="68812" spans="1:3" x14ac:dyDescent="0.2">
      <c r="A68812">
        <v>18097380404</v>
      </c>
      <c r="B68812" t="s">
        <v>7215</v>
      </c>
      <c r="C68812">
        <v>0.1057</v>
      </c>
    </row>
    <row r="68813" spans="1:3" x14ac:dyDescent="0.2">
      <c r="A68813">
        <v>41019040000</v>
      </c>
      <c r="B68813" t="s">
        <v>15160</v>
      </c>
      <c r="C68813">
        <v>0.1056</v>
      </c>
    </row>
    <row r="68814" spans="1:3" x14ac:dyDescent="0.2">
      <c r="A68814">
        <v>37067002601</v>
      </c>
      <c r="B68814" t="s">
        <v>520</v>
      </c>
      <c r="C68814">
        <v>0.1056</v>
      </c>
    </row>
    <row r="68815" spans="1:3" x14ac:dyDescent="0.2">
      <c r="A68815">
        <v>53053073200</v>
      </c>
      <c r="B68815" t="s">
        <v>17536</v>
      </c>
      <c r="C68815">
        <v>0.1056</v>
      </c>
    </row>
    <row r="68816" spans="1:3" x14ac:dyDescent="0.2">
      <c r="A68816">
        <v>42091206704</v>
      </c>
      <c r="B68816" t="s">
        <v>19824</v>
      </c>
      <c r="C68816">
        <v>0.1056</v>
      </c>
    </row>
    <row r="68817" spans="1:3" x14ac:dyDescent="0.2">
      <c r="A68817">
        <v>9009175800</v>
      </c>
      <c r="B68817" t="s">
        <v>20401</v>
      </c>
      <c r="C68817">
        <v>0.1056</v>
      </c>
    </row>
    <row r="68818" spans="1:3" x14ac:dyDescent="0.2">
      <c r="A68818">
        <v>36063022100</v>
      </c>
      <c r="B68818" t="s">
        <v>1332</v>
      </c>
      <c r="C68818">
        <v>0.1056</v>
      </c>
    </row>
    <row r="68819" spans="1:3" x14ac:dyDescent="0.2">
      <c r="A68819">
        <v>29189217941</v>
      </c>
      <c r="B68819" t="s">
        <v>22409</v>
      </c>
      <c r="C68819">
        <v>0.1055</v>
      </c>
    </row>
    <row r="68820" spans="1:3" x14ac:dyDescent="0.2">
      <c r="A68820">
        <v>27137003400</v>
      </c>
      <c r="B68820" t="s">
        <v>13081</v>
      </c>
      <c r="C68820">
        <v>0.1055</v>
      </c>
    </row>
    <row r="68821" spans="1:3" x14ac:dyDescent="0.2">
      <c r="A68821">
        <v>12113010705</v>
      </c>
      <c r="B68821" t="s">
        <v>10342</v>
      </c>
      <c r="C68821">
        <v>0.1055</v>
      </c>
    </row>
    <row r="68822" spans="1:3" x14ac:dyDescent="0.2">
      <c r="A68822">
        <v>45015020712</v>
      </c>
      <c r="B68822" t="s">
        <v>5424</v>
      </c>
      <c r="C68822">
        <v>0.10539999999999999</v>
      </c>
    </row>
    <row r="68823" spans="1:3" x14ac:dyDescent="0.2">
      <c r="A68823">
        <v>41005020700</v>
      </c>
      <c r="B68823" t="s">
        <v>21617</v>
      </c>
      <c r="C68823">
        <v>0.1053</v>
      </c>
    </row>
    <row r="68824" spans="1:3" x14ac:dyDescent="0.2">
      <c r="A68824">
        <v>47165020300</v>
      </c>
      <c r="B68824" t="s">
        <v>3918</v>
      </c>
      <c r="C68824">
        <v>0.1053</v>
      </c>
    </row>
    <row r="68825" spans="1:3" x14ac:dyDescent="0.2">
      <c r="A68825">
        <v>18035001000</v>
      </c>
      <c r="B68825" t="s">
        <v>13146</v>
      </c>
      <c r="C68825">
        <v>0.1053</v>
      </c>
    </row>
    <row r="68826" spans="1:3" x14ac:dyDescent="0.2">
      <c r="A68826">
        <v>53013960200</v>
      </c>
      <c r="B68826" t="s">
        <v>13991</v>
      </c>
      <c r="C68826">
        <v>0.1052</v>
      </c>
    </row>
    <row r="68827" spans="1:3" x14ac:dyDescent="0.2">
      <c r="A68827">
        <v>25017382300</v>
      </c>
      <c r="B68827" t="s">
        <v>17762</v>
      </c>
      <c r="C68827">
        <v>0.1052</v>
      </c>
    </row>
    <row r="68828" spans="1:3" x14ac:dyDescent="0.2">
      <c r="A68828">
        <v>40109108507</v>
      </c>
      <c r="B68828" t="s">
        <v>428</v>
      </c>
      <c r="C68828">
        <v>0.1052</v>
      </c>
    </row>
    <row r="68829" spans="1:3" x14ac:dyDescent="0.2">
      <c r="A68829">
        <v>18157010901</v>
      </c>
      <c r="B68829" t="s">
        <v>3208</v>
      </c>
      <c r="C68829">
        <v>0.1052</v>
      </c>
    </row>
    <row r="68830" spans="1:3" x14ac:dyDescent="0.2">
      <c r="A68830">
        <v>41041951300</v>
      </c>
      <c r="B68830" t="s">
        <v>11439</v>
      </c>
      <c r="C68830">
        <v>0.1051</v>
      </c>
    </row>
    <row r="68831" spans="1:3" x14ac:dyDescent="0.2">
      <c r="A68831">
        <v>29213480201</v>
      </c>
      <c r="B68831" t="s">
        <v>11667</v>
      </c>
      <c r="C68831">
        <v>0.1051</v>
      </c>
    </row>
    <row r="68832" spans="1:3" x14ac:dyDescent="0.2">
      <c r="A68832">
        <v>24045010605</v>
      </c>
      <c r="B68832" t="s">
        <v>1047</v>
      </c>
      <c r="C68832">
        <v>0.105</v>
      </c>
    </row>
    <row r="68833" spans="1:3" x14ac:dyDescent="0.2">
      <c r="A68833">
        <v>42119090700</v>
      </c>
      <c r="B68833" t="s">
        <v>21056</v>
      </c>
      <c r="C68833">
        <v>0.105</v>
      </c>
    </row>
    <row r="68834" spans="1:3" x14ac:dyDescent="0.2">
      <c r="A68834">
        <v>27053026101</v>
      </c>
      <c r="B68834" t="s">
        <v>18567</v>
      </c>
      <c r="C68834">
        <v>0.10489999999999999</v>
      </c>
    </row>
    <row r="68835" spans="1:3" x14ac:dyDescent="0.2">
      <c r="A68835">
        <v>42077005800</v>
      </c>
      <c r="B68835" t="s">
        <v>20556</v>
      </c>
      <c r="C68835">
        <v>0.10489999999999999</v>
      </c>
    </row>
    <row r="68836" spans="1:3" x14ac:dyDescent="0.2">
      <c r="A68836">
        <v>36091061000</v>
      </c>
      <c r="B68836" t="s">
        <v>21073</v>
      </c>
      <c r="C68836">
        <v>0.1048</v>
      </c>
    </row>
    <row r="68837" spans="1:3" x14ac:dyDescent="0.2">
      <c r="A68837">
        <v>37179021012</v>
      </c>
      <c r="B68837" t="s">
        <v>15867</v>
      </c>
      <c r="C68837">
        <v>0.1047</v>
      </c>
    </row>
    <row r="68838" spans="1:3" x14ac:dyDescent="0.2">
      <c r="A68838">
        <v>37087920900</v>
      </c>
      <c r="B68838" t="s">
        <v>7896</v>
      </c>
      <c r="C68838">
        <v>0.1047</v>
      </c>
    </row>
    <row r="68839" spans="1:3" x14ac:dyDescent="0.2">
      <c r="A68839">
        <v>36027170000</v>
      </c>
      <c r="B68839" t="s">
        <v>19021</v>
      </c>
      <c r="C68839">
        <v>0.1046</v>
      </c>
    </row>
    <row r="68840" spans="1:3" x14ac:dyDescent="0.2">
      <c r="A68840">
        <v>12053040601</v>
      </c>
      <c r="B68840" t="s">
        <v>4069</v>
      </c>
      <c r="C68840">
        <v>0.1046</v>
      </c>
    </row>
    <row r="68841" spans="1:3" x14ac:dyDescent="0.2">
      <c r="A68841">
        <v>37149920103</v>
      </c>
      <c r="B68841" t="s">
        <v>10947</v>
      </c>
      <c r="C68841">
        <v>0.1045</v>
      </c>
    </row>
    <row r="68842" spans="1:3" x14ac:dyDescent="0.2">
      <c r="A68842">
        <v>53057940200</v>
      </c>
      <c r="B68842" t="s">
        <v>18187</v>
      </c>
      <c r="C68842">
        <v>0.1045</v>
      </c>
    </row>
    <row r="68843" spans="1:3" x14ac:dyDescent="0.2">
      <c r="A68843">
        <v>22071005602</v>
      </c>
      <c r="B68843" t="s">
        <v>19397</v>
      </c>
      <c r="C68843">
        <v>0.10440000000000001</v>
      </c>
    </row>
    <row r="68844" spans="1:3" x14ac:dyDescent="0.2">
      <c r="A68844">
        <v>21009950500</v>
      </c>
      <c r="B68844" t="s">
        <v>8534</v>
      </c>
      <c r="C68844">
        <v>0.10440000000000001</v>
      </c>
    </row>
    <row r="68845" spans="1:3" x14ac:dyDescent="0.2">
      <c r="A68845">
        <v>53015000602</v>
      </c>
      <c r="B68845" t="s">
        <v>20335</v>
      </c>
      <c r="C68845">
        <v>0.10440000000000001</v>
      </c>
    </row>
    <row r="68846" spans="1:3" x14ac:dyDescent="0.2">
      <c r="A68846">
        <v>17113000400</v>
      </c>
      <c r="B68846" t="s">
        <v>8085</v>
      </c>
      <c r="C68846">
        <v>0.1043</v>
      </c>
    </row>
    <row r="68847" spans="1:3" x14ac:dyDescent="0.2">
      <c r="A68847">
        <v>29183312096</v>
      </c>
      <c r="B68847" t="s">
        <v>8871</v>
      </c>
      <c r="C68847">
        <v>0.1043</v>
      </c>
    </row>
    <row r="68848" spans="1:3" x14ac:dyDescent="0.2">
      <c r="A68848">
        <v>36055011505</v>
      </c>
      <c r="B68848" t="s">
        <v>22744</v>
      </c>
      <c r="C68848">
        <v>0.1043</v>
      </c>
    </row>
    <row r="68849" spans="1:3" x14ac:dyDescent="0.2">
      <c r="A68849">
        <v>44007003400</v>
      </c>
      <c r="B68849" t="s">
        <v>24943</v>
      </c>
      <c r="C68849">
        <v>0.1042</v>
      </c>
    </row>
    <row r="68850" spans="1:3" x14ac:dyDescent="0.2">
      <c r="A68850">
        <v>36067014800</v>
      </c>
      <c r="B68850" t="s">
        <v>23542</v>
      </c>
      <c r="C68850">
        <v>0.1042</v>
      </c>
    </row>
    <row r="68851" spans="1:3" x14ac:dyDescent="0.2">
      <c r="A68851">
        <v>27109001502</v>
      </c>
      <c r="B68851" t="s">
        <v>22101</v>
      </c>
      <c r="C68851">
        <v>0.1042</v>
      </c>
    </row>
    <row r="68852" spans="1:3" x14ac:dyDescent="0.2">
      <c r="A68852">
        <v>18035000800</v>
      </c>
      <c r="B68852" t="s">
        <v>14048</v>
      </c>
      <c r="C68852">
        <v>0.1041</v>
      </c>
    </row>
    <row r="68853" spans="1:3" x14ac:dyDescent="0.2">
      <c r="A68853">
        <v>41005020504</v>
      </c>
      <c r="B68853" t="s">
        <v>24115</v>
      </c>
      <c r="C68853">
        <v>0.104</v>
      </c>
    </row>
    <row r="68854" spans="1:3" x14ac:dyDescent="0.2">
      <c r="A68854">
        <v>36103135103</v>
      </c>
      <c r="B68854" t="s">
        <v>24359</v>
      </c>
      <c r="C68854">
        <v>0.104</v>
      </c>
    </row>
    <row r="68855" spans="1:3" x14ac:dyDescent="0.2">
      <c r="A68855">
        <v>30063000800</v>
      </c>
      <c r="B68855" t="s">
        <v>12426</v>
      </c>
      <c r="C68855">
        <v>0.104</v>
      </c>
    </row>
    <row r="68856" spans="1:3" x14ac:dyDescent="0.2">
      <c r="A68856">
        <v>47145030100</v>
      </c>
      <c r="B68856" t="s">
        <v>5303</v>
      </c>
      <c r="C68856">
        <v>0.10390000000000001</v>
      </c>
    </row>
    <row r="68857" spans="1:3" x14ac:dyDescent="0.2">
      <c r="A68857">
        <v>12003040202</v>
      </c>
      <c r="B68857" t="s">
        <v>6423</v>
      </c>
      <c r="C68857">
        <v>0.10390000000000001</v>
      </c>
    </row>
    <row r="68858" spans="1:3" x14ac:dyDescent="0.2">
      <c r="A68858">
        <v>8085966501</v>
      </c>
      <c r="B68858" t="s">
        <v>5863</v>
      </c>
      <c r="C68858">
        <v>0.1036</v>
      </c>
    </row>
    <row r="68859" spans="1:3" x14ac:dyDescent="0.2">
      <c r="A68859">
        <v>4025000607</v>
      </c>
      <c r="B68859" t="s">
        <v>11265</v>
      </c>
      <c r="C68859">
        <v>0.1036</v>
      </c>
    </row>
    <row r="68860" spans="1:3" x14ac:dyDescent="0.2">
      <c r="A68860">
        <v>13117130506</v>
      </c>
      <c r="B68860" t="s">
        <v>8469</v>
      </c>
      <c r="C68860">
        <v>0.1036</v>
      </c>
    </row>
    <row r="68861" spans="1:3" x14ac:dyDescent="0.2">
      <c r="A68861">
        <v>12081002008</v>
      </c>
      <c r="B68861" t="s">
        <v>855</v>
      </c>
      <c r="C68861">
        <v>0.1036</v>
      </c>
    </row>
    <row r="68862" spans="1:3" x14ac:dyDescent="0.2">
      <c r="A68862">
        <v>36119014901</v>
      </c>
      <c r="B68862" t="s">
        <v>24440</v>
      </c>
      <c r="C68862">
        <v>0.1036</v>
      </c>
    </row>
    <row r="68863" spans="1:3" x14ac:dyDescent="0.2">
      <c r="A68863">
        <v>39003012100</v>
      </c>
      <c r="B68863" t="s">
        <v>11146</v>
      </c>
      <c r="C68863">
        <v>0.1036</v>
      </c>
    </row>
    <row r="68864" spans="1:3" x14ac:dyDescent="0.2">
      <c r="A68864">
        <v>19013002601</v>
      </c>
      <c r="B68864" t="s">
        <v>15218</v>
      </c>
      <c r="C68864">
        <v>0.10349999999999999</v>
      </c>
    </row>
    <row r="68865" spans="1:3" x14ac:dyDescent="0.2">
      <c r="A68865">
        <v>16001010223</v>
      </c>
      <c r="B68865" t="s">
        <v>14113</v>
      </c>
      <c r="C68865">
        <v>0.10349999999999999</v>
      </c>
    </row>
    <row r="68866" spans="1:3" x14ac:dyDescent="0.2">
      <c r="A68866">
        <v>13019970300</v>
      </c>
      <c r="B68866" t="s">
        <v>3685</v>
      </c>
      <c r="C68866">
        <v>0.10340000000000001</v>
      </c>
    </row>
    <row r="68867" spans="1:3" x14ac:dyDescent="0.2">
      <c r="A68867">
        <v>40045952600</v>
      </c>
      <c r="B68867" t="s">
        <v>6000</v>
      </c>
      <c r="C68867">
        <v>0.1033</v>
      </c>
    </row>
    <row r="68868" spans="1:3" x14ac:dyDescent="0.2">
      <c r="A68868">
        <v>36103135301</v>
      </c>
      <c r="B68868" t="s">
        <v>23919</v>
      </c>
      <c r="C68868">
        <v>0.1032</v>
      </c>
    </row>
    <row r="68869" spans="1:3" x14ac:dyDescent="0.2">
      <c r="A68869">
        <v>27053025907</v>
      </c>
      <c r="B68869" t="s">
        <v>20882</v>
      </c>
      <c r="C68869">
        <v>0.1032</v>
      </c>
    </row>
    <row r="68870" spans="1:3" x14ac:dyDescent="0.2">
      <c r="A68870">
        <v>8069001607</v>
      </c>
      <c r="B68870" t="s">
        <v>20646</v>
      </c>
      <c r="C68870">
        <v>0.1031</v>
      </c>
    </row>
    <row r="68871" spans="1:3" x14ac:dyDescent="0.2">
      <c r="A68871">
        <v>39023002701</v>
      </c>
      <c r="B68871" t="s">
        <v>11379</v>
      </c>
      <c r="C68871">
        <v>0.1031</v>
      </c>
    </row>
    <row r="68872" spans="1:3" x14ac:dyDescent="0.2">
      <c r="A68872">
        <v>41019020000</v>
      </c>
      <c r="B68872" t="s">
        <v>8384</v>
      </c>
      <c r="C68872">
        <v>0.10299999999999999</v>
      </c>
    </row>
    <row r="68873" spans="1:3" x14ac:dyDescent="0.2">
      <c r="A68873">
        <v>25005641800</v>
      </c>
      <c r="B68873" t="s">
        <v>7213</v>
      </c>
      <c r="C68873">
        <v>0.10299999999999999</v>
      </c>
    </row>
    <row r="68874" spans="1:3" x14ac:dyDescent="0.2">
      <c r="A68874">
        <v>18057111004</v>
      </c>
      <c r="B68874" t="s">
        <v>23080</v>
      </c>
      <c r="C68874">
        <v>0.10290000000000001</v>
      </c>
    </row>
    <row r="68875" spans="1:3" x14ac:dyDescent="0.2">
      <c r="A68875">
        <v>42007605200</v>
      </c>
      <c r="B68875" t="s">
        <v>12874</v>
      </c>
      <c r="C68875">
        <v>0.10290000000000001</v>
      </c>
    </row>
    <row r="68876" spans="1:3" x14ac:dyDescent="0.2">
      <c r="A68876">
        <v>42029307700</v>
      </c>
      <c r="B68876" t="s">
        <v>16715</v>
      </c>
      <c r="C68876">
        <v>0.10290000000000001</v>
      </c>
    </row>
    <row r="68877" spans="1:3" x14ac:dyDescent="0.2">
      <c r="A68877">
        <v>29183311732</v>
      </c>
      <c r="B68877" t="s">
        <v>9159</v>
      </c>
      <c r="C68877">
        <v>0.10290000000000001</v>
      </c>
    </row>
    <row r="68878" spans="1:3" x14ac:dyDescent="0.2">
      <c r="A68878">
        <v>8107000700</v>
      </c>
      <c r="B68878" t="s">
        <v>18477</v>
      </c>
      <c r="C68878">
        <v>0.10290000000000001</v>
      </c>
    </row>
    <row r="68879" spans="1:3" x14ac:dyDescent="0.2">
      <c r="A68879">
        <v>21209040203</v>
      </c>
      <c r="B68879" t="s">
        <v>3591</v>
      </c>
      <c r="C68879">
        <v>0.1028</v>
      </c>
    </row>
    <row r="68880" spans="1:3" x14ac:dyDescent="0.2">
      <c r="A68880">
        <v>29097011200</v>
      </c>
      <c r="B68880" t="s">
        <v>4640</v>
      </c>
      <c r="C68880">
        <v>0.1028</v>
      </c>
    </row>
    <row r="68881" spans="1:3" x14ac:dyDescent="0.2">
      <c r="A68881">
        <v>56021001200</v>
      </c>
      <c r="B68881" t="s">
        <v>3962</v>
      </c>
      <c r="C68881">
        <v>0.1028</v>
      </c>
    </row>
    <row r="68882" spans="1:3" x14ac:dyDescent="0.2">
      <c r="A68882">
        <v>27123040503</v>
      </c>
      <c r="B68882" t="s">
        <v>18994</v>
      </c>
      <c r="C68882">
        <v>0.1028</v>
      </c>
    </row>
    <row r="68883" spans="1:3" x14ac:dyDescent="0.2">
      <c r="A68883">
        <v>12127082604</v>
      </c>
      <c r="B68883" t="s">
        <v>19116</v>
      </c>
      <c r="C68883">
        <v>0.1027</v>
      </c>
    </row>
    <row r="68884" spans="1:3" x14ac:dyDescent="0.2">
      <c r="A68884">
        <v>49013940600</v>
      </c>
      <c r="B68884" t="s">
        <v>9657</v>
      </c>
      <c r="C68884">
        <v>0.1026</v>
      </c>
    </row>
    <row r="68885" spans="1:3" x14ac:dyDescent="0.2">
      <c r="A68885">
        <v>55055101500</v>
      </c>
      <c r="B68885" t="s">
        <v>15843</v>
      </c>
      <c r="C68885">
        <v>0.1026</v>
      </c>
    </row>
    <row r="68886" spans="1:3" x14ac:dyDescent="0.2">
      <c r="A68886">
        <v>17043846523</v>
      </c>
      <c r="B68886" t="s">
        <v>16893</v>
      </c>
      <c r="C68886">
        <v>0.1026</v>
      </c>
    </row>
    <row r="68887" spans="1:3" x14ac:dyDescent="0.2">
      <c r="A68887">
        <v>36119014908</v>
      </c>
      <c r="B68887" t="s">
        <v>22338</v>
      </c>
      <c r="C68887">
        <v>0.1026</v>
      </c>
    </row>
    <row r="68888" spans="1:3" x14ac:dyDescent="0.2">
      <c r="A68888">
        <v>47125101802</v>
      </c>
      <c r="B68888" t="s">
        <v>1371</v>
      </c>
      <c r="C68888">
        <v>0.1026</v>
      </c>
    </row>
    <row r="68889" spans="1:3" x14ac:dyDescent="0.2">
      <c r="A68889">
        <v>12103027208</v>
      </c>
      <c r="B68889" t="s">
        <v>20766</v>
      </c>
      <c r="C68889">
        <v>0.1026</v>
      </c>
    </row>
    <row r="68890" spans="1:3" x14ac:dyDescent="0.2">
      <c r="A68890">
        <v>31055007516</v>
      </c>
      <c r="B68890" t="s">
        <v>15257</v>
      </c>
      <c r="C68890">
        <v>0.10249999999999999</v>
      </c>
    </row>
    <row r="68891" spans="1:3" x14ac:dyDescent="0.2">
      <c r="A68891">
        <v>18019050501</v>
      </c>
      <c r="B68891" t="s">
        <v>4457</v>
      </c>
      <c r="C68891">
        <v>0.10249999999999999</v>
      </c>
    </row>
    <row r="68892" spans="1:3" x14ac:dyDescent="0.2">
      <c r="A68892">
        <v>38017000501</v>
      </c>
      <c r="B68892" t="s">
        <v>11939</v>
      </c>
      <c r="C68892">
        <v>0.10249999999999999</v>
      </c>
    </row>
    <row r="68893" spans="1:3" x14ac:dyDescent="0.2">
      <c r="A68893">
        <v>24011955202</v>
      </c>
      <c r="B68893" t="s">
        <v>9929</v>
      </c>
      <c r="C68893">
        <v>0.1024</v>
      </c>
    </row>
    <row r="68894" spans="1:3" x14ac:dyDescent="0.2">
      <c r="A68894">
        <v>36103147701</v>
      </c>
      <c r="B68894" t="s">
        <v>23504</v>
      </c>
      <c r="C68894">
        <v>0.1024</v>
      </c>
    </row>
    <row r="68895" spans="1:3" x14ac:dyDescent="0.2">
      <c r="A68895">
        <v>18089043001</v>
      </c>
      <c r="B68895" t="s">
        <v>14099</v>
      </c>
      <c r="C68895">
        <v>0.1024</v>
      </c>
    </row>
    <row r="68896" spans="1:3" x14ac:dyDescent="0.2">
      <c r="A68896">
        <v>42077006702</v>
      </c>
      <c r="B68896" t="s">
        <v>3028</v>
      </c>
      <c r="C68896">
        <v>0.1024</v>
      </c>
    </row>
    <row r="68897" spans="1:3" x14ac:dyDescent="0.2">
      <c r="A68897">
        <v>29225470402</v>
      </c>
      <c r="B68897" t="s">
        <v>10517</v>
      </c>
      <c r="C68897">
        <v>0.1024</v>
      </c>
    </row>
    <row r="68898" spans="1:3" x14ac:dyDescent="0.2">
      <c r="A68898">
        <v>12071001707</v>
      </c>
      <c r="B68898" t="s">
        <v>470</v>
      </c>
      <c r="C68898">
        <v>0.1024</v>
      </c>
    </row>
    <row r="68899" spans="1:3" x14ac:dyDescent="0.2">
      <c r="A68899">
        <v>17043841802</v>
      </c>
      <c r="B68899" t="s">
        <v>20435</v>
      </c>
      <c r="C68899">
        <v>0.1024</v>
      </c>
    </row>
    <row r="68900" spans="1:3" x14ac:dyDescent="0.2">
      <c r="A68900">
        <v>41039001600</v>
      </c>
      <c r="B68900" t="s">
        <v>19002</v>
      </c>
      <c r="C68900">
        <v>0.1024</v>
      </c>
    </row>
    <row r="68901" spans="1:3" x14ac:dyDescent="0.2">
      <c r="A68901">
        <v>34015501800</v>
      </c>
      <c r="B68901" t="s">
        <v>13954</v>
      </c>
      <c r="C68901">
        <v>0.1024</v>
      </c>
    </row>
    <row r="68902" spans="1:3" x14ac:dyDescent="0.2">
      <c r="A68902">
        <v>18057110810</v>
      </c>
      <c r="B68902" t="s">
        <v>18555</v>
      </c>
      <c r="C68902">
        <v>0.1023</v>
      </c>
    </row>
    <row r="68903" spans="1:3" x14ac:dyDescent="0.2">
      <c r="A68903">
        <v>53063012802</v>
      </c>
      <c r="B68903" t="s">
        <v>10125</v>
      </c>
      <c r="C68903">
        <v>0.1023</v>
      </c>
    </row>
    <row r="68904" spans="1:3" x14ac:dyDescent="0.2">
      <c r="A68904">
        <v>47063100600</v>
      </c>
      <c r="B68904" t="s">
        <v>2013</v>
      </c>
      <c r="C68904">
        <v>0.1023</v>
      </c>
    </row>
    <row r="68905" spans="1:3" x14ac:dyDescent="0.2">
      <c r="A68905">
        <v>42013101900</v>
      </c>
      <c r="B68905" t="s">
        <v>3703</v>
      </c>
      <c r="C68905">
        <v>0.1023</v>
      </c>
    </row>
    <row r="68906" spans="1:3" x14ac:dyDescent="0.2">
      <c r="A68906">
        <v>42133021420</v>
      </c>
      <c r="B68906" t="s">
        <v>19968</v>
      </c>
      <c r="C68906">
        <v>0.1023</v>
      </c>
    </row>
    <row r="68907" spans="1:3" x14ac:dyDescent="0.2">
      <c r="A68907">
        <v>25009260402</v>
      </c>
      <c r="B68907" t="s">
        <v>6334</v>
      </c>
      <c r="C68907">
        <v>0.1022</v>
      </c>
    </row>
    <row r="68908" spans="1:3" x14ac:dyDescent="0.2">
      <c r="A68908">
        <v>53015000400</v>
      </c>
      <c r="B68908" t="s">
        <v>17684</v>
      </c>
      <c r="C68908">
        <v>0.1022</v>
      </c>
    </row>
    <row r="68909" spans="1:3" x14ac:dyDescent="0.2">
      <c r="A68909">
        <v>27099000200</v>
      </c>
      <c r="B68909" t="s">
        <v>7963</v>
      </c>
      <c r="C68909">
        <v>0.1022</v>
      </c>
    </row>
    <row r="68910" spans="1:3" x14ac:dyDescent="0.2">
      <c r="A68910">
        <v>49049010109</v>
      </c>
      <c r="B68910" t="s">
        <v>19688</v>
      </c>
      <c r="C68910">
        <v>0.1022</v>
      </c>
    </row>
    <row r="68911" spans="1:3" x14ac:dyDescent="0.2">
      <c r="A68911">
        <v>6057000105</v>
      </c>
      <c r="B68911" t="s">
        <v>14128</v>
      </c>
      <c r="C68911">
        <v>0.1021</v>
      </c>
    </row>
    <row r="68912" spans="1:3" x14ac:dyDescent="0.2">
      <c r="A68912">
        <v>42045407101</v>
      </c>
      <c r="B68912" t="s">
        <v>17376</v>
      </c>
      <c r="C68912">
        <v>0.1021</v>
      </c>
    </row>
    <row r="68913" spans="1:3" x14ac:dyDescent="0.2">
      <c r="A68913">
        <v>36055010700</v>
      </c>
      <c r="B68913" t="s">
        <v>13216</v>
      </c>
      <c r="C68913">
        <v>0.1021</v>
      </c>
    </row>
    <row r="68914" spans="1:3" x14ac:dyDescent="0.2">
      <c r="A68914">
        <v>13051011107</v>
      </c>
      <c r="B68914" t="s">
        <v>638</v>
      </c>
      <c r="C68914">
        <v>0.1021</v>
      </c>
    </row>
    <row r="68915" spans="1:3" x14ac:dyDescent="0.2">
      <c r="A68915">
        <v>9003492600</v>
      </c>
      <c r="B68915" t="s">
        <v>17703</v>
      </c>
      <c r="C68915">
        <v>0.1021</v>
      </c>
    </row>
    <row r="68916" spans="1:3" x14ac:dyDescent="0.2">
      <c r="A68916">
        <v>29183311733</v>
      </c>
      <c r="B68916" t="s">
        <v>9159</v>
      </c>
      <c r="C68916">
        <v>0.10199999999999999</v>
      </c>
    </row>
    <row r="68917" spans="1:3" x14ac:dyDescent="0.2">
      <c r="A68917">
        <v>39099810800</v>
      </c>
      <c r="B68917" t="s">
        <v>10398</v>
      </c>
      <c r="C68917">
        <v>0.10199999999999999</v>
      </c>
    </row>
    <row r="68918" spans="1:3" x14ac:dyDescent="0.2">
      <c r="A68918">
        <v>19167070300</v>
      </c>
      <c r="B68918" t="s">
        <v>21248</v>
      </c>
      <c r="C68918">
        <v>0.10199999999999999</v>
      </c>
    </row>
    <row r="68919" spans="1:3" x14ac:dyDescent="0.2">
      <c r="A68919">
        <v>30041040500</v>
      </c>
      <c r="B68919" t="s">
        <v>7318</v>
      </c>
      <c r="C68919">
        <v>0.10199999999999999</v>
      </c>
    </row>
    <row r="68920" spans="1:3" x14ac:dyDescent="0.2">
      <c r="A68920">
        <v>6061021801</v>
      </c>
      <c r="B68920" t="s">
        <v>16674</v>
      </c>
      <c r="C68920">
        <v>0.1019</v>
      </c>
    </row>
    <row r="68921" spans="1:3" x14ac:dyDescent="0.2">
      <c r="A68921">
        <v>20149000100</v>
      </c>
      <c r="B68921" t="s">
        <v>17175</v>
      </c>
      <c r="C68921">
        <v>0.1019</v>
      </c>
    </row>
    <row r="68922" spans="1:3" x14ac:dyDescent="0.2">
      <c r="A68922">
        <v>26163576400</v>
      </c>
      <c r="B68922" t="s">
        <v>16870</v>
      </c>
      <c r="C68922">
        <v>0.1019</v>
      </c>
    </row>
    <row r="68923" spans="1:3" x14ac:dyDescent="0.2">
      <c r="A68923">
        <v>5083950200</v>
      </c>
      <c r="B68923" t="s">
        <v>7865</v>
      </c>
      <c r="C68923">
        <v>0.1019</v>
      </c>
    </row>
    <row r="68924" spans="1:3" x14ac:dyDescent="0.2">
      <c r="A68924">
        <v>12103024005</v>
      </c>
      <c r="B68924" t="s">
        <v>18049</v>
      </c>
      <c r="C68924">
        <v>0.1018</v>
      </c>
    </row>
    <row r="68925" spans="1:3" x14ac:dyDescent="0.2">
      <c r="A68925">
        <v>53053070205</v>
      </c>
      <c r="B68925" t="s">
        <v>14989</v>
      </c>
      <c r="C68925">
        <v>0.1018</v>
      </c>
    </row>
    <row r="68926" spans="1:3" x14ac:dyDescent="0.2">
      <c r="A68926">
        <v>17031810501</v>
      </c>
      <c r="B68926" t="s">
        <v>23795</v>
      </c>
      <c r="C68926">
        <v>0.1018</v>
      </c>
    </row>
    <row r="68927" spans="1:3" x14ac:dyDescent="0.2">
      <c r="A68927">
        <v>39113003402</v>
      </c>
      <c r="B68927" t="s">
        <v>4208</v>
      </c>
      <c r="C68927">
        <v>0.1017</v>
      </c>
    </row>
    <row r="68928" spans="1:3" x14ac:dyDescent="0.2">
      <c r="A68928">
        <v>36067011201</v>
      </c>
      <c r="B68928" t="s">
        <v>16444</v>
      </c>
      <c r="C68928">
        <v>0.1017</v>
      </c>
    </row>
    <row r="68929" spans="1:3" x14ac:dyDescent="0.2">
      <c r="A68929">
        <v>44005040700</v>
      </c>
      <c r="B68929" t="s">
        <v>3624</v>
      </c>
      <c r="C68929">
        <v>0.1017</v>
      </c>
    </row>
    <row r="68930" spans="1:3" x14ac:dyDescent="0.2">
      <c r="A68930">
        <v>55065970200</v>
      </c>
      <c r="B68930" t="s">
        <v>18342</v>
      </c>
      <c r="C68930">
        <v>0.1017</v>
      </c>
    </row>
    <row r="68931" spans="1:3" x14ac:dyDescent="0.2">
      <c r="A68931">
        <v>9003480300</v>
      </c>
      <c r="B68931" t="s">
        <v>16790</v>
      </c>
      <c r="C68931">
        <v>0.1016</v>
      </c>
    </row>
    <row r="68932" spans="1:3" x14ac:dyDescent="0.2">
      <c r="A68932">
        <v>36029014604</v>
      </c>
      <c r="B68932" t="s">
        <v>24567</v>
      </c>
      <c r="C68932">
        <v>0.1016</v>
      </c>
    </row>
    <row r="68933" spans="1:3" x14ac:dyDescent="0.2">
      <c r="A68933">
        <v>8035013909</v>
      </c>
      <c r="B68933" t="s">
        <v>17508</v>
      </c>
      <c r="C68933">
        <v>0.1016</v>
      </c>
    </row>
    <row r="68934" spans="1:3" x14ac:dyDescent="0.2">
      <c r="A68934">
        <v>9007570300</v>
      </c>
      <c r="B68934" t="s">
        <v>21593</v>
      </c>
      <c r="C68934">
        <v>0.1016</v>
      </c>
    </row>
    <row r="68935" spans="1:3" x14ac:dyDescent="0.2">
      <c r="A68935">
        <v>27007450200</v>
      </c>
      <c r="B68935" t="s">
        <v>15355</v>
      </c>
      <c r="C68935">
        <v>0.10150000000000001</v>
      </c>
    </row>
    <row r="68936" spans="1:3" x14ac:dyDescent="0.2">
      <c r="A68936">
        <v>6065045608</v>
      </c>
      <c r="B68936" t="s">
        <v>9739</v>
      </c>
      <c r="C68936">
        <v>0.10150000000000001</v>
      </c>
    </row>
    <row r="68937" spans="1:3" x14ac:dyDescent="0.2">
      <c r="A68937">
        <v>48059030200</v>
      </c>
      <c r="B68937" t="s">
        <v>12946</v>
      </c>
      <c r="C68937">
        <v>0.10150000000000001</v>
      </c>
    </row>
    <row r="68938" spans="1:3" x14ac:dyDescent="0.2">
      <c r="A68938">
        <v>36085024401</v>
      </c>
      <c r="B68938" t="s">
        <v>3259</v>
      </c>
      <c r="C68938">
        <v>0.10150000000000001</v>
      </c>
    </row>
    <row r="68939" spans="1:3" x14ac:dyDescent="0.2">
      <c r="A68939">
        <v>12127082506</v>
      </c>
      <c r="B68939" t="s">
        <v>11063</v>
      </c>
      <c r="C68939">
        <v>0.10150000000000001</v>
      </c>
    </row>
    <row r="68940" spans="1:3" x14ac:dyDescent="0.2">
      <c r="A68940">
        <v>29189221626</v>
      </c>
      <c r="B68940" t="s">
        <v>23621</v>
      </c>
      <c r="C68940">
        <v>0.10150000000000001</v>
      </c>
    </row>
    <row r="68941" spans="1:3" x14ac:dyDescent="0.2">
      <c r="A68941">
        <v>37019020507</v>
      </c>
      <c r="B68941" t="s">
        <v>13574</v>
      </c>
      <c r="C68941">
        <v>0.1014</v>
      </c>
    </row>
    <row r="68942" spans="1:3" x14ac:dyDescent="0.2">
      <c r="A68942">
        <v>26125184200</v>
      </c>
      <c r="B68942" t="s">
        <v>17141</v>
      </c>
      <c r="C68942">
        <v>0.1014</v>
      </c>
    </row>
    <row r="68943" spans="1:3" x14ac:dyDescent="0.2">
      <c r="A68943">
        <v>36029008400</v>
      </c>
      <c r="B68943" t="s">
        <v>2992</v>
      </c>
      <c r="C68943">
        <v>0.1014</v>
      </c>
    </row>
    <row r="68944" spans="1:3" x14ac:dyDescent="0.2">
      <c r="A68944">
        <v>22011960600</v>
      </c>
      <c r="B68944" t="s">
        <v>2691</v>
      </c>
      <c r="C68944">
        <v>0.1013</v>
      </c>
    </row>
    <row r="68945" spans="1:3" x14ac:dyDescent="0.2">
      <c r="A68945">
        <v>51085320804</v>
      </c>
      <c r="B68945" t="s">
        <v>15052</v>
      </c>
      <c r="C68945">
        <v>0.1012</v>
      </c>
    </row>
    <row r="68946" spans="1:3" x14ac:dyDescent="0.2">
      <c r="A68946">
        <v>45091061104</v>
      </c>
      <c r="B68946" t="s">
        <v>7681</v>
      </c>
      <c r="C68946">
        <v>0.1012</v>
      </c>
    </row>
    <row r="68947" spans="1:3" x14ac:dyDescent="0.2">
      <c r="A68947">
        <v>26065004000</v>
      </c>
      <c r="B68947" t="s">
        <v>14761</v>
      </c>
      <c r="C68947">
        <v>0.1012</v>
      </c>
    </row>
    <row r="68948" spans="1:3" x14ac:dyDescent="0.2">
      <c r="A68948">
        <v>12095015802</v>
      </c>
      <c r="B68948" t="s">
        <v>1656</v>
      </c>
      <c r="C68948">
        <v>0.1012</v>
      </c>
    </row>
    <row r="68949" spans="1:3" x14ac:dyDescent="0.2">
      <c r="A68949">
        <v>42073000200</v>
      </c>
      <c r="B68949" t="s">
        <v>3281</v>
      </c>
      <c r="C68949">
        <v>0.1012</v>
      </c>
    </row>
    <row r="68950" spans="1:3" x14ac:dyDescent="0.2">
      <c r="A68950">
        <v>45083022102</v>
      </c>
      <c r="B68950" t="s">
        <v>518</v>
      </c>
      <c r="C68950">
        <v>0.1011</v>
      </c>
    </row>
    <row r="68951" spans="1:3" x14ac:dyDescent="0.2">
      <c r="A68951">
        <v>36081089200</v>
      </c>
      <c r="B68951" t="s">
        <v>1582</v>
      </c>
      <c r="C68951">
        <v>0.1011</v>
      </c>
    </row>
    <row r="68952" spans="1:3" x14ac:dyDescent="0.2">
      <c r="A68952">
        <v>34027043900</v>
      </c>
      <c r="B68952" t="s">
        <v>24919</v>
      </c>
      <c r="C68952">
        <v>0.10100000000000001</v>
      </c>
    </row>
    <row r="68953" spans="1:3" x14ac:dyDescent="0.2">
      <c r="A68953">
        <v>48213951100</v>
      </c>
      <c r="B68953" t="s">
        <v>2242</v>
      </c>
      <c r="C68953">
        <v>0.10100000000000001</v>
      </c>
    </row>
    <row r="68954" spans="1:3" x14ac:dyDescent="0.2">
      <c r="A68954">
        <v>13297110603</v>
      </c>
      <c r="B68954" t="s">
        <v>8312</v>
      </c>
      <c r="C68954">
        <v>0.10100000000000001</v>
      </c>
    </row>
    <row r="68955" spans="1:3" x14ac:dyDescent="0.2">
      <c r="A68955">
        <v>41051004601</v>
      </c>
      <c r="B68955" t="s">
        <v>16559</v>
      </c>
      <c r="C68955">
        <v>0.10100000000000001</v>
      </c>
    </row>
    <row r="68956" spans="1:3" x14ac:dyDescent="0.2">
      <c r="A68956">
        <v>12119910602</v>
      </c>
      <c r="B68956" t="s">
        <v>5231</v>
      </c>
      <c r="C68956">
        <v>0.1009</v>
      </c>
    </row>
    <row r="68957" spans="1:3" x14ac:dyDescent="0.2">
      <c r="A68957">
        <v>42095018100</v>
      </c>
      <c r="B68957" t="s">
        <v>17879</v>
      </c>
      <c r="C68957">
        <v>0.1009</v>
      </c>
    </row>
    <row r="68958" spans="1:3" x14ac:dyDescent="0.2">
      <c r="A68958">
        <v>17043845200</v>
      </c>
      <c r="B68958" t="s">
        <v>23749</v>
      </c>
      <c r="C68958">
        <v>0.1009</v>
      </c>
    </row>
    <row r="68959" spans="1:3" x14ac:dyDescent="0.2">
      <c r="A68959">
        <v>49021110400</v>
      </c>
      <c r="B68959" t="s">
        <v>11810</v>
      </c>
      <c r="C68959">
        <v>0.1009</v>
      </c>
    </row>
    <row r="68960" spans="1:3" x14ac:dyDescent="0.2">
      <c r="A68960">
        <v>26125184600</v>
      </c>
      <c r="B68960" t="s">
        <v>17141</v>
      </c>
      <c r="C68960">
        <v>0.1009</v>
      </c>
    </row>
    <row r="68961" spans="1:3" x14ac:dyDescent="0.2">
      <c r="A68961">
        <v>19169001100</v>
      </c>
      <c r="B68961" t="s">
        <v>20018</v>
      </c>
      <c r="C68961">
        <v>0.1009</v>
      </c>
    </row>
    <row r="68962" spans="1:3" x14ac:dyDescent="0.2">
      <c r="A68962">
        <v>25023520202</v>
      </c>
      <c r="B68962" t="s">
        <v>22741</v>
      </c>
      <c r="C68962">
        <v>0.1008</v>
      </c>
    </row>
    <row r="68963" spans="1:3" x14ac:dyDescent="0.2">
      <c r="A68963">
        <v>34031256803</v>
      </c>
      <c r="B68963" t="s">
        <v>23071</v>
      </c>
      <c r="C68963">
        <v>0.1008</v>
      </c>
    </row>
    <row r="68964" spans="1:3" x14ac:dyDescent="0.2">
      <c r="A68964">
        <v>21221970100</v>
      </c>
      <c r="B68964" t="s">
        <v>7401</v>
      </c>
      <c r="C68964">
        <v>0.1008</v>
      </c>
    </row>
    <row r="68965" spans="1:3" x14ac:dyDescent="0.2">
      <c r="A68965">
        <v>1069042100</v>
      </c>
      <c r="B68965" t="s">
        <v>559</v>
      </c>
      <c r="C68965">
        <v>0.1008</v>
      </c>
    </row>
    <row r="68966" spans="1:3" x14ac:dyDescent="0.2">
      <c r="A68966">
        <v>29145020601</v>
      </c>
      <c r="B68966" t="s">
        <v>4640</v>
      </c>
      <c r="C68966">
        <v>0.1008</v>
      </c>
    </row>
    <row r="68967" spans="1:3" x14ac:dyDescent="0.2">
      <c r="A68967">
        <v>36065022100</v>
      </c>
      <c r="B68967" t="s">
        <v>8229</v>
      </c>
      <c r="C68967">
        <v>0.1007</v>
      </c>
    </row>
    <row r="68968" spans="1:3" x14ac:dyDescent="0.2">
      <c r="A68968">
        <v>47155080902</v>
      </c>
      <c r="B68968" t="s">
        <v>6580</v>
      </c>
      <c r="C68968">
        <v>0.1007</v>
      </c>
    </row>
    <row r="68969" spans="1:3" x14ac:dyDescent="0.2">
      <c r="A68969">
        <v>47187050103</v>
      </c>
      <c r="B68969" t="s">
        <v>17840</v>
      </c>
      <c r="C68969">
        <v>0.1007</v>
      </c>
    </row>
    <row r="68970" spans="1:3" x14ac:dyDescent="0.2">
      <c r="A68970">
        <v>48499950400</v>
      </c>
      <c r="B68970" t="s">
        <v>6926</v>
      </c>
      <c r="C68970">
        <v>0.1007</v>
      </c>
    </row>
    <row r="68971" spans="1:3" x14ac:dyDescent="0.2">
      <c r="A68971">
        <v>18019050902</v>
      </c>
      <c r="B68971" t="s">
        <v>5807</v>
      </c>
      <c r="C68971">
        <v>0.10050000000000001</v>
      </c>
    </row>
    <row r="68972" spans="1:3" x14ac:dyDescent="0.2">
      <c r="A68972">
        <v>51530930600</v>
      </c>
      <c r="B68972" t="s">
        <v>15229</v>
      </c>
      <c r="C68972">
        <v>0.10050000000000001</v>
      </c>
    </row>
    <row r="68973" spans="1:3" x14ac:dyDescent="0.2">
      <c r="A68973">
        <v>39035160900</v>
      </c>
      <c r="B68973" t="s">
        <v>7370</v>
      </c>
      <c r="C68973">
        <v>0.10050000000000001</v>
      </c>
    </row>
    <row r="68974" spans="1:3" x14ac:dyDescent="0.2">
      <c r="A68974">
        <v>41019160000</v>
      </c>
      <c r="B68974" t="s">
        <v>9587</v>
      </c>
      <c r="C68974">
        <v>0.10050000000000001</v>
      </c>
    </row>
    <row r="68975" spans="1:3" x14ac:dyDescent="0.2">
      <c r="A68975">
        <v>36103135104</v>
      </c>
      <c r="B68975" t="s">
        <v>23919</v>
      </c>
      <c r="C68975">
        <v>0.1004</v>
      </c>
    </row>
    <row r="68976" spans="1:3" x14ac:dyDescent="0.2">
      <c r="A68976">
        <v>12091021600</v>
      </c>
      <c r="B68976" t="s">
        <v>12765</v>
      </c>
      <c r="C68976">
        <v>0.1004</v>
      </c>
    </row>
    <row r="68977" spans="1:3" x14ac:dyDescent="0.2">
      <c r="A68977">
        <v>12083001008</v>
      </c>
      <c r="B68977" t="s">
        <v>948</v>
      </c>
      <c r="C68977">
        <v>0.1004</v>
      </c>
    </row>
    <row r="68978" spans="1:3" x14ac:dyDescent="0.2">
      <c r="A68978">
        <v>8041006700</v>
      </c>
      <c r="B68978" t="s">
        <v>17765</v>
      </c>
      <c r="C68978">
        <v>0.1004</v>
      </c>
    </row>
    <row r="68979" spans="1:3" x14ac:dyDescent="0.2">
      <c r="A68979">
        <v>24015030906</v>
      </c>
      <c r="B68979" t="s">
        <v>7843</v>
      </c>
      <c r="C68979">
        <v>0.1004</v>
      </c>
    </row>
    <row r="68980" spans="1:3" x14ac:dyDescent="0.2">
      <c r="A68980">
        <v>26099227000</v>
      </c>
      <c r="B68980" t="s">
        <v>15315</v>
      </c>
      <c r="C68980">
        <v>0.1004</v>
      </c>
    </row>
    <row r="68981" spans="1:3" x14ac:dyDescent="0.2">
      <c r="A68981">
        <v>30049000800</v>
      </c>
      <c r="B68981" t="s">
        <v>8354</v>
      </c>
      <c r="C68981">
        <v>0.1003</v>
      </c>
    </row>
    <row r="68982" spans="1:3" x14ac:dyDescent="0.2">
      <c r="A68982">
        <v>47187051002</v>
      </c>
      <c r="B68982" t="s">
        <v>9332</v>
      </c>
      <c r="C68982">
        <v>0.1003</v>
      </c>
    </row>
    <row r="68983" spans="1:3" x14ac:dyDescent="0.2">
      <c r="A68983">
        <v>9013890100</v>
      </c>
      <c r="B68983" t="s">
        <v>19092</v>
      </c>
      <c r="C68983">
        <v>0.1003</v>
      </c>
    </row>
    <row r="68984" spans="1:3" x14ac:dyDescent="0.2">
      <c r="A68984">
        <v>48337950100</v>
      </c>
      <c r="B68984" t="s">
        <v>5574</v>
      </c>
      <c r="C68984">
        <v>0.1003</v>
      </c>
    </row>
    <row r="68985" spans="1:3" x14ac:dyDescent="0.2">
      <c r="A68985">
        <v>26125130000</v>
      </c>
      <c r="B68985" t="s">
        <v>13257</v>
      </c>
      <c r="C68985">
        <v>0.1003</v>
      </c>
    </row>
    <row r="68986" spans="1:3" x14ac:dyDescent="0.2">
      <c r="A68986">
        <v>32031003203</v>
      </c>
      <c r="B68986" t="s">
        <v>3035</v>
      </c>
      <c r="C68986">
        <v>0.1002</v>
      </c>
    </row>
    <row r="68987" spans="1:3" x14ac:dyDescent="0.2">
      <c r="A68987">
        <v>4013216820</v>
      </c>
      <c r="B68987" t="s">
        <v>18070</v>
      </c>
      <c r="C68987">
        <v>0.1002</v>
      </c>
    </row>
    <row r="68988" spans="1:3" x14ac:dyDescent="0.2">
      <c r="A68988">
        <v>26121003200</v>
      </c>
      <c r="B68988" t="s">
        <v>6541</v>
      </c>
      <c r="C68988">
        <v>0.1002</v>
      </c>
    </row>
    <row r="68989" spans="1:3" x14ac:dyDescent="0.2">
      <c r="A68989">
        <v>27053010700</v>
      </c>
      <c r="B68989" t="s">
        <v>14568</v>
      </c>
      <c r="C68989">
        <v>0.1002</v>
      </c>
    </row>
    <row r="68990" spans="1:3" x14ac:dyDescent="0.2">
      <c r="A68990">
        <v>34005704008</v>
      </c>
      <c r="B68990" t="s">
        <v>22639</v>
      </c>
      <c r="C68990">
        <v>0.10009999999999999</v>
      </c>
    </row>
    <row r="68991" spans="1:3" x14ac:dyDescent="0.2">
      <c r="A68991">
        <v>12009066700</v>
      </c>
      <c r="B68991" t="s">
        <v>21748</v>
      </c>
      <c r="C68991">
        <v>0.10009999999999999</v>
      </c>
    </row>
    <row r="68992" spans="1:3" x14ac:dyDescent="0.2">
      <c r="A68992">
        <v>39049005810</v>
      </c>
      <c r="B68992" t="s">
        <v>4815</v>
      </c>
      <c r="C68992">
        <v>0.10009999999999999</v>
      </c>
    </row>
    <row r="68993" spans="1:3" x14ac:dyDescent="0.2">
      <c r="A68993">
        <v>36009961600</v>
      </c>
      <c r="B68993" t="s">
        <v>15721</v>
      </c>
      <c r="C68993">
        <v>0.10009999999999999</v>
      </c>
    </row>
    <row r="68994" spans="1:3" x14ac:dyDescent="0.2">
      <c r="A68994">
        <v>12045960300</v>
      </c>
      <c r="B68994" t="s">
        <v>4461</v>
      </c>
      <c r="C68994">
        <v>0.1</v>
      </c>
    </row>
    <row r="68995" spans="1:3" x14ac:dyDescent="0.2">
      <c r="A68995">
        <v>4013103206</v>
      </c>
      <c r="B68995" t="s">
        <v>20566</v>
      </c>
      <c r="C68995">
        <v>0.1</v>
      </c>
    </row>
    <row r="68996" spans="1:3" x14ac:dyDescent="0.2">
      <c r="A68996">
        <v>36103190708</v>
      </c>
      <c r="B68996" t="s">
        <v>23663</v>
      </c>
      <c r="C68996">
        <v>0.1</v>
      </c>
    </row>
    <row r="68997" spans="1:3" x14ac:dyDescent="0.2">
      <c r="A68997">
        <v>37087980100</v>
      </c>
      <c r="B68997" t="s">
        <v>7896</v>
      </c>
      <c r="C68997">
        <v>0.1</v>
      </c>
    </row>
    <row r="68998" spans="1:3" x14ac:dyDescent="0.2">
      <c r="A68998">
        <v>37109070902</v>
      </c>
      <c r="B68998" t="s">
        <v>10830</v>
      </c>
      <c r="C68998">
        <v>9.9900000000000003E-2</v>
      </c>
    </row>
    <row r="68999" spans="1:3" x14ac:dyDescent="0.2">
      <c r="A68999">
        <v>48277000101</v>
      </c>
      <c r="B68999" t="s">
        <v>7725</v>
      </c>
      <c r="C68999">
        <v>9.9900000000000003E-2</v>
      </c>
    </row>
    <row r="69000" spans="1:3" x14ac:dyDescent="0.2">
      <c r="A69000">
        <v>44003021501</v>
      </c>
      <c r="B69000" t="s">
        <v>10589</v>
      </c>
      <c r="C69000">
        <v>9.9900000000000003E-2</v>
      </c>
    </row>
    <row r="69001" spans="1:3" x14ac:dyDescent="0.2">
      <c r="A69001">
        <v>36089490900</v>
      </c>
      <c r="B69001" t="s">
        <v>18952</v>
      </c>
      <c r="C69001">
        <v>9.9900000000000003E-2</v>
      </c>
    </row>
    <row r="69002" spans="1:3" x14ac:dyDescent="0.2">
      <c r="A69002">
        <v>26073940600</v>
      </c>
      <c r="B69002" t="s">
        <v>9891</v>
      </c>
      <c r="C69002">
        <v>9.98E-2</v>
      </c>
    </row>
    <row r="69003" spans="1:3" x14ac:dyDescent="0.2">
      <c r="A69003">
        <v>12021011201</v>
      </c>
      <c r="B69003" t="s">
        <v>20393</v>
      </c>
      <c r="C69003">
        <v>9.98E-2</v>
      </c>
    </row>
    <row r="69004" spans="1:3" x14ac:dyDescent="0.2">
      <c r="A69004">
        <v>17097863801</v>
      </c>
      <c r="B69004" t="s">
        <v>22889</v>
      </c>
      <c r="C69004">
        <v>9.98E-2</v>
      </c>
    </row>
    <row r="69005" spans="1:3" x14ac:dyDescent="0.2">
      <c r="A69005">
        <v>26037010107</v>
      </c>
      <c r="B69005" t="s">
        <v>18849</v>
      </c>
      <c r="C69005">
        <v>9.98E-2</v>
      </c>
    </row>
    <row r="69006" spans="1:3" x14ac:dyDescent="0.2">
      <c r="A69006">
        <v>39057220200</v>
      </c>
      <c r="B69006" t="s">
        <v>20022</v>
      </c>
      <c r="C69006">
        <v>9.98E-2</v>
      </c>
    </row>
    <row r="69007" spans="1:3" x14ac:dyDescent="0.2">
      <c r="A69007">
        <v>8041007500</v>
      </c>
      <c r="B69007" t="s">
        <v>4410</v>
      </c>
      <c r="C69007">
        <v>9.9699999999999997E-2</v>
      </c>
    </row>
    <row r="69008" spans="1:3" x14ac:dyDescent="0.2">
      <c r="A69008">
        <v>38059020100</v>
      </c>
      <c r="B69008" t="s">
        <v>17802</v>
      </c>
      <c r="C69008">
        <v>9.9699999999999997E-2</v>
      </c>
    </row>
    <row r="69009" spans="1:3" x14ac:dyDescent="0.2">
      <c r="A69009">
        <v>47157021352</v>
      </c>
      <c r="B69009" t="s">
        <v>22512</v>
      </c>
      <c r="C69009">
        <v>9.9599999999999994E-2</v>
      </c>
    </row>
    <row r="69010" spans="1:3" x14ac:dyDescent="0.2">
      <c r="A69010">
        <v>47155081102</v>
      </c>
      <c r="B69010" t="s">
        <v>8766</v>
      </c>
      <c r="C69010">
        <v>9.9500000000000005E-2</v>
      </c>
    </row>
    <row r="69011" spans="1:3" x14ac:dyDescent="0.2">
      <c r="A69011">
        <v>51810041802</v>
      </c>
      <c r="B69011" t="s">
        <v>4118</v>
      </c>
      <c r="C69011">
        <v>9.9500000000000005E-2</v>
      </c>
    </row>
    <row r="69012" spans="1:3" x14ac:dyDescent="0.2">
      <c r="A69012">
        <v>29077002800</v>
      </c>
      <c r="B69012" t="s">
        <v>3360</v>
      </c>
      <c r="C69012">
        <v>9.9500000000000005E-2</v>
      </c>
    </row>
    <row r="69013" spans="1:3" x14ac:dyDescent="0.2">
      <c r="A69013">
        <v>48113008000</v>
      </c>
      <c r="B69013" t="s">
        <v>18588</v>
      </c>
      <c r="C69013">
        <v>9.9500000000000005E-2</v>
      </c>
    </row>
    <row r="69014" spans="1:3" x14ac:dyDescent="0.2">
      <c r="A69014">
        <v>39039958900</v>
      </c>
      <c r="B69014" t="s">
        <v>5014</v>
      </c>
      <c r="C69014">
        <v>9.9400000000000002E-2</v>
      </c>
    </row>
    <row r="69015" spans="1:3" x14ac:dyDescent="0.2">
      <c r="A69015">
        <v>33013032200</v>
      </c>
      <c r="B69015" t="s">
        <v>15904</v>
      </c>
      <c r="C69015">
        <v>9.9400000000000002E-2</v>
      </c>
    </row>
    <row r="69016" spans="1:3" x14ac:dyDescent="0.2">
      <c r="A69016">
        <v>32003003213</v>
      </c>
      <c r="B69016" t="s">
        <v>7495</v>
      </c>
      <c r="C69016">
        <v>9.9400000000000002E-2</v>
      </c>
    </row>
    <row r="69017" spans="1:3" x14ac:dyDescent="0.2">
      <c r="A69017">
        <v>20091052421</v>
      </c>
      <c r="B69017" t="s">
        <v>23572</v>
      </c>
      <c r="C69017">
        <v>9.9400000000000002E-2</v>
      </c>
    </row>
    <row r="69018" spans="1:3" x14ac:dyDescent="0.2">
      <c r="A69018">
        <v>51810046400</v>
      </c>
      <c r="B69018" t="s">
        <v>7667</v>
      </c>
      <c r="C69018">
        <v>9.9400000000000002E-2</v>
      </c>
    </row>
    <row r="69019" spans="1:3" x14ac:dyDescent="0.2">
      <c r="A69019">
        <v>39173020602</v>
      </c>
      <c r="B69019" t="s">
        <v>10582</v>
      </c>
      <c r="C69019">
        <v>9.9400000000000002E-2</v>
      </c>
    </row>
    <row r="69020" spans="1:3" x14ac:dyDescent="0.2">
      <c r="A69020">
        <v>36027130005</v>
      </c>
      <c r="B69020" t="s">
        <v>19455</v>
      </c>
      <c r="C69020">
        <v>9.9400000000000002E-2</v>
      </c>
    </row>
    <row r="69021" spans="1:3" x14ac:dyDescent="0.2">
      <c r="A69021">
        <v>51161030701</v>
      </c>
      <c r="B69021" t="s">
        <v>18431</v>
      </c>
      <c r="C69021">
        <v>9.9299999999999999E-2</v>
      </c>
    </row>
    <row r="69022" spans="1:3" x14ac:dyDescent="0.2">
      <c r="A69022">
        <v>18097320301</v>
      </c>
      <c r="B69022" t="s">
        <v>3435</v>
      </c>
      <c r="C69022">
        <v>9.9299999999999999E-2</v>
      </c>
    </row>
    <row r="69023" spans="1:3" x14ac:dyDescent="0.2">
      <c r="A69023">
        <v>34025812100</v>
      </c>
      <c r="B69023" t="s">
        <v>16945</v>
      </c>
      <c r="C69023">
        <v>9.9299999999999999E-2</v>
      </c>
    </row>
    <row r="69024" spans="1:3" x14ac:dyDescent="0.2">
      <c r="A69024">
        <v>42133010510</v>
      </c>
      <c r="B69024" t="s">
        <v>1094</v>
      </c>
      <c r="C69024">
        <v>9.9299999999999999E-2</v>
      </c>
    </row>
    <row r="69025" spans="1:3" x14ac:dyDescent="0.2">
      <c r="A69025">
        <v>26099255500</v>
      </c>
      <c r="B69025" t="s">
        <v>9901</v>
      </c>
      <c r="C69025">
        <v>9.9299999999999999E-2</v>
      </c>
    </row>
    <row r="69026" spans="1:3" x14ac:dyDescent="0.2">
      <c r="A69026">
        <v>10003011400</v>
      </c>
      <c r="B69026" t="s">
        <v>529</v>
      </c>
      <c r="C69026">
        <v>9.9199999999999997E-2</v>
      </c>
    </row>
    <row r="69027" spans="1:3" x14ac:dyDescent="0.2">
      <c r="A69027">
        <v>9001060200</v>
      </c>
      <c r="B69027" t="s">
        <v>23158</v>
      </c>
      <c r="C69027">
        <v>9.9199999999999997E-2</v>
      </c>
    </row>
    <row r="69028" spans="1:3" x14ac:dyDescent="0.2">
      <c r="A69028">
        <v>2230000100</v>
      </c>
      <c r="B69028" t="s">
        <v>25302</v>
      </c>
      <c r="C69028">
        <v>9.9199999999999997E-2</v>
      </c>
    </row>
    <row r="69029" spans="1:3" x14ac:dyDescent="0.2">
      <c r="A69029">
        <v>17031809000</v>
      </c>
      <c r="B69029" t="s">
        <v>4852</v>
      </c>
      <c r="C69029">
        <v>9.9099999999999994E-2</v>
      </c>
    </row>
    <row r="69030" spans="1:3" x14ac:dyDescent="0.2">
      <c r="A69030">
        <v>36027130004</v>
      </c>
      <c r="B69030" t="s">
        <v>15852</v>
      </c>
      <c r="C69030">
        <v>9.9099999999999994E-2</v>
      </c>
    </row>
    <row r="69031" spans="1:3" x14ac:dyDescent="0.2">
      <c r="A69031">
        <v>41047002600</v>
      </c>
      <c r="B69031" t="s">
        <v>7676</v>
      </c>
      <c r="C69031">
        <v>9.9000000000000005E-2</v>
      </c>
    </row>
    <row r="69032" spans="1:3" x14ac:dyDescent="0.2">
      <c r="A69032">
        <v>39093010400</v>
      </c>
      <c r="B69032" t="s">
        <v>11675</v>
      </c>
      <c r="C69032">
        <v>9.9000000000000005E-2</v>
      </c>
    </row>
    <row r="69033" spans="1:3" x14ac:dyDescent="0.2">
      <c r="A69033">
        <v>53007960801</v>
      </c>
      <c r="B69033" t="s">
        <v>8541</v>
      </c>
      <c r="C69033">
        <v>9.9000000000000005E-2</v>
      </c>
    </row>
    <row r="69034" spans="1:3" x14ac:dyDescent="0.2">
      <c r="A69034">
        <v>41041951600</v>
      </c>
      <c r="B69034" t="s">
        <v>16739</v>
      </c>
      <c r="C69034">
        <v>9.8900000000000002E-2</v>
      </c>
    </row>
    <row r="69035" spans="1:3" x14ac:dyDescent="0.2">
      <c r="A69035">
        <v>41017000401</v>
      </c>
      <c r="B69035" t="s">
        <v>11641</v>
      </c>
      <c r="C69035">
        <v>9.8900000000000002E-2</v>
      </c>
    </row>
    <row r="69036" spans="1:3" x14ac:dyDescent="0.2">
      <c r="A69036">
        <v>51161031102</v>
      </c>
      <c r="B69036" t="s">
        <v>7835</v>
      </c>
      <c r="C69036">
        <v>9.8900000000000002E-2</v>
      </c>
    </row>
    <row r="69037" spans="1:3" x14ac:dyDescent="0.2">
      <c r="A69037">
        <v>49035115106</v>
      </c>
      <c r="B69037" t="s">
        <v>12121</v>
      </c>
      <c r="C69037">
        <v>9.8799999999999999E-2</v>
      </c>
    </row>
    <row r="69038" spans="1:3" x14ac:dyDescent="0.2">
      <c r="A69038">
        <v>48361022200</v>
      </c>
      <c r="B69038" t="s">
        <v>3957</v>
      </c>
      <c r="C69038">
        <v>9.8799999999999999E-2</v>
      </c>
    </row>
    <row r="69039" spans="1:3" x14ac:dyDescent="0.2">
      <c r="A69039">
        <v>12061050704</v>
      </c>
      <c r="B69039" t="s">
        <v>1132</v>
      </c>
      <c r="C69039">
        <v>9.8799999999999999E-2</v>
      </c>
    </row>
    <row r="69040" spans="1:3" x14ac:dyDescent="0.2">
      <c r="A69040">
        <v>25009205400</v>
      </c>
      <c r="B69040" t="s">
        <v>5419</v>
      </c>
      <c r="C69040">
        <v>9.8699999999999996E-2</v>
      </c>
    </row>
    <row r="69041" spans="1:3" x14ac:dyDescent="0.2">
      <c r="A69041">
        <v>24013513002</v>
      </c>
      <c r="B69041" t="s">
        <v>19476</v>
      </c>
      <c r="C69041">
        <v>9.8699999999999996E-2</v>
      </c>
    </row>
    <row r="69042" spans="1:3" x14ac:dyDescent="0.2">
      <c r="A69042">
        <v>24005450900</v>
      </c>
      <c r="B69042" t="s">
        <v>275</v>
      </c>
      <c r="C69042">
        <v>9.8699999999999996E-2</v>
      </c>
    </row>
    <row r="69043" spans="1:3" x14ac:dyDescent="0.2">
      <c r="A69043">
        <v>36055011501</v>
      </c>
      <c r="B69043" t="s">
        <v>20181</v>
      </c>
      <c r="C69043">
        <v>9.8699999999999996E-2</v>
      </c>
    </row>
    <row r="69044" spans="1:3" x14ac:dyDescent="0.2">
      <c r="A69044">
        <v>53061053102</v>
      </c>
      <c r="B69044" t="s">
        <v>7569</v>
      </c>
      <c r="C69044">
        <v>9.8599999999999993E-2</v>
      </c>
    </row>
    <row r="69045" spans="1:3" x14ac:dyDescent="0.2">
      <c r="A69045">
        <v>41009971000</v>
      </c>
      <c r="B69045" t="s">
        <v>14691</v>
      </c>
      <c r="C69045">
        <v>9.8599999999999993E-2</v>
      </c>
    </row>
    <row r="69046" spans="1:3" x14ac:dyDescent="0.2">
      <c r="A69046">
        <v>12069030106</v>
      </c>
      <c r="B69046" t="s">
        <v>2262</v>
      </c>
      <c r="C69046">
        <v>9.8500000000000004E-2</v>
      </c>
    </row>
    <row r="69047" spans="1:3" x14ac:dyDescent="0.2">
      <c r="A69047">
        <v>39151711402</v>
      </c>
      <c r="B69047" t="s">
        <v>1391</v>
      </c>
      <c r="C69047">
        <v>9.8500000000000004E-2</v>
      </c>
    </row>
    <row r="69048" spans="1:3" x14ac:dyDescent="0.2">
      <c r="A69048">
        <v>39017010901</v>
      </c>
      <c r="B69048" t="s">
        <v>1483</v>
      </c>
      <c r="C69048">
        <v>9.8400000000000001E-2</v>
      </c>
    </row>
    <row r="69049" spans="1:3" x14ac:dyDescent="0.2">
      <c r="A69049">
        <v>53011040201</v>
      </c>
      <c r="B69049" t="s">
        <v>14595</v>
      </c>
      <c r="C69049">
        <v>9.8400000000000001E-2</v>
      </c>
    </row>
    <row r="69050" spans="1:3" x14ac:dyDescent="0.2">
      <c r="A69050">
        <v>2122000300</v>
      </c>
      <c r="B69050" t="s">
        <v>25371</v>
      </c>
      <c r="C69050">
        <v>9.8299999999999998E-2</v>
      </c>
    </row>
    <row r="69051" spans="1:3" x14ac:dyDescent="0.2">
      <c r="A69051">
        <v>47037018409</v>
      </c>
      <c r="B69051" t="s">
        <v>15396</v>
      </c>
      <c r="C69051">
        <v>9.8299999999999998E-2</v>
      </c>
    </row>
    <row r="69052" spans="1:3" x14ac:dyDescent="0.2">
      <c r="A69052">
        <v>39035194100</v>
      </c>
      <c r="B69052" t="s">
        <v>22535</v>
      </c>
      <c r="C69052">
        <v>9.8199999999999996E-2</v>
      </c>
    </row>
    <row r="69053" spans="1:3" x14ac:dyDescent="0.2">
      <c r="A69053">
        <v>41049970200</v>
      </c>
      <c r="B69053" t="s">
        <v>21667</v>
      </c>
      <c r="C69053">
        <v>9.8199999999999996E-2</v>
      </c>
    </row>
    <row r="69054" spans="1:3" x14ac:dyDescent="0.2">
      <c r="A69054">
        <v>20065952200</v>
      </c>
      <c r="B69054" t="s">
        <v>16982</v>
      </c>
      <c r="C69054">
        <v>9.8100000000000007E-2</v>
      </c>
    </row>
    <row r="69055" spans="1:3" x14ac:dyDescent="0.2">
      <c r="A69055">
        <v>37001021400</v>
      </c>
      <c r="B69055" t="s">
        <v>2499</v>
      </c>
      <c r="C69055">
        <v>9.8100000000000007E-2</v>
      </c>
    </row>
    <row r="69056" spans="1:3" x14ac:dyDescent="0.2">
      <c r="A69056">
        <v>49035112615</v>
      </c>
      <c r="B69056" t="s">
        <v>12802</v>
      </c>
      <c r="C69056">
        <v>9.8000000000000004E-2</v>
      </c>
    </row>
    <row r="69057" spans="1:3" x14ac:dyDescent="0.2">
      <c r="A69057">
        <v>34007603902</v>
      </c>
      <c r="B69057" t="s">
        <v>20162</v>
      </c>
      <c r="C69057">
        <v>9.8000000000000004E-2</v>
      </c>
    </row>
    <row r="69058" spans="1:3" x14ac:dyDescent="0.2">
      <c r="A69058">
        <v>37161961102</v>
      </c>
      <c r="B69058" t="s">
        <v>6222</v>
      </c>
      <c r="C69058">
        <v>9.7900000000000001E-2</v>
      </c>
    </row>
    <row r="69059" spans="1:3" x14ac:dyDescent="0.2">
      <c r="A69059">
        <v>42041011801</v>
      </c>
      <c r="B69059" t="s">
        <v>16130</v>
      </c>
      <c r="C69059">
        <v>9.7900000000000001E-2</v>
      </c>
    </row>
    <row r="69060" spans="1:3" x14ac:dyDescent="0.2">
      <c r="A69060">
        <v>26107960700</v>
      </c>
      <c r="B69060" t="s">
        <v>14808</v>
      </c>
      <c r="C69060">
        <v>9.7900000000000001E-2</v>
      </c>
    </row>
    <row r="69061" spans="1:3" x14ac:dyDescent="0.2">
      <c r="A69061">
        <v>39103408100</v>
      </c>
      <c r="B69061" t="s">
        <v>15810</v>
      </c>
      <c r="C69061">
        <v>9.7900000000000001E-2</v>
      </c>
    </row>
    <row r="69062" spans="1:3" x14ac:dyDescent="0.2">
      <c r="A69062">
        <v>42029308101</v>
      </c>
      <c r="B69062" t="s">
        <v>14222</v>
      </c>
      <c r="C69062">
        <v>9.7900000000000001E-2</v>
      </c>
    </row>
    <row r="69063" spans="1:3" x14ac:dyDescent="0.2">
      <c r="A69063">
        <v>39017000100</v>
      </c>
      <c r="B69063" t="s">
        <v>1483</v>
      </c>
      <c r="C69063">
        <v>9.7900000000000001E-2</v>
      </c>
    </row>
    <row r="69064" spans="1:3" x14ac:dyDescent="0.2">
      <c r="A69064">
        <v>51157950200</v>
      </c>
      <c r="B69064" t="s">
        <v>18271</v>
      </c>
      <c r="C69064">
        <v>9.7799999999999998E-2</v>
      </c>
    </row>
    <row r="69065" spans="1:3" x14ac:dyDescent="0.2">
      <c r="A69065">
        <v>19033950200</v>
      </c>
      <c r="B69065" t="s">
        <v>13630</v>
      </c>
      <c r="C69065">
        <v>9.7799999999999998E-2</v>
      </c>
    </row>
    <row r="69066" spans="1:3" x14ac:dyDescent="0.2">
      <c r="A69066">
        <v>36091061100</v>
      </c>
      <c r="B69066" t="s">
        <v>21073</v>
      </c>
      <c r="C69066">
        <v>9.7699999999999995E-2</v>
      </c>
    </row>
    <row r="69067" spans="1:3" x14ac:dyDescent="0.2">
      <c r="A69067">
        <v>36111955300</v>
      </c>
      <c r="B69067" t="s">
        <v>15294</v>
      </c>
      <c r="C69067">
        <v>9.7699999999999995E-2</v>
      </c>
    </row>
    <row r="69068" spans="1:3" x14ac:dyDescent="0.2">
      <c r="A69068">
        <v>26065004700</v>
      </c>
      <c r="B69068" t="s">
        <v>21855</v>
      </c>
      <c r="C69068">
        <v>9.7699999999999995E-2</v>
      </c>
    </row>
    <row r="69069" spans="1:3" x14ac:dyDescent="0.2">
      <c r="A69069">
        <v>55063000400</v>
      </c>
      <c r="B69069" t="s">
        <v>10634</v>
      </c>
      <c r="C69069">
        <v>9.7699999999999995E-2</v>
      </c>
    </row>
    <row r="69070" spans="1:3" x14ac:dyDescent="0.2">
      <c r="A69070">
        <v>13295020601</v>
      </c>
      <c r="B69070" t="s">
        <v>10418</v>
      </c>
      <c r="C69070">
        <v>9.7600000000000006E-2</v>
      </c>
    </row>
    <row r="69071" spans="1:3" x14ac:dyDescent="0.2">
      <c r="A69071">
        <v>49035104000</v>
      </c>
      <c r="B69071" t="s">
        <v>23620</v>
      </c>
      <c r="C69071">
        <v>9.7600000000000006E-2</v>
      </c>
    </row>
    <row r="69072" spans="1:3" x14ac:dyDescent="0.2">
      <c r="A69072">
        <v>41071030400</v>
      </c>
      <c r="B69072" t="s">
        <v>16393</v>
      </c>
      <c r="C69072">
        <v>9.7500000000000003E-2</v>
      </c>
    </row>
    <row r="69073" spans="1:3" x14ac:dyDescent="0.2">
      <c r="A69073">
        <v>41007950200</v>
      </c>
      <c r="B69073" t="s">
        <v>9892</v>
      </c>
      <c r="C69073">
        <v>9.7500000000000003E-2</v>
      </c>
    </row>
    <row r="69074" spans="1:3" x14ac:dyDescent="0.2">
      <c r="A69074">
        <v>53063010301</v>
      </c>
      <c r="B69074" t="s">
        <v>10070</v>
      </c>
      <c r="C69074">
        <v>9.7500000000000003E-2</v>
      </c>
    </row>
    <row r="69075" spans="1:3" x14ac:dyDescent="0.2">
      <c r="A69075">
        <v>55087010900</v>
      </c>
      <c r="B69075" t="s">
        <v>13044</v>
      </c>
      <c r="C69075">
        <v>9.7500000000000003E-2</v>
      </c>
    </row>
    <row r="69076" spans="1:3" x14ac:dyDescent="0.2">
      <c r="A69076">
        <v>47085130300</v>
      </c>
      <c r="B69076" t="s">
        <v>6836</v>
      </c>
      <c r="C69076">
        <v>9.7500000000000003E-2</v>
      </c>
    </row>
    <row r="69077" spans="1:3" x14ac:dyDescent="0.2">
      <c r="A69077">
        <v>12085000400</v>
      </c>
      <c r="B69077" t="s">
        <v>18899</v>
      </c>
      <c r="C69077">
        <v>9.7500000000000003E-2</v>
      </c>
    </row>
    <row r="69078" spans="1:3" x14ac:dyDescent="0.2">
      <c r="A69078">
        <v>21111012406</v>
      </c>
      <c r="B69078" t="s">
        <v>8799</v>
      </c>
      <c r="C69078">
        <v>9.74E-2</v>
      </c>
    </row>
    <row r="69079" spans="1:3" x14ac:dyDescent="0.2">
      <c r="A69079">
        <v>47189030102</v>
      </c>
      <c r="B69079" t="s">
        <v>1933</v>
      </c>
      <c r="C69079">
        <v>9.74E-2</v>
      </c>
    </row>
    <row r="69080" spans="1:3" x14ac:dyDescent="0.2">
      <c r="A69080">
        <v>17127970300</v>
      </c>
      <c r="B69080" t="s">
        <v>11603</v>
      </c>
      <c r="C69080">
        <v>9.74E-2</v>
      </c>
    </row>
    <row r="69081" spans="1:3" x14ac:dyDescent="0.2">
      <c r="A69081">
        <v>29189219800</v>
      </c>
      <c r="B69081" t="s">
        <v>613</v>
      </c>
      <c r="C69081">
        <v>9.74E-2</v>
      </c>
    </row>
    <row r="69082" spans="1:3" x14ac:dyDescent="0.2">
      <c r="A69082">
        <v>42133021600</v>
      </c>
      <c r="B69082" t="s">
        <v>1094</v>
      </c>
      <c r="C69082">
        <v>9.74E-2</v>
      </c>
    </row>
    <row r="69083" spans="1:3" x14ac:dyDescent="0.2">
      <c r="A69083">
        <v>20091053712</v>
      </c>
      <c r="B69083" t="s">
        <v>7442</v>
      </c>
      <c r="C69083">
        <v>9.7299999999999998E-2</v>
      </c>
    </row>
    <row r="69084" spans="1:3" x14ac:dyDescent="0.2">
      <c r="A69084">
        <v>39035170201</v>
      </c>
      <c r="B69084" t="s">
        <v>21148</v>
      </c>
      <c r="C69084">
        <v>9.7299999999999998E-2</v>
      </c>
    </row>
    <row r="69085" spans="1:3" x14ac:dyDescent="0.2">
      <c r="A69085">
        <v>17099963600</v>
      </c>
      <c r="B69085" t="s">
        <v>11865</v>
      </c>
      <c r="C69085">
        <v>9.7299999999999998E-2</v>
      </c>
    </row>
    <row r="69086" spans="1:3" x14ac:dyDescent="0.2">
      <c r="A69086">
        <v>21067000700</v>
      </c>
      <c r="B69086" t="s">
        <v>24741</v>
      </c>
      <c r="C69086">
        <v>9.7299999999999998E-2</v>
      </c>
    </row>
    <row r="69087" spans="1:3" x14ac:dyDescent="0.2">
      <c r="A69087">
        <v>40047001300</v>
      </c>
      <c r="B69087" t="s">
        <v>3975</v>
      </c>
      <c r="C69087">
        <v>9.7199999999999995E-2</v>
      </c>
    </row>
    <row r="69088" spans="1:3" x14ac:dyDescent="0.2">
      <c r="A69088">
        <v>39153510100</v>
      </c>
      <c r="B69088" t="s">
        <v>5099</v>
      </c>
      <c r="C69088">
        <v>9.7199999999999995E-2</v>
      </c>
    </row>
    <row r="69089" spans="1:3" x14ac:dyDescent="0.2">
      <c r="A69089">
        <v>9001081300</v>
      </c>
      <c r="B69089" t="s">
        <v>5272</v>
      </c>
      <c r="C69089">
        <v>9.7199999999999995E-2</v>
      </c>
    </row>
    <row r="69090" spans="1:3" x14ac:dyDescent="0.2">
      <c r="A69090">
        <v>49011126405</v>
      </c>
      <c r="B69090" t="s">
        <v>17096</v>
      </c>
      <c r="C69090">
        <v>9.7199999999999995E-2</v>
      </c>
    </row>
    <row r="69091" spans="1:3" x14ac:dyDescent="0.2">
      <c r="A69091">
        <v>12021010210</v>
      </c>
      <c r="B69091" t="s">
        <v>17735</v>
      </c>
      <c r="C69091">
        <v>9.7199999999999995E-2</v>
      </c>
    </row>
    <row r="69092" spans="1:3" x14ac:dyDescent="0.2">
      <c r="A69092">
        <v>41043030903</v>
      </c>
      <c r="B69092" t="s">
        <v>8844</v>
      </c>
      <c r="C69092">
        <v>9.7100000000000006E-2</v>
      </c>
    </row>
    <row r="69093" spans="1:3" x14ac:dyDescent="0.2">
      <c r="A69093">
        <v>42011011602</v>
      </c>
      <c r="B69093" t="s">
        <v>18552</v>
      </c>
      <c r="C69093">
        <v>9.7100000000000006E-2</v>
      </c>
    </row>
    <row r="69094" spans="1:3" x14ac:dyDescent="0.2">
      <c r="A69094">
        <v>12009068400</v>
      </c>
      <c r="B69094" t="s">
        <v>15820</v>
      </c>
      <c r="C69094">
        <v>9.7100000000000006E-2</v>
      </c>
    </row>
    <row r="69095" spans="1:3" x14ac:dyDescent="0.2">
      <c r="A69095">
        <v>28059040101</v>
      </c>
      <c r="B69095" t="s">
        <v>1243</v>
      </c>
      <c r="C69095">
        <v>9.7100000000000006E-2</v>
      </c>
    </row>
    <row r="69096" spans="1:3" x14ac:dyDescent="0.2">
      <c r="A69096">
        <v>21227011600</v>
      </c>
      <c r="B69096" t="s">
        <v>9720</v>
      </c>
      <c r="C69096">
        <v>9.7100000000000006E-2</v>
      </c>
    </row>
    <row r="69097" spans="1:3" x14ac:dyDescent="0.2">
      <c r="A69097">
        <v>51085320805</v>
      </c>
      <c r="B69097" t="s">
        <v>15052</v>
      </c>
      <c r="C69097">
        <v>9.7000000000000003E-2</v>
      </c>
    </row>
    <row r="69098" spans="1:3" x14ac:dyDescent="0.2">
      <c r="A69098">
        <v>34027045804</v>
      </c>
      <c r="B69098" t="s">
        <v>24922</v>
      </c>
      <c r="C69098">
        <v>9.7000000000000003E-2</v>
      </c>
    </row>
    <row r="69099" spans="1:3" x14ac:dyDescent="0.2">
      <c r="A69099">
        <v>30031000900</v>
      </c>
      <c r="B69099" t="s">
        <v>13066</v>
      </c>
      <c r="C69099">
        <v>9.69E-2</v>
      </c>
    </row>
    <row r="69100" spans="1:3" x14ac:dyDescent="0.2">
      <c r="A69100">
        <v>29145020602</v>
      </c>
      <c r="B69100" t="s">
        <v>6347</v>
      </c>
      <c r="C69100">
        <v>9.69E-2</v>
      </c>
    </row>
    <row r="69101" spans="1:3" x14ac:dyDescent="0.2">
      <c r="A69101">
        <v>42017100804</v>
      </c>
      <c r="B69101" t="s">
        <v>8268</v>
      </c>
      <c r="C69101">
        <v>9.69E-2</v>
      </c>
    </row>
    <row r="69102" spans="1:3" x14ac:dyDescent="0.2">
      <c r="A69102">
        <v>46123971600</v>
      </c>
      <c r="B69102" t="s">
        <v>14692</v>
      </c>
      <c r="C69102">
        <v>9.69E-2</v>
      </c>
    </row>
    <row r="69103" spans="1:3" x14ac:dyDescent="0.2">
      <c r="A69103">
        <v>1117030211</v>
      </c>
      <c r="B69103" t="s">
        <v>1937</v>
      </c>
      <c r="C69103">
        <v>9.6799999999999997E-2</v>
      </c>
    </row>
    <row r="69104" spans="1:3" x14ac:dyDescent="0.2">
      <c r="A69104">
        <v>33015003500</v>
      </c>
      <c r="B69104" t="s">
        <v>15824</v>
      </c>
      <c r="C69104">
        <v>9.6699999999999994E-2</v>
      </c>
    </row>
    <row r="69105" spans="1:3" x14ac:dyDescent="0.2">
      <c r="A69105">
        <v>6065045122</v>
      </c>
      <c r="B69105" t="s">
        <v>21243</v>
      </c>
      <c r="C69105">
        <v>9.6699999999999994E-2</v>
      </c>
    </row>
    <row r="69106" spans="1:3" x14ac:dyDescent="0.2">
      <c r="A69106">
        <v>27093560400</v>
      </c>
      <c r="B69106" t="s">
        <v>10978</v>
      </c>
      <c r="C69106">
        <v>9.6699999999999994E-2</v>
      </c>
    </row>
    <row r="69107" spans="1:3" x14ac:dyDescent="0.2">
      <c r="A69107">
        <v>47023970100</v>
      </c>
      <c r="B69107" t="s">
        <v>6740</v>
      </c>
      <c r="C69107">
        <v>9.6600000000000005E-2</v>
      </c>
    </row>
    <row r="69108" spans="1:3" x14ac:dyDescent="0.2">
      <c r="A69108">
        <v>22063040805</v>
      </c>
      <c r="B69108" t="s">
        <v>7399</v>
      </c>
      <c r="C69108">
        <v>9.6600000000000005E-2</v>
      </c>
    </row>
    <row r="69109" spans="1:3" x14ac:dyDescent="0.2">
      <c r="A69109">
        <v>23019007200</v>
      </c>
      <c r="B69109" t="s">
        <v>14496</v>
      </c>
      <c r="C69109">
        <v>9.6600000000000005E-2</v>
      </c>
    </row>
    <row r="69110" spans="1:3" x14ac:dyDescent="0.2">
      <c r="A69110">
        <v>12109020200</v>
      </c>
      <c r="B69110" t="s">
        <v>2764</v>
      </c>
      <c r="C69110">
        <v>9.6500000000000002E-2</v>
      </c>
    </row>
    <row r="69111" spans="1:3" x14ac:dyDescent="0.2">
      <c r="A69111">
        <v>12033002602</v>
      </c>
      <c r="B69111" t="s">
        <v>23362</v>
      </c>
      <c r="C69111">
        <v>9.6500000000000002E-2</v>
      </c>
    </row>
    <row r="69112" spans="1:3" x14ac:dyDescent="0.2">
      <c r="A69112">
        <v>36029010101</v>
      </c>
      <c r="B69112" t="s">
        <v>2992</v>
      </c>
      <c r="C69112">
        <v>9.64E-2</v>
      </c>
    </row>
    <row r="69113" spans="1:3" x14ac:dyDescent="0.2">
      <c r="A69113">
        <v>21061920300</v>
      </c>
      <c r="B69113" t="s">
        <v>9726</v>
      </c>
      <c r="C69113">
        <v>9.64E-2</v>
      </c>
    </row>
    <row r="69114" spans="1:3" x14ac:dyDescent="0.2">
      <c r="A69114">
        <v>26163594500</v>
      </c>
      <c r="B69114" t="s">
        <v>12619</v>
      </c>
      <c r="C69114">
        <v>9.64E-2</v>
      </c>
    </row>
    <row r="69115" spans="1:3" x14ac:dyDescent="0.2">
      <c r="A69115">
        <v>8059010504</v>
      </c>
      <c r="B69115" t="s">
        <v>17270</v>
      </c>
      <c r="C69115">
        <v>9.6299999999999997E-2</v>
      </c>
    </row>
    <row r="69116" spans="1:3" x14ac:dyDescent="0.2">
      <c r="A69116">
        <v>55097960900</v>
      </c>
      <c r="B69116" t="s">
        <v>10543</v>
      </c>
      <c r="C69116">
        <v>9.6199999999999994E-2</v>
      </c>
    </row>
    <row r="69117" spans="1:3" x14ac:dyDescent="0.2">
      <c r="A69117">
        <v>48121021513</v>
      </c>
      <c r="B69117" t="s">
        <v>7171</v>
      </c>
      <c r="C69117">
        <v>9.6199999999999994E-2</v>
      </c>
    </row>
    <row r="69118" spans="1:3" x14ac:dyDescent="0.2">
      <c r="A69118">
        <v>12109021407</v>
      </c>
      <c r="B69118" t="s">
        <v>2764</v>
      </c>
      <c r="C69118">
        <v>9.6199999999999994E-2</v>
      </c>
    </row>
    <row r="69119" spans="1:3" x14ac:dyDescent="0.2">
      <c r="A69119">
        <v>36081107201</v>
      </c>
      <c r="B69119" t="s">
        <v>1582</v>
      </c>
      <c r="C69119">
        <v>9.6199999999999994E-2</v>
      </c>
    </row>
    <row r="69120" spans="1:3" x14ac:dyDescent="0.2">
      <c r="A69120">
        <v>31055003600</v>
      </c>
      <c r="B69120" t="s">
        <v>8033</v>
      </c>
      <c r="C69120">
        <v>9.6199999999999994E-2</v>
      </c>
    </row>
    <row r="69121" spans="1:3" x14ac:dyDescent="0.2">
      <c r="A69121">
        <v>26099247200</v>
      </c>
      <c r="B69121" t="s">
        <v>3113</v>
      </c>
      <c r="C69121">
        <v>9.6199999999999994E-2</v>
      </c>
    </row>
    <row r="69122" spans="1:3" x14ac:dyDescent="0.2">
      <c r="A69122">
        <v>41039000708</v>
      </c>
      <c r="B69122" t="s">
        <v>8943</v>
      </c>
      <c r="C69122">
        <v>9.6100000000000005E-2</v>
      </c>
    </row>
    <row r="69123" spans="1:3" x14ac:dyDescent="0.2">
      <c r="A69123">
        <v>2170000402</v>
      </c>
      <c r="B69123" t="s">
        <v>7127</v>
      </c>
      <c r="C69123">
        <v>9.6000000000000002E-2</v>
      </c>
    </row>
    <row r="69124" spans="1:3" x14ac:dyDescent="0.2">
      <c r="A69124">
        <v>29189217851</v>
      </c>
      <c r="B69124" t="s">
        <v>22704</v>
      </c>
      <c r="C69124">
        <v>9.6000000000000002E-2</v>
      </c>
    </row>
    <row r="69125" spans="1:3" x14ac:dyDescent="0.2">
      <c r="A69125">
        <v>21107970700</v>
      </c>
      <c r="B69125" t="s">
        <v>4809</v>
      </c>
      <c r="C69125">
        <v>9.6000000000000002E-2</v>
      </c>
    </row>
    <row r="69126" spans="1:3" x14ac:dyDescent="0.2">
      <c r="A69126">
        <v>8041001000</v>
      </c>
      <c r="B69126" t="s">
        <v>5892</v>
      </c>
      <c r="C69126">
        <v>9.6000000000000002E-2</v>
      </c>
    </row>
    <row r="69127" spans="1:3" x14ac:dyDescent="0.2">
      <c r="A69127">
        <v>16041970200</v>
      </c>
      <c r="B69127" t="s">
        <v>15959</v>
      </c>
      <c r="C69127">
        <v>9.6000000000000002E-2</v>
      </c>
    </row>
    <row r="69128" spans="1:3" x14ac:dyDescent="0.2">
      <c r="A69128">
        <v>32003005501</v>
      </c>
      <c r="B69128" t="s">
        <v>13287</v>
      </c>
      <c r="C69128">
        <v>9.6000000000000002E-2</v>
      </c>
    </row>
    <row r="69129" spans="1:3" x14ac:dyDescent="0.2">
      <c r="A69129">
        <v>26099221800</v>
      </c>
      <c r="B69129" t="s">
        <v>15286</v>
      </c>
      <c r="C69129">
        <v>9.5899999999999999E-2</v>
      </c>
    </row>
    <row r="69130" spans="1:3" x14ac:dyDescent="0.2">
      <c r="A69130">
        <v>47093004900</v>
      </c>
      <c r="B69130" t="s">
        <v>1880</v>
      </c>
      <c r="C69130">
        <v>9.5899999999999999E-2</v>
      </c>
    </row>
    <row r="69131" spans="1:3" x14ac:dyDescent="0.2">
      <c r="A69131">
        <v>21111011706</v>
      </c>
      <c r="B69131" t="s">
        <v>8812</v>
      </c>
      <c r="C69131">
        <v>9.5899999999999999E-2</v>
      </c>
    </row>
    <row r="69132" spans="1:3" x14ac:dyDescent="0.2">
      <c r="A69132">
        <v>19053960200</v>
      </c>
      <c r="B69132" t="s">
        <v>17159</v>
      </c>
      <c r="C69132">
        <v>9.5899999999999999E-2</v>
      </c>
    </row>
    <row r="69133" spans="1:3" x14ac:dyDescent="0.2">
      <c r="A69133">
        <v>17119400101</v>
      </c>
      <c r="B69133" t="s">
        <v>3988</v>
      </c>
      <c r="C69133">
        <v>9.5799999999999996E-2</v>
      </c>
    </row>
    <row r="69134" spans="1:3" x14ac:dyDescent="0.2">
      <c r="A69134">
        <v>41019170000</v>
      </c>
      <c r="B69134" t="s">
        <v>9587</v>
      </c>
      <c r="C69134">
        <v>9.5799999999999996E-2</v>
      </c>
    </row>
    <row r="69135" spans="1:3" x14ac:dyDescent="0.2">
      <c r="A69135">
        <v>39051040800</v>
      </c>
      <c r="B69135" t="s">
        <v>13683</v>
      </c>
      <c r="C69135">
        <v>9.5699999999999993E-2</v>
      </c>
    </row>
    <row r="69136" spans="1:3" x14ac:dyDescent="0.2">
      <c r="A69136">
        <v>17043843900</v>
      </c>
      <c r="B69136" t="s">
        <v>20418</v>
      </c>
      <c r="C69136">
        <v>9.5699999999999993E-2</v>
      </c>
    </row>
    <row r="69137" spans="1:3" x14ac:dyDescent="0.2">
      <c r="A69137">
        <v>25005653101</v>
      </c>
      <c r="B69137" t="s">
        <v>20468</v>
      </c>
      <c r="C69137">
        <v>9.5699999999999993E-2</v>
      </c>
    </row>
    <row r="69138" spans="1:3" x14ac:dyDescent="0.2">
      <c r="A69138">
        <v>56003962800</v>
      </c>
      <c r="B69138" t="s">
        <v>9840</v>
      </c>
      <c r="C69138">
        <v>9.5699999999999993E-2</v>
      </c>
    </row>
    <row r="69139" spans="1:3" x14ac:dyDescent="0.2">
      <c r="A69139">
        <v>1117030800</v>
      </c>
      <c r="B69139" t="s">
        <v>14618</v>
      </c>
      <c r="C69139">
        <v>9.5600000000000004E-2</v>
      </c>
    </row>
    <row r="69140" spans="1:3" x14ac:dyDescent="0.2">
      <c r="A69140">
        <v>51163930400</v>
      </c>
      <c r="B69140" t="s">
        <v>12234</v>
      </c>
      <c r="C69140">
        <v>9.5600000000000004E-2</v>
      </c>
    </row>
    <row r="69141" spans="1:3" x14ac:dyDescent="0.2">
      <c r="A69141">
        <v>18089043403</v>
      </c>
      <c r="B69141" t="s">
        <v>15086</v>
      </c>
      <c r="C69141">
        <v>9.5600000000000004E-2</v>
      </c>
    </row>
    <row r="69142" spans="1:3" x14ac:dyDescent="0.2">
      <c r="A69142">
        <v>42003474203</v>
      </c>
      <c r="B69142" t="s">
        <v>23949</v>
      </c>
      <c r="C69142">
        <v>9.5500000000000002E-2</v>
      </c>
    </row>
    <row r="69143" spans="1:3" x14ac:dyDescent="0.2">
      <c r="A69143">
        <v>39017001001</v>
      </c>
      <c r="B69143" t="s">
        <v>1483</v>
      </c>
      <c r="C69143">
        <v>9.5500000000000002E-2</v>
      </c>
    </row>
    <row r="69144" spans="1:3" x14ac:dyDescent="0.2">
      <c r="A69144">
        <v>55089660304</v>
      </c>
      <c r="B69144" t="s">
        <v>24637</v>
      </c>
      <c r="C69144">
        <v>9.5500000000000002E-2</v>
      </c>
    </row>
    <row r="69145" spans="1:3" x14ac:dyDescent="0.2">
      <c r="A69145">
        <v>36059521301</v>
      </c>
      <c r="B69145" t="s">
        <v>16290</v>
      </c>
      <c r="C69145">
        <v>9.5399999999999999E-2</v>
      </c>
    </row>
    <row r="69146" spans="1:3" x14ac:dyDescent="0.2">
      <c r="A69146">
        <v>53049950500</v>
      </c>
      <c r="B69146" t="s">
        <v>7570</v>
      </c>
      <c r="C69146">
        <v>9.5399999999999999E-2</v>
      </c>
    </row>
    <row r="69147" spans="1:3" x14ac:dyDescent="0.2">
      <c r="A69147">
        <v>51095080304</v>
      </c>
      <c r="B69147" t="s">
        <v>3633</v>
      </c>
      <c r="C69147">
        <v>9.5299999999999996E-2</v>
      </c>
    </row>
    <row r="69148" spans="1:3" x14ac:dyDescent="0.2">
      <c r="A69148">
        <v>6057000701</v>
      </c>
      <c r="B69148" t="s">
        <v>14128</v>
      </c>
      <c r="C69148">
        <v>9.5299999999999996E-2</v>
      </c>
    </row>
    <row r="69149" spans="1:3" x14ac:dyDescent="0.2">
      <c r="A69149">
        <v>53057940400</v>
      </c>
      <c r="B69149" t="s">
        <v>18187</v>
      </c>
      <c r="C69149">
        <v>9.5299999999999996E-2</v>
      </c>
    </row>
    <row r="69150" spans="1:3" x14ac:dyDescent="0.2">
      <c r="A69150">
        <v>39169000500</v>
      </c>
      <c r="B69150" t="s">
        <v>9600</v>
      </c>
      <c r="C69150">
        <v>9.5299999999999996E-2</v>
      </c>
    </row>
    <row r="69151" spans="1:3" x14ac:dyDescent="0.2">
      <c r="A69151">
        <v>4021000307</v>
      </c>
      <c r="B69151" t="s">
        <v>5690</v>
      </c>
      <c r="C69151">
        <v>9.5200000000000007E-2</v>
      </c>
    </row>
    <row r="69152" spans="1:3" x14ac:dyDescent="0.2">
      <c r="A69152">
        <v>50007002602</v>
      </c>
      <c r="B69152" t="s">
        <v>19444</v>
      </c>
      <c r="C69152">
        <v>9.5200000000000007E-2</v>
      </c>
    </row>
    <row r="69153" spans="1:3" x14ac:dyDescent="0.2">
      <c r="A69153">
        <v>48113007812</v>
      </c>
      <c r="B69153" t="s">
        <v>1384</v>
      </c>
      <c r="C69153">
        <v>9.5200000000000007E-2</v>
      </c>
    </row>
    <row r="69154" spans="1:3" x14ac:dyDescent="0.2">
      <c r="A69154">
        <v>39113021502</v>
      </c>
      <c r="B69154" t="s">
        <v>7936</v>
      </c>
      <c r="C69154">
        <v>9.5100000000000004E-2</v>
      </c>
    </row>
    <row r="69155" spans="1:3" x14ac:dyDescent="0.2">
      <c r="A69155">
        <v>37057060400</v>
      </c>
      <c r="B69155" t="s">
        <v>1820</v>
      </c>
      <c r="C69155">
        <v>9.5100000000000004E-2</v>
      </c>
    </row>
    <row r="69156" spans="1:3" x14ac:dyDescent="0.2">
      <c r="A69156">
        <v>41057960100</v>
      </c>
      <c r="B69156" t="s">
        <v>22881</v>
      </c>
      <c r="C69156">
        <v>9.5100000000000004E-2</v>
      </c>
    </row>
    <row r="69157" spans="1:3" x14ac:dyDescent="0.2">
      <c r="A69157">
        <v>42091201703</v>
      </c>
      <c r="B69157" t="s">
        <v>20122</v>
      </c>
      <c r="C69157">
        <v>9.5100000000000004E-2</v>
      </c>
    </row>
    <row r="69158" spans="1:3" x14ac:dyDescent="0.2">
      <c r="A69158">
        <v>55133200103</v>
      </c>
      <c r="B69158" t="s">
        <v>22796</v>
      </c>
      <c r="C69158">
        <v>9.5100000000000004E-2</v>
      </c>
    </row>
    <row r="69159" spans="1:3" x14ac:dyDescent="0.2">
      <c r="A69159">
        <v>39003012000</v>
      </c>
      <c r="B69159" t="s">
        <v>840</v>
      </c>
      <c r="C69159">
        <v>9.5000000000000001E-2</v>
      </c>
    </row>
    <row r="69160" spans="1:3" x14ac:dyDescent="0.2">
      <c r="A69160">
        <v>55079007600</v>
      </c>
      <c r="B69160" t="s">
        <v>8630</v>
      </c>
      <c r="C69160">
        <v>9.5000000000000001E-2</v>
      </c>
    </row>
    <row r="69161" spans="1:3" x14ac:dyDescent="0.2">
      <c r="A69161">
        <v>8059009838</v>
      </c>
      <c r="B69161" t="s">
        <v>21166</v>
      </c>
      <c r="C69161">
        <v>9.5000000000000001E-2</v>
      </c>
    </row>
    <row r="69162" spans="1:3" x14ac:dyDescent="0.2">
      <c r="A69162">
        <v>12005002500</v>
      </c>
      <c r="B69162" t="s">
        <v>2841</v>
      </c>
      <c r="C69162">
        <v>9.5000000000000001E-2</v>
      </c>
    </row>
    <row r="69163" spans="1:3" x14ac:dyDescent="0.2">
      <c r="A69163">
        <v>25015821100</v>
      </c>
      <c r="B69163" t="s">
        <v>20667</v>
      </c>
      <c r="C69163">
        <v>9.5000000000000001E-2</v>
      </c>
    </row>
    <row r="69164" spans="1:3" x14ac:dyDescent="0.2">
      <c r="A69164">
        <v>37171930102</v>
      </c>
      <c r="B69164" t="s">
        <v>13913</v>
      </c>
      <c r="C69164">
        <v>9.4899999999999998E-2</v>
      </c>
    </row>
    <row r="69165" spans="1:3" x14ac:dyDescent="0.2">
      <c r="A69165">
        <v>51161031202</v>
      </c>
      <c r="B69165" t="s">
        <v>1319</v>
      </c>
      <c r="C69165">
        <v>9.4899999999999998E-2</v>
      </c>
    </row>
    <row r="69166" spans="1:3" x14ac:dyDescent="0.2">
      <c r="A69166">
        <v>41003010200</v>
      </c>
      <c r="B69166" t="s">
        <v>17312</v>
      </c>
      <c r="C69166">
        <v>9.4899999999999998E-2</v>
      </c>
    </row>
    <row r="69167" spans="1:3" x14ac:dyDescent="0.2">
      <c r="A69167">
        <v>36119008401</v>
      </c>
      <c r="B69167" t="s">
        <v>23967</v>
      </c>
      <c r="C69167">
        <v>9.4799999999999995E-2</v>
      </c>
    </row>
    <row r="69168" spans="1:3" x14ac:dyDescent="0.2">
      <c r="A69168">
        <v>16065950500</v>
      </c>
      <c r="B69168" t="s">
        <v>13860</v>
      </c>
      <c r="C69168">
        <v>9.4799999999999995E-2</v>
      </c>
    </row>
    <row r="69169" spans="1:3" x14ac:dyDescent="0.2">
      <c r="A69169">
        <v>34027044601</v>
      </c>
      <c r="B69169" t="s">
        <v>24351</v>
      </c>
      <c r="C69169">
        <v>9.4799999999999995E-2</v>
      </c>
    </row>
    <row r="69170" spans="1:3" x14ac:dyDescent="0.2">
      <c r="A69170">
        <v>36001013505</v>
      </c>
      <c r="B69170" t="s">
        <v>20064</v>
      </c>
      <c r="C69170">
        <v>9.4799999999999995E-2</v>
      </c>
    </row>
    <row r="69171" spans="1:3" x14ac:dyDescent="0.2">
      <c r="A69171">
        <v>21151010600</v>
      </c>
      <c r="B69171" t="s">
        <v>3300</v>
      </c>
      <c r="C69171">
        <v>9.4799999999999995E-2</v>
      </c>
    </row>
    <row r="69172" spans="1:3" x14ac:dyDescent="0.2">
      <c r="A69172">
        <v>56003962600</v>
      </c>
      <c r="B69172" t="s">
        <v>15188</v>
      </c>
      <c r="C69172">
        <v>9.4799999999999995E-2</v>
      </c>
    </row>
    <row r="69173" spans="1:3" x14ac:dyDescent="0.2">
      <c r="A69173">
        <v>22103040202</v>
      </c>
      <c r="B69173" t="s">
        <v>3335</v>
      </c>
      <c r="C69173">
        <v>9.4799999999999995E-2</v>
      </c>
    </row>
    <row r="69174" spans="1:3" x14ac:dyDescent="0.2">
      <c r="A69174">
        <v>19187000300</v>
      </c>
      <c r="B69174" t="s">
        <v>4850</v>
      </c>
      <c r="C69174">
        <v>9.4700000000000006E-2</v>
      </c>
    </row>
    <row r="69175" spans="1:3" x14ac:dyDescent="0.2">
      <c r="A69175">
        <v>48221160302</v>
      </c>
      <c r="B69175" t="s">
        <v>8542</v>
      </c>
      <c r="C69175">
        <v>9.4700000000000006E-2</v>
      </c>
    </row>
    <row r="69176" spans="1:3" x14ac:dyDescent="0.2">
      <c r="A69176">
        <v>27017070100</v>
      </c>
      <c r="B69176" t="s">
        <v>10979</v>
      </c>
      <c r="C69176">
        <v>9.4700000000000006E-2</v>
      </c>
    </row>
    <row r="69177" spans="1:3" x14ac:dyDescent="0.2">
      <c r="A69177">
        <v>9001090600</v>
      </c>
      <c r="B69177" t="s">
        <v>23074</v>
      </c>
      <c r="C69177">
        <v>9.4700000000000006E-2</v>
      </c>
    </row>
    <row r="69178" spans="1:3" x14ac:dyDescent="0.2">
      <c r="A69178">
        <v>25005630102</v>
      </c>
      <c r="B69178" t="s">
        <v>20691</v>
      </c>
      <c r="C69178">
        <v>9.4700000000000006E-2</v>
      </c>
    </row>
    <row r="69179" spans="1:3" x14ac:dyDescent="0.2">
      <c r="A69179">
        <v>34033021500</v>
      </c>
      <c r="B69179" t="s">
        <v>17814</v>
      </c>
      <c r="C69179">
        <v>9.4600000000000004E-2</v>
      </c>
    </row>
    <row r="69180" spans="1:3" x14ac:dyDescent="0.2">
      <c r="A69180">
        <v>54039001901</v>
      </c>
      <c r="B69180" t="s">
        <v>3101</v>
      </c>
      <c r="C69180">
        <v>9.4600000000000004E-2</v>
      </c>
    </row>
    <row r="69181" spans="1:3" x14ac:dyDescent="0.2">
      <c r="A69181">
        <v>26163594400</v>
      </c>
      <c r="B69181" t="s">
        <v>12619</v>
      </c>
      <c r="C69181">
        <v>9.4600000000000004E-2</v>
      </c>
    </row>
    <row r="69182" spans="1:3" x14ac:dyDescent="0.2">
      <c r="A69182">
        <v>48147950800</v>
      </c>
      <c r="B69182" t="s">
        <v>8667</v>
      </c>
      <c r="C69182">
        <v>9.4500000000000001E-2</v>
      </c>
    </row>
    <row r="69183" spans="1:3" x14ac:dyDescent="0.2">
      <c r="A69183">
        <v>36059518100</v>
      </c>
      <c r="B69183" t="s">
        <v>25054</v>
      </c>
      <c r="C69183">
        <v>9.4500000000000001E-2</v>
      </c>
    </row>
    <row r="69184" spans="1:3" x14ac:dyDescent="0.2">
      <c r="A69184">
        <v>26125133002</v>
      </c>
      <c r="B69184" t="s">
        <v>12687</v>
      </c>
      <c r="C69184">
        <v>9.4500000000000001E-2</v>
      </c>
    </row>
    <row r="69185" spans="1:3" x14ac:dyDescent="0.2">
      <c r="A69185">
        <v>25009204400</v>
      </c>
      <c r="B69185" t="s">
        <v>12819</v>
      </c>
      <c r="C69185">
        <v>9.4500000000000001E-2</v>
      </c>
    </row>
    <row r="69186" spans="1:3" x14ac:dyDescent="0.2">
      <c r="A69186">
        <v>12071040206</v>
      </c>
      <c r="B69186" t="s">
        <v>470</v>
      </c>
      <c r="C69186">
        <v>9.4500000000000001E-2</v>
      </c>
    </row>
    <row r="69187" spans="1:3" x14ac:dyDescent="0.2">
      <c r="A69187">
        <v>47147080101</v>
      </c>
      <c r="B69187" t="s">
        <v>8543</v>
      </c>
      <c r="C69187">
        <v>9.4500000000000001E-2</v>
      </c>
    </row>
    <row r="69188" spans="1:3" x14ac:dyDescent="0.2">
      <c r="A69188">
        <v>16001010335</v>
      </c>
      <c r="B69188" t="s">
        <v>10759</v>
      </c>
      <c r="C69188">
        <v>9.4500000000000001E-2</v>
      </c>
    </row>
    <row r="69189" spans="1:3" x14ac:dyDescent="0.2">
      <c r="A69189">
        <v>26021001500</v>
      </c>
      <c r="B69189" t="s">
        <v>19290</v>
      </c>
      <c r="C69189">
        <v>9.4500000000000001E-2</v>
      </c>
    </row>
    <row r="69190" spans="1:3" x14ac:dyDescent="0.2">
      <c r="A69190">
        <v>42017100500</v>
      </c>
      <c r="B69190" t="s">
        <v>8068</v>
      </c>
      <c r="C69190">
        <v>9.4399999999999998E-2</v>
      </c>
    </row>
    <row r="69191" spans="1:3" x14ac:dyDescent="0.2">
      <c r="A69191">
        <v>53065950500</v>
      </c>
      <c r="B69191" t="s">
        <v>14529</v>
      </c>
      <c r="C69191">
        <v>9.4399999999999998E-2</v>
      </c>
    </row>
    <row r="69192" spans="1:3" x14ac:dyDescent="0.2">
      <c r="A69192">
        <v>21049020101</v>
      </c>
      <c r="B69192" t="s">
        <v>5552</v>
      </c>
      <c r="C69192">
        <v>9.4399999999999998E-2</v>
      </c>
    </row>
    <row r="69193" spans="1:3" x14ac:dyDescent="0.2">
      <c r="A69193">
        <v>21101020701</v>
      </c>
      <c r="B69193" t="s">
        <v>4117</v>
      </c>
      <c r="C69193">
        <v>9.4399999999999998E-2</v>
      </c>
    </row>
    <row r="69194" spans="1:3" x14ac:dyDescent="0.2">
      <c r="A69194">
        <v>36119012502</v>
      </c>
      <c r="B69194" t="s">
        <v>24333</v>
      </c>
      <c r="C69194">
        <v>9.4399999999999998E-2</v>
      </c>
    </row>
    <row r="69195" spans="1:3" x14ac:dyDescent="0.2">
      <c r="A69195">
        <v>20119966700</v>
      </c>
      <c r="B69195" t="s">
        <v>14835</v>
      </c>
      <c r="C69195">
        <v>9.4299999999999995E-2</v>
      </c>
    </row>
    <row r="69196" spans="1:3" x14ac:dyDescent="0.2">
      <c r="A69196">
        <v>27171100203</v>
      </c>
      <c r="B69196" t="s">
        <v>16853</v>
      </c>
      <c r="C69196">
        <v>9.4299999999999995E-2</v>
      </c>
    </row>
    <row r="69197" spans="1:3" x14ac:dyDescent="0.2">
      <c r="A69197">
        <v>26163574700</v>
      </c>
      <c r="B69197" t="s">
        <v>4517</v>
      </c>
      <c r="C69197">
        <v>9.4299999999999995E-2</v>
      </c>
    </row>
    <row r="69198" spans="1:3" x14ac:dyDescent="0.2">
      <c r="A69198">
        <v>29189220801</v>
      </c>
      <c r="B69198" t="s">
        <v>613</v>
      </c>
      <c r="C69198">
        <v>9.4200000000000006E-2</v>
      </c>
    </row>
    <row r="69199" spans="1:3" x14ac:dyDescent="0.2">
      <c r="A69199">
        <v>37159050901</v>
      </c>
      <c r="B69199" t="s">
        <v>1935</v>
      </c>
      <c r="C69199">
        <v>9.4200000000000006E-2</v>
      </c>
    </row>
    <row r="69200" spans="1:3" x14ac:dyDescent="0.2">
      <c r="A69200">
        <v>26105950400</v>
      </c>
      <c r="B69200" t="s">
        <v>8695</v>
      </c>
      <c r="C69200">
        <v>9.4200000000000006E-2</v>
      </c>
    </row>
    <row r="69201" spans="1:3" x14ac:dyDescent="0.2">
      <c r="A69201">
        <v>41011001000</v>
      </c>
      <c r="B69201" t="s">
        <v>16453</v>
      </c>
      <c r="C69201">
        <v>9.4200000000000006E-2</v>
      </c>
    </row>
    <row r="69202" spans="1:3" x14ac:dyDescent="0.2">
      <c r="A69202">
        <v>12133970301</v>
      </c>
      <c r="B69202" t="s">
        <v>6344</v>
      </c>
      <c r="C69202">
        <v>9.4200000000000006E-2</v>
      </c>
    </row>
    <row r="69203" spans="1:3" x14ac:dyDescent="0.2">
      <c r="A69203">
        <v>26005032402</v>
      </c>
      <c r="B69203" t="s">
        <v>3385</v>
      </c>
      <c r="C69203">
        <v>9.4100000000000003E-2</v>
      </c>
    </row>
    <row r="69204" spans="1:3" x14ac:dyDescent="0.2">
      <c r="A69204">
        <v>34025810002</v>
      </c>
      <c r="B69204" t="s">
        <v>24142</v>
      </c>
      <c r="C69204">
        <v>9.4100000000000003E-2</v>
      </c>
    </row>
    <row r="69205" spans="1:3" x14ac:dyDescent="0.2">
      <c r="A69205">
        <v>9003480400</v>
      </c>
      <c r="B69205" t="s">
        <v>17274</v>
      </c>
      <c r="C69205">
        <v>9.4100000000000003E-2</v>
      </c>
    </row>
    <row r="69206" spans="1:3" x14ac:dyDescent="0.2">
      <c r="A69206">
        <v>26151970800</v>
      </c>
      <c r="B69206" t="s">
        <v>17436</v>
      </c>
      <c r="C69206">
        <v>9.4E-2</v>
      </c>
    </row>
    <row r="69207" spans="1:3" x14ac:dyDescent="0.2">
      <c r="A69207">
        <v>48113013102</v>
      </c>
      <c r="B69207" t="s">
        <v>6951</v>
      </c>
      <c r="C69207">
        <v>9.4E-2</v>
      </c>
    </row>
    <row r="69208" spans="1:3" x14ac:dyDescent="0.2">
      <c r="A69208">
        <v>5115951501</v>
      </c>
      <c r="B69208" t="s">
        <v>5786</v>
      </c>
      <c r="C69208">
        <v>9.4E-2</v>
      </c>
    </row>
    <row r="69209" spans="1:3" x14ac:dyDescent="0.2">
      <c r="A69209">
        <v>25017317202</v>
      </c>
      <c r="B69209" t="s">
        <v>23093</v>
      </c>
      <c r="C69209">
        <v>9.3899999999999997E-2</v>
      </c>
    </row>
    <row r="69210" spans="1:3" x14ac:dyDescent="0.2">
      <c r="A69210">
        <v>36059303400</v>
      </c>
      <c r="B69210" t="s">
        <v>24951</v>
      </c>
      <c r="C69210">
        <v>9.3899999999999997E-2</v>
      </c>
    </row>
    <row r="69211" spans="1:3" x14ac:dyDescent="0.2">
      <c r="A69211">
        <v>38017000801</v>
      </c>
      <c r="B69211" t="s">
        <v>19501</v>
      </c>
      <c r="C69211">
        <v>9.3899999999999997E-2</v>
      </c>
    </row>
    <row r="69212" spans="1:3" x14ac:dyDescent="0.2">
      <c r="A69212">
        <v>42013100400</v>
      </c>
      <c r="B69212" t="s">
        <v>3703</v>
      </c>
      <c r="C69212">
        <v>9.3899999999999997E-2</v>
      </c>
    </row>
    <row r="69213" spans="1:3" x14ac:dyDescent="0.2">
      <c r="A69213">
        <v>42125783300</v>
      </c>
      <c r="B69213" t="s">
        <v>13106</v>
      </c>
      <c r="C69213">
        <v>9.3899999999999997E-2</v>
      </c>
    </row>
    <row r="69214" spans="1:3" x14ac:dyDescent="0.2">
      <c r="A69214">
        <v>12095015801</v>
      </c>
      <c r="B69214" t="s">
        <v>1656</v>
      </c>
      <c r="C69214">
        <v>9.3899999999999997E-2</v>
      </c>
    </row>
    <row r="69215" spans="1:3" x14ac:dyDescent="0.2">
      <c r="A69215">
        <v>41057960600</v>
      </c>
      <c r="B69215" t="s">
        <v>13920</v>
      </c>
      <c r="C69215">
        <v>9.3899999999999997E-2</v>
      </c>
    </row>
    <row r="69216" spans="1:3" x14ac:dyDescent="0.2">
      <c r="A69216">
        <v>16055000900</v>
      </c>
      <c r="B69216" t="s">
        <v>11397</v>
      </c>
      <c r="C69216">
        <v>9.3899999999999997E-2</v>
      </c>
    </row>
    <row r="69217" spans="1:3" x14ac:dyDescent="0.2">
      <c r="A69217">
        <v>4013615300</v>
      </c>
      <c r="B69217" t="s">
        <v>5158</v>
      </c>
      <c r="C69217">
        <v>9.3799999999999994E-2</v>
      </c>
    </row>
    <row r="69218" spans="1:3" x14ac:dyDescent="0.2">
      <c r="A69218">
        <v>12109020706</v>
      </c>
      <c r="B69218" t="s">
        <v>22790</v>
      </c>
      <c r="C69218">
        <v>9.3799999999999994E-2</v>
      </c>
    </row>
    <row r="69219" spans="1:3" x14ac:dyDescent="0.2">
      <c r="A69219">
        <v>42101035100</v>
      </c>
      <c r="B69219" t="s">
        <v>6817</v>
      </c>
      <c r="C69219">
        <v>9.3700000000000006E-2</v>
      </c>
    </row>
    <row r="69220" spans="1:3" x14ac:dyDescent="0.2">
      <c r="A69220">
        <v>19153011026</v>
      </c>
      <c r="B69220" t="s">
        <v>8296</v>
      </c>
      <c r="C69220">
        <v>9.3700000000000006E-2</v>
      </c>
    </row>
    <row r="69221" spans="1:3" x14ac:dyDescent="0.2">
      <c r="A69221">
        <v>26125121000</v>
      </c>
      <c r="B69221" t="s">
        <v>16344</v>
      </c>
      <c r="C69221">
        <v>9.3600000000000003E-2</v>
      </c>
    </row>
    <row r="69222" spans="1:3" x14ac:dyDescent="0.2">
      <c r="A69222">
        <v>30013010700</v>
      </c>
      <c r="B69222" t="s">
        <v>11245</v>
      </c>
      <c r="C69222">
        <v>9.3600000000000003E-2</v>
      </c>
    </row>
    <row r="69223" spans="1:3" x14ac:dyDescent="0.2">
      <c r="A69223">
        <v>55097960800</v>
      </c>
      <c r="B69223" t="s">
        <v>10543</v>
      </c>
      <c r="C69223">
        <v>9.3600000000000003E-2</v>
      </c>
    </row>
    <row r="69224" spans="1:3" x14ac:dyDescent="0.2">
      <c r="A69224">
        <v>39147963300</v>
      </c>
      <c r="B69224" t="s">
        <v>11658</v>
      </c>
      <c r="C69224">
        <v>9.3600000000000003E-2</v>
      </c>
    </row>
    <row r="69225" spans="1:3" x14ac:dyDescent="0.2">
      <c r="A69225">
        <v>17141961000</v>
      </c>
      <c r="B69225" t="s">
        <v>15261</v>
      </c>
      <c r="C69225">
        <v>9.3600000000000003E-2</v>
      </c>
    </row>
    <row r="69226" spans="1:3" x14ac:dyDescent="0.2">
      <c r="A69226">
        <v>34019011202</v>
      </c>
      <c r="B69226" t="s">
        <v>22848</v>
      </c>
      <c r="C69226">
        <v>9.35E-2</v>
      </c>
    </row>
    <row r="69227" spans="1:3" x14ac:dyDescent="0.2">
      <c r="A69227">
        <v>51145500102</v>
      </c>
      <c r="B69227" t="s">
        <v>15509</v>
      </c>
      <c r="C69227">
        <v>9.35E-2</v>
      </c>
    </row>
    <row r="69228" spans="1:3" x14ac:dyDescent="0.2">
      <c r="A69228">
        <v>45007010104</v>
      </c>
      <c r="B69228" t="s">
        <v>4043</v>
      </c>
      <c r="C69228">
        <v>9.35E-2</v>
      </c>
    </row>
    <row r="69229" spans="1:3" x14ac:dyDescent="0.2">
      <c r="A69229">
        <v>42103950601</v>
      </c>
      <c r="B69229" t="s">
        <v>18600</v>
      </c>
      <c r="C69229">
        <v>9.35E-2</v>
      </c>
    </row>
    <row r="69230" spans="1:3" x14ac:dyDescent="0.2">
      <c r="A69230">
        <v>6089012500</v>
      </c>
      <c r="B69230" t="s">
        <v>18437</v>
      </c>
      <c r="C69230">
        <v>9.3399999999999997E-2</v>
      </c>
    </row>
    <row r="69231" spans="1:3" x14ac:dyDescent="0.2">
      <c r="A69231">
        <v>17031802200</v>
      </c>
      <c r="B69231" t="s">
        <v>22439</v>
      </c>
      <c r="C69231">
        <v>9.3399999999999997E-2</v>
      </c>
    </row>
    <row r="69232" spans="1:3" x14ac:dyDescent="0.2">
      <c r="A69232">
        <v>47149041301</v>
      </c>
      <c r="B69232" t="s">
        <v>1200</v>
      </c>
      <c r="C69232">
        <v>9.3399999999999997E-2</v>
      </c>
    </row>
    <row r="69233" spans="1:3" x14ac:dyDescent="0.2">
      <c r="A69233">
        <v>42029303802</v>
      </c>
      <c r="B69233" t="s">
        <v>10098</v>
      </c>
      <c r="C69233">
        <v>9.3299999999999994E-2</v>
      </c>
    </row>
    <row r="69234" spans="1:3" x14ac:dyDescent="0.2">
      <c r="A69234">
        <v>25021442101</v>
      </c>
      <c r="B69234" t="s">
        <v>22936</v>
      </c>
      <c r="C69234">
        <v>9.3299999999999994E-2</v>
      </c>
    </row>
    <row r="69235" spans="1:3" x14ac:dyDescent="0.2">
      <c r="A69235">
        <v>42091208703</v>
      </c>
      <c r="B69235" t="s">
        <v>2593</v>
      </c>
      <c r="C69235">
        <v>9.3299999999999994E-2</v>
      </c>
    </row>
    <row r="69236" spans="1:3" x14ac:dyDescent="0.2">
      <c r="A69236">
        <v>24037875700</v>
      </c>
      <c r="B69236" t="s">
        <v>15021</v>
      </c>
      <c r="C69236">
        <v>9.3299999999999994E-2</v>
      </c>
    </row>
    <row r="69237" spans="1:3" x14ac:dyDescent="0.2">
      <c r="A69237">
        <v>39061025402</v>
      </c>
      <c r="B69237" t="s">
        <v>653</v>
      </c>
      <c r="C69237">
        <v>9.3299999999999994E-2</v>
      </c>
    </row>
    <row r="69238" spans="1:3" x14ac:dyDescent="0.2">
      <c r="A69238">
        <v>26033970700</v>
      </c>
      <c r="B69238" t="s">
        <v>25404</v>
      </c>
      <c r="C69238">
        <v>9.3299999999999994E-2</v>
      </c>
    </row>
    <row r="69239" spans="1:3" x14ac:dyDescent="0.2">
      <c r="A69239">
        <v>44003021402</v>
      </c>
      <c r="B69239" t="s">
        <v>10589</v>
      </c>
      <c r="C69239">
        <v>9.3200000000000005E-2</v>
      </c>
    </row>
    <row r="69240" spans="1:3" x14ac:dyDescent="0.2">
      <c r="A69240">
        <v>26017280500</v>
      </c>
      <c r="B69240" t="s">
        <v>4048</v>
      </c>
      <c r="C69240">
        <v>9.3200000000000005E-2</v>
      </c>
    </row>
    <row r="69241" spans="1:3" x14ac:dyDescent="0.2">
      <c r="A69241">
        <v>41005020503</v>
      </c>
      <c r="B69241" t="s">
        <v>23501</v>
      </c>
      <c r="C69241">
        <v>9.3200000000000005E-2</v>
      </c>
    </row>
    <row r="69242" spans="1:3" x14ac:dyDescent="0.2">
      <c r="A69242">
        <v>9011715100</v>
      </c>
      <c r="B69242" t="s">
        <v>22614</v>
      </c>
      <c r="C69242">
        <v>9.3200000000000005E-2</v>
      </c>
    </row>
    <row r="69243" spans="1:3" x14ac:dyDescent="0.2">
      <c r="A69243">
        <v>42091201006</v>
      </c>
      <c r="B69243" t="s">
        <v>18971</v>
      </c>
      <c r="C69243">
        <v>9.3100000000000002E-2</v>
      </c>
    </row>
    <row r="69244" spans="1:3" x14ac:dyDescent="0.2">
      <c r="A69244">
        <v>6057000401</v>
      </c>
      <c r="B69244" t="s">
        <v>21923</v>
      </c>
      <c r="C69244">
        <v>9.3100000000000002E-2</v>
      </c>
    </row>
    <row r="69245" spans="1:3" x14ac:dyDescent="0.2">
      <c r="A69245">
        <v>27137000900</v>
      </c>
      <c r="B69245" t="s">
        <v>16459</v>
      </c>
      <c r="C69245">
        <v>9.3100000000000002E-2</v>
      </c>
    </row>
    <row r="69246" spans="1:3" x14ac:dyDescent="0.2">
      <c r="A69246">
        <v>36067012500</v>
      </c>
      <c r="B69246" t="s">
        <v>12235</v>
      </c>
      <c r="C69246">
        <v>9.2999999999999999E-2</v>
      </c>
    </row>
    <row r="69247" spans="1:3" x14ac:dyDescent="0.2">
      <c r="A69247">
        <v>39143961000</v>
      </c>
      <c r="B69247" t="s">
        <v>16291</v>
      </c>
      <c r="C69247">
        <v>9.2999999999999999E-2</v>
      </c>
    </row>
    <row r="69248" spans="1:3" x14ac:dyDescent="0.2">
      <c r="A69248">
        <v>41003000500</v>
      </c>
      <c r="B69248" t="s">
        <v>17312</v>
      </c>
      <c r="C69248">
        <v>9.2999999999999999E-2</v>
      </c>
    </row>
    <row r="69249" spans="1:3" x14ac:dyDescent="0.2">
      <c r="A69249">
        <v>42091208603</v>
      </c>
      <c r="B69249" t="s">
        <v>16960</v>
      </c>
      <c r="C69249">
        <v>9.2899999999999996E-2</v>
      </c>
    </row>
    <row r="69250" spans="1:3" x14ac:dyDescent="0.2">
      <c r="A69250">
        <v>4013216818</v>
      </c>
      <c r="B69250" t="s">
        <v>20851</v>
      </c>
      <c r="C69250">
        <v>9.2899999999999996E-2</v>
      </c>
    </row>
    <row r="69251" spans="1:3" x14ac:dyDescent="0.2">
      <c r="A69251">
        <v>39081000600</v>
      </c>
      <c r="B69251" t="s">
        <v>21437</v>
      </c>
      <c r="C69251">
        <v>9.2899999999999996E-2</v>
      </c>
    </row>
    <row r="69252" spans="1:3" x14ac:dyDescent="0.2">
      <c r="A69252">
        <v>4013217300</v>
      </c>
      <c r="B69252" t="s">
        <v>10798</v>
      </c>
      <c r="C69252">
        <v>9.2899999999999996E-2</v>
      </c>
    </row>
    <row r="69253" spans="1:3" x14ac:dyDescent="0.2">
      <c r="A69253">
        <v>8059009843</v>
      </c>
      <c r="B69253" t="s">
        <v>17640</v>
      </c>
      <c r="C69253">
        <v>9.2899999999999996E-2</v>
      </c>
    </row>
    <row r="69254" spans="1:3" x14ac:dyDescent="0.2">
      <c r="A69254">
        <v>39097040600</v>
      </c>
      <c r="B69254" t="s">
        <v>6389</v>
      </c>
      <c r="C69254">
        <v>9.2899999999999996E-2</v>
      </c>
    </row>
    <row r="69255" spans="1:3" x14ac:dyDescent="0.2">
      <c r="A69255">
        <v>8031002902</v>
      </c>
      <c r="B69255" t="s">
        <v>4568</v>
      </c>
      <c r="C69255">
        <v>9.2899999999999996E-2</v>
      </c>
    </row>
    <row r="69256" spans="1:3" x14ac:dyDescent="0.2">
      <c r="A69256">
        <v>41007951200</v>
      </c>
      <c r="B69256" t="s">
        <v>10874</v>
      </c>
      <c r="C69256">
        <v>9.2899999999999996E-2</v>
      </c>
    </row>
    <row r="69257" spans="1:3" x14ac:dyDescent="0.2">
      <c r="A69257">
        <v>26163595200</v>
      </c>
      <c r="B69257" t="s">
        <v>14255</v>
      </c>
      <c r="C69257">
        <v>9.2899999999999996E-2</v>
      </c>
    </row>
    <row r="69258" spans="1:3" x14ac:dyDescent="0.2">
      <c r="A69258">
        <v>31153010634</v>
      </c>
      <c r="B69258" t="s">
        <v>11401</v>
      </c>
      <c r="C69258">
        <v>9.2899999999999996E-2</v>
      </c>
    </row>
    <row r="69259" spans="1:3" x14ac:dyDescent="0.2">
      <c r="A69259">
        <v>29077004301</v>
      </c>
      <c r="B69259" t="s">
        <v>3360</v>
      </c>
      <c r="C69259">
        <v>9.2799999999999994E-2</v>
      </c>
    </row>
    <row r="69260" spans="1:3" x14ac:dyDescent="0.2">
      <c r="A69260">
        <v>42003456003</v>
      </c>
      <c r="B69260" t="s">
        <v>17625</v>
      </c>
      <c r="C69260">
        <v>9.2799999999999994E-2</v>
      </c>
    </row>
    <row r="69261" spans="1:3" x14ac:dyDescent="0.2">
      <c r="A69261">
        <v>12101030302</v>
      </c>
      <c r="B69261" t="s">
        <v>21176</v>
      </c>
      <c r="C69261">
        <v>9.2799999999999994E-2</v>
      </c>
    </row>
    <row r="69262" spans="1:3" x14ac:dyDescent="0.2">
      <c r="A69262">
        <v>27053026301</v>
      </c>
      <c r="B69262" t="s">
        <v>23654</v>
      </c>
      <c r="C69262">
        <v>9.2799999999999994E-2</v>
      </c>
    </row>
    <row r="69263" spans="1:3" x14ac:dyDescent="0.2">
      <c r="A69263">
        <v>9001061100</v>
      </c>
      <c r="B69263" t="s">
        <v>23158</v>
      </c>
      <c r="C69263">
        <v>9.2799999999999994E-2</v>
      </c>
    </row>
    <row r="69264" spans="1:3" x14ac:dyDescent="0.2">
      <c r="A69264">
        <v>27019090900</v>
      </c>
      <c r="B69264" t="s">
        <v>17759</v>
      </c>
      <c r="C69264">
        <v>9.2700000000000005E-2</v>
      </c>
    </row>
    <row r="69265" spans="1:3" x14ac:dyDescent="0.2">
      <c r="A69265">
        <v>33011014100</v>
      </c>
      <c r="B69265" t="s">
        <v>20721</v>
      </c>
      <c r="C69265">
        <v>9.2700000000000005E-2</v>
      </c>
    </row>
    <row r="69266" spans="1:3" x14ac:dyDescent="0.2">
      <c r="A69266">
        <v>26081011401</v>
      </c>
      <c r="B69266" t="s">
        <v>14478</v>
      </c>
      <c r="C69266">
        <v>9.2700000000000005E-2</v>
      </c>
    </row>
    <row r="69267" spans="1:3" x14ac:dyDescent="0.2">
      <c r="A69267">
        <v>26125153200</v>
      </c>
      <c r="B69267" t="s">
        <v>23331</v>
      </c>
      <c r="C69267">
        <v>9.2700000000000005E-2</v>
      </c>
    </row>
    <row r="69268" spans="1:3" x14ac:dyDescent="0.2">
      <c r="A69268">
        <v>19047070100</v>
      </c>
      <c r="B69268" t="s">
        <v>18872</v>
      </c>
      <c r="C69268">
        <v>9.2700000000000005E-2</v>
      </c>
    </row>
    <row r="69269" spans="1:3" x14ac:dyDescent="0.2">
      <c r="A69269">
        <v>4013610700</v>
      </c>
      <c r="B69269" t="s">
        <v>10152</v>
      </c>
      <c r="C69269">
        <v>9.2700000000000005E-2</v>
      </c>
    </row>
    <row r="69270" spans="1:3" x14ac:dyDescent="0.2">
      <c r="A69270">
        <v>41033360100</v>
      </c>
      <c r="B69270" t="s">
        <v>10141</v>
      </c>
      <c r="C69270">
        <v>9.2700000000000005E-2</v>
      </c>
    </row>
    <row r="69271" spans="1:3" x14ac:dyDescent="0.2">
      <c r="A69271">
        <v>26025002500</v>
      </c>
      <c r="B69271" t="s">
        <v>1208</v>
      </c>
      <c r="C69271">
        <v>9.2600000000000002E-2</v>
      </c>
    </row>
    <row r="69272" spans="1:3" x14ac:dyDescent="0.2">
      <c r="A69272">
        <v>21001970401</v>
      </c>
      <c r="B69272" t="s">
        <v>3023</v>
      </c>
      <c r="C69272">
        <v>9.2600000000000002E-2</v>
      </c>
    </row>
    <row r="69273" spans="1:3" x14ac:dyDescent="0.2">
      <c r="A69273">
        <v>29183311602</v>
      </c>
      <c r="B69273" t="s">
        <v>9159</v>
      </c>
      <c r="C69273">
        <v>9.2600000000000002E-2</v>
      </c>
    </row>
    <row r="69274" spans="1:3" x14ac:dyDescent="0.2">
      <c r="A69274">
        <v>48011950100</v>
      </c>
      <c r="B69274" t="s">
        <v>6005</v>
      </c>
      <c r="C69274">
        <v>9.2600000000000002E-2</v>
      </c>
    </row>
    <row r="69275" spans="1:3" x14ac:dyDescent="0.2">
      <c r="A69275">
        <v>25017364102</v>
      </c>
      <c r="B69275" t="s">
        <v>22323</v>
      </c>
      <c r="C69275">
        <v>9.2600000000000002E-2</v>
      </c>
    </row>
    <row r="69276" spans="1:3" x14ac:dyDescent="0.2">
      <c r="A69276">
        <v>44009051202</v>
      </c>
      <c r="B69276" t="s">
        <v>19577</v>
      </c>
      <c r="C69276">
        <v>9.2600000000000002E-2</v>
      </c>
    </row>
    <row r="69277" spans="1:3" x14ac:dyDescent="0.2">
      <c r="A69277">
        <v>47051960300</v>
      </c>
      <c r="B69277" t="s">
        <v>10279</v>
      </c>
      <c r="C69277">
        <v>9.2499999999999999E-2</v>
      </c>
    </row>
    <row r="69278" spans="1:3" x14ac:dyDescent="0.2">
      <c r="A69278">
        <v>27003050902</v>
      </c>
      <c r="B69278" t="s">
        <v>12811</v>
      </c>
      <c r="C69278">
        <v>9.2499999999999999E-2</v>
      </c>
    </row>
    <row r="69279" spans="1:3" x14ac:dyDescent="0.2">
      <c r="A69279">
        <v>26163576500</v>
      </c>
      <c r="B69279" t="s">
        <v>16870</v>
      </c>
      <c r="C69279">
        <v>9.2499999999999999E-2</v>
      </c>
    </row>
    <row r="69280" spans="1:3" x14ac:dyDescent="0.2">
      <c r="A69280">
        <v>17103000500</v>
      </c>
      <c r="B69280" t="s">
        <v>7374</v>
      </c>
      <c r="C69280">
        <v>9.2499999999999999E-2</v>
      </c>
    </row>
    <row r="69281" spans="1:3" x14ac:dyDescent="0.2">
      <c r="A69281">
        <v>30005000200</v>
      </c>
      <c r="B69281" t="s">
        <v>22053</v>
      </c>
      <c r="C69281">
        <v>9.2499999999999999E-2</v>
      </c>
    </row>
    <row r="69282" spans="1:3" x14ac:dyDescent="0.2">
      <c r="A69282">
        <v>18097381102</v>
      </c>
      <c r="B69282" t="s">
        <v>7215</v>
      </c>
      <c r="C69282">
        <v>9.2499999999999999E-2</v>
      </c>
    </row>
    <row r="69283" spans="1:3" x14ac:dyDescent="0.2">
      <c r="A69283">
        <v>30105100500</v>
      </c>
      <c r="B69283" t="s">
        <v>13134</v>
      </c>
      <c r="C69283">
        <v>9.2399999999999996E-2</v>
      </c>
    </row>
    <row r="69284" spans="1:3" x14ac:dyDescent="0.2">
      <c r="A69284">
        <v>24043011302</v>
      </c>
      <c r="B69284" t="s">
        <v>2491</v>
      </c>
      <c r="C69284">
        <v>9.2399999999999996E-2</v>
      </c>
    </row>
    <row r="69285" spans="1:3" x14ac:dyDescent="0.2">
      <c r="A69285">
        <v>9001100200</v>
      </c>
      <c r="B69285" t="s">
        <v>23211</v>
      </c>
      <c r="C69285">
        <v>9.2399999999999996E-2</v>
      </c>
    </row>
    <row r="69286" spans="1:3" x14ac:dyDescent="0.2">
      <c r="A69286">
        <v>20015020500</v>
      </c>
      <c r="B69286" t="s">
        <v>9802</v>
      </c>
      <c r="C69286">
        <v>9.2299999999999993E-2</v>
      </c>
    </row>
    <row r="69287" spans="1:3" x14ac:dyDescent="0.2">
      <c r="A69287">
        <v>27037060902</v>
      </c>
      <c r="B69287" t="s">
        <v>15878</v>
      </c>
      <c r="C69287">
        <v>9.2299999999999993E-2</v>
      </c>
    </row>
    <row r="69288" spans="1:3" x14ac:dyDescent="0.2">
      <c r="A69288">
        <v>12015021002</v>
      </c>
      <c r="B69288" t="s">
        <v>3663</v>
      </c>
      <c r="C69288">
        <v>9.2200000000000004E-2</v>
      </c>
    </row>
    <row r="69289" spans="1:3" x14ac:dyDescent="0.2">
      <c r="A69289">
        <v>55133203702</v>
      </c>
      <c r="B69289" t="s">
        <v>23033</v>
      </c>
      <c r="C69289">
        <v>9.2200000000000004E-2</v>
      </c>
    </row>
    <row r="69290" spans="1:3" x14ac:dyDescent="0.2">
      <c r="A69290">
        <v>24043011301</v>
      </c>
      <c r="B69290" t="s">
        <v>13144</v>
      </c>
      <c r="C69290">
        <v>9.2200000000000004E-2</v>
      </c>
    </row>
    <row r="69291" spans="1:3" x14ac:dyDescent="0.2">
      <c r="A69291">
        <v>39151711800</v>
      </c>
      <c r="B69291" t="s">
        <v>16832</v>
      </c>
      <c r="C69291">
        <v>9.2100000000000001E-2</v>
      </c>
    </row>
    <row r="69292" spans="1:3" x14ac:dyDescent="0.2">
      <c r="A69292">
        <v>25017337201</v>
      </c>
      <c r="B69292" t="s">
        <v>23042</v>
      </c>
      <c r="C69292">
        <v>9.2100000000000001E-2</v>
      </c>
    </row>
    <row r="69293" spans="1:3" x14ac:dyDescent="0.2">
      <c r="A69293">
        <v>25003901100</v>
      </c>
      <c r="B69293" t="s">
        <v>6089</v>
      </c>
      <c r="C69293">
        <v>9.1999999999999998E-2</v>
      </c>
    </row>
    <row r="69294" spans="1:3" x14ac:dyDescent="0.2">
      <c r="A69294">
        <v>42095018002</v>
      </c>
      <c r="B69294" t="s">
        <v>2003</v>
      </c>
      <c r="C69294">
        <v>9.1999999999999998E-2</v>
      </c>
    </row>
    <row r="69295" spans="1:3" x14ac:dyDescent="0.2">
      <c r="A69295">
        <v>44003021902</v>
      </c>
      <c r="B69295" t="s">
        <v>10589</v>
      </c>
      <c r="C69295">
        <v>9.1999999999999998E-2</v>
      </c>
    </row>
    <row r="69296" spans="1:3" x14ac:dyDescent="0.2">
      <c r="A69296">
        <v>22097960500</v>
      </c>
      <c r="B69296" t="s">
        <v>4658</v>
      </c>
      <c r="C69296">
        <v>9.1999999999999998E-2</v>
      </c>
    </row>
    <row r="69297" spans="1:3" x14ac:dyDescent="0.2">
      <c r="A69297">
        <v>26099226400</v>
      </c>
      <c r="B69297" t="s">
        <v>15315</v>
      </c>
      <c r="C69297">
        <v>9.1899999999999996E-2</v>
      </c>
    </row>
    <row r="69298" spans="1:3" x14ac:dyDescent="0.2">
      <c r="A69298">
        <v>19113000600</v>
      </c>
      <c r="B69298" t="s">
        <v>17193</v>
      </c>
      <c r="C69298">
        <v>9.1899999999999996E-2</v>
      </c>
    </row>
    <row r="69299" spans="1:3" x14ac:dyDescent="0.2">
      <c r="A69299">
        <v>21097950400</v>
      </c>
      <c r="B69299" t="s">
        <v>7141</v>
      </c>
      <c r="C69299">
        <v>9.1899999999999996E-2</v>
      </c>
    </row>
    <row r="69300" spans="1:3" x14ac:dyDescent="0.2">
      <c r="A69300">
        <v>45051040300</v>
      </c>
      <c r="B69300" t="s">
        <v>8468</v>
      </c>
      <c r="C69300">
        <v>9.1899999999999996E-2</v>
      </c>
    </row>
    <row r="69301" spans="1:3" x14ac:dyDescent="0.2">
      <c r="A69301">
        <v>34001012802</v>
      </c>
      <c r="B69301" t="s">
        <v>12900</v>
      </c>
      <c r="C69301">
        <v>9.1899999999999996E-2</v>
      </c>
    </row>
    <row r="69302" spans="1:3" x14ac:dyDescent="0.2">
      <c r="A69302">
        <v>36029007901</v>
      </c>
      <c r="B69302" t="s">
        <v>22505</v>
      </c>
      <c r="C69302">
        <v>9.1800000000000007E-2</v>
      </c>
    </row>
    <row r="69303" spans="1:3" x14ac:dyDescent="0.2">
      <c r="A69303">
        <v>53061050500</v>
      </c>
      <c r="B69303" t="s">
        <v>22020</v>
      </c>
      <c r="C69303">
        <v>9.1800000000000007E-2</v>
      </c>
    </row>
    <row r="69304" spans="1:3" x14ac:dyDescent="0.2">
      <c r="A69304">
        <v>55105001202</v>
      </c>
      <c r="B69304" t="s">
        <v>3920</v>
      </c>
      <c r="C69304">
        <v>9.1700000000000004E-2</v>
      </c>
    </row>
    <row r="69305" spans="1:3" x14ac:dyDescent="0.2">
      <c r="A69305">
        <v>33011012300</v>
      </c>
      <c r="B69305" t="s">
        <v>19775</v>
      </c>
      <c r="C69305">
        <v>9.1700000000000004E-2</v>
      </c>
    </row>
    <row r="69306" spans="1:3" x14ac:dyDescent="0.2">
      <c r="A69306">
        <v>42045407201</v>
      </c>
      <c r="B69306" t="s">
        <v>17376</v>
      </c>
      <c r="C69306">
        <v>9.1700000000000004E-2</v>
      </c>
    </row>
    <row r="69307" spans="1:3" x14ac:dyDescent="0.2">
      <c r="A69307">
        <v>48387950600</v>
      </c>
      <c r="B69307" t="s">
        <v>7791</v>
      </c>
      <c r="C69307">
        <v>9.1700000000000004E-2</v>
      </c>
    </row>
    <row r="69308" spans="1:3" x14ac:dyDescent="0.2">
      <c r="A69308">
        <v>47165020603</v>
      </c>
      <c r="B69308" t="s">
        <v>1596</v>
      </c>
      <c r="C69308">
        <v>9.1600000000000001E-2</v>
      </c>
    </row>
    <row r="69309" spans="1:3" x14ac:dyDescent="0.2">
      <c r="A69309">
        <v>5001480600</v>
      </c>
      <c r="B69309" t="s">
        <v>2036</v>
      </c>
      <c r="C69309">
        <v>9.1600000000000001E-2</v>
      </c>
    </row>
    <row r="69310" spans="1:3" x14ac:dyDescent="0.2">
      <c r="A69310">
        <v>27161790400</v>
      </c>
      <c r="B69310" t="s">
        <v>16497</v>
      </c>
      <c r="C69310">
        <v>9.1600000000000001E-2</v>
      </c>
    </row>
    <row r="69311" spans="1:3" x14ac:dyDescent="0.2">
      <c r="A69311">
        <v>12017450102</v>
      </c>
      <c r="B69311" t="s">
        <v>10994</v>
      </c>
      <c r="C69311">
        <v>9.1600000000000001E-2</v>
      </c>
    </row>
    <row r="69312" spans="1:3" x14ac:dyDescent="0.2">
      <c r="A69312">
        <v>9009184300</v>
      </c>
      <c r="B69312" t="s">
        <v>22082</v>
      </c>
      <c r="C69312">
        <v>9.1600000000000001E-2</v>
      </c>
    </row>
    <row r="69313" spans="1:3" x14ac:dyDescent="0.2">
      <c r="A69313">
        <v>56005000500</v>
      </c>
      <c r="B69313" t="s">
        <v>13142</v>
      </c>
      <c r="C69313">
        <v>9.1600000000000001E-2</v>
      </c>
    </row>
    <row r="69314" spans="1:3" x14ac:dyDescent="0.2">
      <c r="A69314">
        <v>30013000200</v>
      </c>
      <c r="B69314" t="s">
        <v>5257</v>
      </c>
      <c r="C69314">
        <v>9.1499999999999998E-2</v>
      </c>
    </row>
    <row r="69315" spans="1:3" x14ac:dyDescent="0.2">
      <c r="A69315">
        <v>42077006903</v>
      </c>
      <c r="B69315" t="s">
        <v>2003</v>
      </c>
      <c r="C69315">
        <v>9.1499999999999998E-2</v>
      </c>
    </row>
    <row r="69316" spans="1:3" x14ac:dyDescent="0.2">
      <c r="A69316">
        <v>41029002200</v>
      </c>
      <c r="B69316" t="s">
        <v>14189</v>
      </c>
      <c r="C69316">
        <v>9.1499999999999998E-2</v>
      </c>
    </row>
    <row r="69317" spans="1:3" x14ac:dyDescent="0.2">
      <c r="A69317">
        <v>17031803200</v>
      </c>
      <c r="B69317" t="s">
        <v>7407</v>
      </c>
      <c r="C69317">
        <v>9.1499999999999998E-2</v>
      </c>
    </row>
    <row r="69318" spans="1:3" x14ac:dyDescent="0.2">
      <c r="A69318">
        <v>36091062403</v>
      </c>
      <c r="B69318" t="s">
        <v>20742</v>
      </c>
      <c r="C69318">
        <v>9.1499999999999998E-2</v>
      </c>
    </row>
    <row r="69319" spans="1:3" x14ac:dyDescent="0.2">
      <c r="A69319">
        <v>53065950100</v>
      </c>
      <c r="B69319" t="s">
        <v>12125</v>
      </c>
      <c r="C69319">
        <v>9.1499999999999998E-2</v>
      </c>
    </row>
    <row r="69320" spans="1:3" x14ac:dyDescent="0.2">
      <c r="A69320">
        <v>12021010205</v>
      </c>
      <c r="B69320" t="s">
        <v>22115</v>
      </c>
      <c r="C69320">
        <v>9.1399999999999995E-2</v>
      </c>
    </row>
    <row r="69321" spans="1:3" x14ac:dyDescent="0.2">
      <c r="A69321">
        <v>41033361300</v>
      </c>
      <c r="B69321" t="s">
        <v>8453</v>
      </c>
      <c r="C69321">
        <v>9.1399999999999995E-2</v>
      </c>
    </row>
    <row r="69322" spans="1:3" x14ac:dyDescent="0.2">
      <c r="A69322">
        <v>12103025106</v>
      </c>
      <c r="B69322" t="s">
        <v>9569</v>
      </c>
      <c r="C69322">
        <v>9.1399999999999995E-2</v>
      </c>
    </row>
    <row r="69323" spans="1:3" x14ac:dyDescent="0.2">
      <c r="A69323">
        <v>55105000800</v>
      </c>
      <c r="B69323" t="s">
        <v>3920</v>
      </c>
      <c r="C69323">
        <v>9.1300000000000006E-2</v>
      </c>
    </row>
    <row r="69324" spans="1:3" x14ac:dyDescent="0.2">
      <c r="A69324">
        <v>18111100700</v>
      </c>
      <c r="B69324" t="s">
        <v>13482</v>
      </c>
      <c r="C69324">
        <v>9.1300000000000006E-2</v>
      </c>
    </row>
    <row r="69325" spans="1:3" x14ac:dyDescent="0.2">
      <c r="A69325">
        <v>39153531405</v>
      </c>
      <c r="B69325" t="s">
        <v>9317</v>
      </c>
      <c r="C69325">
        <v>9.1300000000000006E-2</v>
      </c>
    </row>
    <row r="69326" spans="1:3" x14ac:dyDescent="0.2">
      <c r="A69326">
        <v>26163559000</v>
      </c>
      <c r="B69326" t="s">
        <v>16061</v>
      </c>
      <c r="C69326">
        <v>9.1300000000000006E-2</v>
      </c>
    </row>
    <row r="69327" spans="1:3" x14ac:dyDescent="0.2">
      <c r="A69327">
        <v>53057951200</v>
      </c>
      <c r="B69327" t="s">
        <v>5192</v>
      </c>
      <c r="C69327">
        <v>9.1300000000000006E-2</v>
      </c>
    </row>
    <row r="69328" spans="1:3" x14ac:dyDescent="0.2">
      <c r="A69328">
        <v>49049001501</v>
      </c>
      <c r="B69328" t="s">
        <v>23456</v>
      </c>
      <c r="C69328">
        <v>9.1200000000000003E-2</v>
      </c>
    </row>
    <row r="69329" spans="1:3" x14ac:dyDescent="0.2">
      <c r="A69329">
        <v>29031881200</v>
      </c>
      <c r="B69329" t="s">
        <v>1283</v>
      </c>
      <c r="C69329">
        <v>9.1200000000000003E-2</v>
      </c>
    </row>
    <row r="69330" spans="1:3" x14ac:dyDescent="0.2">
      <c r="A69330">
        <v>48233950500</v>
      </c>
      <c r="B69330" t="s">
        <v>14472</v>
      </c>
      <c r="C69330">
        <v>9.1200000000000003E-2</v>
      </c>
    </row>
    <row r="69331" spans="1:3" x14ac:dyDescent="0.2">
      <c r="A69331">
        <v>51165010300</v>
      </c>
      <c r="B69331" t="s">
        <v>9001</v>
      </c>
      <c r="C69331">
        <v>9.1200000000000003E-2</v>
      </c>
    </row>
    <row r="69332" spans="1:3" x14ac:dyDescent="0.2">
      <c r="A69332">
        <v>18003011609</v>
      </c>
      <c r="B69332" t="s">
        <v>1014</v>
      </c>
      <c r="C69332">
        <v>9.11E-2</v>
      </c>
    </row>
    <row r="69333" spans="1:3" x14ac:dyDescent="0.2">
      <c r="A69333">
        <v>53063011202</v>
      </c>
      <c r="B69333" t="s">
        <v>11907</v>
      </c>
      <c r="C69333">
        <v>9.11E-2</v>
      </c>
    </row>
    <row r="69334" spans="1:3" x14ac:dyDescent="0.2">
      <c r="A69334">
        <v>55113100800</v>
      </c>
      <c r="B69334" t="s">
        <v>10594</v>
      </c>
      <c r="C69334">
        <v>9.11E-2</v>
      </c>
    </row>
    <row r="69335" spans="1:3" x14ac:dyDescent="0.2">
      <c r="A69335">
        <v>45083022500</v>
      </c>
      <c r="B69335" t="s">
        <v>7267</v>
      </c>
      <c r="C69335">
        <v>9.11E-2</v>
      </c>
    </row>
    <row r="69336" spans="1:3" x14ac:dyDescent="0.2">
      <c r="A69336">
        <v>38077970900</v>
      </c>
      <c r="B69336" t="s">
        <v>13902</v>
      </c>
      <c r="C69336">
        <v>9.11E-2</v>
      </c>
    </row>
    <row r="69337" spans="1:3" x14ac:dyDescent="0.2">
      <c r="A69337">
        <v>48367140704</v>
      </c>
      <c r="B69337" t="s">
        <v>14973</v>
      </c>
      <c r="C69337">
        <v>9.0999999999999998E-2</v>
      </c>
    </row>
    <row r="69338" spans="1:3" x14ac:dyDescent="0.2">
      <c r="A69338">
        <v>55039040700</v>
      </c>
      <c r="B69338" t="s">
        <v>8509</v>
      </c>
      <c r="C69338">
        <v>9.0999999999999998E-2</v>
      </c>
    </row>
    <row r="69339" spans="1:3" x14ac:dyDescent="0.2">
      <c r="A69339">
        <v>53073001100</v>
      </c>
      <c r="B69339" t="s">
        <v>3739</v>
      </c>
      <c r="C69339">
        <v>9.0999999999999998E-2</v>
      </c>
    </row>
    <row r="69340" spans="1:3" x14ac:dyDescent="0.2">
      <c r="A69340">
        <v>47157007200</v>
      </c>
      <c r="B69340" t="s">
        <v>22405</v>
      </c>
      <c r="C69340">
        <v>9.0899999999999995E-2</v>
      </c>
    </row>
    <row r="69341" spans="1:3" x14ac:dyDescent="0.2">
      <c r="A69341">
        <v>55141011300</v>
      </c>
      <c r="B69341" t="s">
        <v>12594</v>
      </c>
      <c r="C69341">
        <v>9.0899999999999995E-2</v>
      </c>
    </row>
    <row r="69342" spans="1:3" x14ac:dyDescent="0.2">
      <c r="A69342">
        <v>42017104203</v>
      </c>
      <c r="B69342" t="s">
        <v>20564</v>
      </c>
      <c r="C69342">
        <v>9.0899999999999995E-2</v>
      </c>
    </row>
    <row r="69343" spans="1:3" x14ac:dyDescent="0.2">
      <c r="A69343">
        <v>41041950601</v>
      </c>
      <c r="B69343" t="s">
        <v>12958</v>
      </c>
      <c r="C69343">
        <v>9.0899999999999995E-2</v>
      </c>
    </row>
    <row r="69344" spans="1:3" x14ac:dyDescent="0.2">
      <c r="A69344">
        <v>13051010605</v>
      </c>
      <c r="B69344" t="s">
        <v>25095</v>
      </c>
      <c r="C69344">
        <v>9.0899999999999995E-2</v>
      </c>
    </row>
    <row r="69345" spans="1:3" x14ac:dyDescent="0.2">
      <c r="A69345">
        <v>41015950100</v>
      </c>
      <c r="B69345" t="s">
        <v>18453</v>
      </c>
      <c r="C69345">
        <v>9.0800000000000006E-2</v>
      </c>
    </row>
    <row r="69346" spans="1:3" x14ac:dyDescent="0.2">
      <c r="A69346">
        <v>16019970603</v>
      </c>
      <c r="B69346" t="s">
        <v>6104</v>
      </c>
      <c r="C69346">
        <v>9.0800000000000006E-2</v>
      </c>
    </row>
    <row r="69347" spans="1:3" x14ac:dyDescent="0.2">
      <c r="A69347">
        <v>4013108100</v>
      </c>
      <c r="B69347" t="s">
        <v>1492</v>
      </c>
      <c r="C69347">
        <v>9.0800000000000006E-2</v>
      </c>
    </row>
    <row r="69348" spans="1:3" x14ac:dyDescent="0.2">
      <c r="A69348">
        <v>17197880502</v>
      </c>
      <c r="B69348" t="s">
        <v>2501</v>
      </c>
      <c r="C69348">
        <v>9.0800000000000006E-2</v>
      </c>
    </row>
    <row r="69349" spans="1:3" x14ac:dyDescent="0.2">
      <c r="A69349">
        <v>37171931200</v>
      </c>
      <c r="B69349" t="s">
        <v>13913</v>
      </c>
      <c r="C69349">
        <v>9.0800000000000006E-2</v>
      </c>
    </row>
    <row r="69350" spans="1:3" x14ac:dyDescent="0.2">
      <c r="A69350">
        <v>8047013800</v>
      </c>
      <c r="B69350" t="s">
        <v>16243</v>
      </c>
      <c r="C69350">
        <v>9.0800000000000006E-2</v>
      </c>
    </row>
    <row r="69351" spans="1:3" x14ac:dyDescent="0.2">
      <c r="A69351">
        <v>42011010600</v>
      </c>
      <c r="B69351" t="s">
        <v>19677</v>
      </c>
      <c r="C69351">
        <v>9.0800000000000006E-2</v>
      </c>
    </row>
    <row r="69352" spans="1:3" x14ac:dyDescent="0.2">
      <c r="A69352">
        <v>17143003402</v>
      </c>
      <c r="B69352" t="s">
        <v>21588</v>
      </c>
      <c r="C69352">
        <v>9.0700000000000003E-2</v>
      </c>
    </row>
    <row r="69353" spans="1:3" x14ac:dyDescent="0.2">
      <c r="A69353">
        <v>36059520800</v>
      </c>
      <c r="B69353" t="s">
        <v>24297</v>
      </c>
      <c r="C69353">
        <v>9.0700000000000003E-2</v>
      </c>
    </row>
    <row r="69354" spans="1:3" x14ac:dyDescent="0.2">
      <c r="A69354">
        <v>42095016700</v>
      </c>
      <c r="B69354" t="s">
        <v>21472</v>
      </c>
      <c r="C69354">
        <v>9.0700000000000003E-2</v>
      </c>
    </row>
    <row r="69355" spans="1:3" x14ac:dyDescent="0.2">
      <c r="A69355">
        <v>24003731201</v>
      </c>
      <c r="B69355" t="s">
        <v>20295</v>
      </c>
      <c r="C69355">
        <v>9.0700000000000003E-2</v>
      </c>
    </row>
    <row r="69356" spans="1:3" x14ac:dyDescent="0.2">
      <c r="A69356">
        <v>49049010215</v>
      </c>
      <c r="B69356" t="s">
        <v>10953</v>
      </c>
      <c r="C69356">
        <v>9.06E-2</v>
      </c>
    </row>
    <row r="69357" spans="1:3" x14ac:dyDescent="0.2">
      <c r="A69357">
        <v>51085320500</v>
      </c>
      <c r="B69357" t="s">
        <v>14260</v>
      </c>
      <c r="C69357">
        <v>9.06E-2</v>
      </c>
    </row>
    <row r="69358" spans="1:3" x14ac:dyDescent="0.2">
      <c r="A69358">
        <v>12099005923</v>
      </c>
      <c r="B69358" t="s">
        <v>1840</v>
      </c>
      <c r="C69358">
        <v>9.06E-2</v>
      </c>
    </row>
    <row r="69359" spans="1:3" x14ac:dyDescent="0.2">
      <c r="A69359">
        <v>47187050206</v>
      </c>
      <c r="B69359" t="s">
        <v>18596</v>
      </c>
      <c r="C69359">
        <v>9.06E-2</v>
      </c>
    </row>
    <row r="69360" spans="1:3" x14ac:dyDescent="0.2">
      <c r="A69360">
        <v>55027962000</v>
      </c>
      <c r="B69360" t="s">
        <v>14151</v>
      </c>
      <c r="C69360">
        <v>9.06E-2</v>
      </c>
    </row>
    <row r="69361" spans="1:3" x14ac:dyDescent="0.2">
      <c r="A69361">
        <v>47045964600</v>
      </c>
      <c r="B69361" t="s">
        <v>3051</v>
      </c>
      <c r="C69361">
        <v>9.06E-2</v>
      </c>
    </row>
    <row r="69362" spans="1:3" x14ac:dyDescent="0.2">
      <c r="A69362">
        <v>26045020601</v>
      </c>
      <c r="B69362" t="s">
        <v>14818</v>
      </c>
      <c r="C69362">
        <v>9.0499999999999997E-2</v>
      </c>
    </row>
    <row r="69363" spans="1:3" x14ac:dyDescent="0.2">
      <c r="A69363">
        <v>22051023001</v>
      </c>
      <c r="B69363" t="s">
        <v>711</v>
      </c>
      <c r="C69363">
        <v>9.0499999999999997E-2</v>
      </c>
    </row>
    <row r="69364" spans="1:3" x14ac:dyDescent="0.2">
      <c r="A69364">
        <v>4013617500</v>
      </c>
      <c r="B69364" t="s">
        <v>7823</v>
      </c>
      <c r="C69364">
        <v>9.0499999999999997E-2</v>
      </c>
    </row>
    <row r="69365" spans="1:3" x14ac:dyDescent="0.2">
      <c r="A69365">
        <v>27147960600</v>
      </c>
      <c r="B69365" t="s">
        <v>15477</v>
      </c>
      <c r="C69365">
        <v>9.0399999999999994E-2</v>
      </c>
    </row>
    <row r="69366" spans="1:3" x14ac:dyDescent="0.2">
      <c r="A69366">
        <v>47179060501</v>
      </c>
      <c r="B69366" t="s">
        <v>3771</v>
      </c>
      <c r="C69366">
        <v>9.0399999999999994E-2</v>
      </c>
    </row>
    <row r="69367" spans="1:3" x14ac:dyDescent="0.2">
      <c r="A69367">
        <v>1071950700</v>
      </c>
      <c r="B69367" t="s">
        <v>5582</v>
      </c>
      <c r="C69367">
        <v>9.0399999999999994E-2</v>
      </c>
    </row>
    <row r="69368" spans="1:3" x14ac:dyDescent="0.2">
      <c r="A69368">
        <v>17111871310</v>
      </c>
      <c r="B69368" t="s">
        <v>20317</v>
      </c>
      <c r="C69368">
        <v>9.0399999999999994E-2</v>
      </c>
    </row>
    <row r="69369" spans="1:3" x14ac:dyDescent="0.2">
      <c r="A69369">
        <v>28049001400</v>
      </c>
      <c r="B69369" t="s">
        <v>495</v>
      </c>
      <c r="C69369">
        <v>9.0399999999999994E-2</v>
      </c>
    </row>
    <row r="69370" spans="1:3" x14ac:dyDescent="0.2">
      <c r="A69370">
        <v>31055007460</v>
      </c>
      <c r="B69370" t="s">
        <v>11401</v>
      </c>
      <c r="C69370">
        <v>9.0300000000000005E-2</v>
      </c>
    </row>
    <row r="69371" spans="1:3" x14ac:dyDescent="0.2">
      <c r="A69371">
        <v>47039955101</v>
      </c>
      <c r="B69371" t="s">
        <v>7507</v>
      </c>
      <c r="C69371">
        <v>9.0300000000000005E-2</v>
      </c>
    </row>
    <row r="69372" spans="1:3" x14ac:dyDescent="0.2">
      <c r="A69372">
        <v>36103159300</v>
      </c>
      <c r="B69372" t="s">
        <v>3119</v>
      </c>
      <c r="C69372">
        <v>9.0200000000000002E-2</v>
      </c>
    </row>
    <row r="69373" spans="1:3" x14ac:dyDescent="0.2">
      <c r="A69373">
        <v>55079090800</v>
      </c>
      <c r="B69373" t="s">
        <v>19055</v>
      </c>
      <c r="C69373">
        <v>9.01E-2</v>
      </c>
    </row>
    <row r="69374" spans="1:3" x14ac:dyDescent="0.2">
      <c r="A69374">
        <v>48453001771</v>
      </c>
      <c r="B69374" t="s">
        <v>23474</v>
      </c>
      <c r="C69374">
        <v>9.01E-2</v>
      </c>
    </row>
    <row r="69375" spans="1:3" x14ac:dyDescent="0.2">
      <c r="A69375">
        <v>12021010904</v>
      </c>
      <c r="B69375" t="s">
        <v>19346</v>
      </c>
      <c r="C69375">
        <v>9.01E-2</v>
      </c>
    </row>
    <row r="69376" spans="1:3" x14ac:dyDescent="0.2">
      <c r="A69376">
        <v>37119002701</v>
      </c>
      <c r="B69376" t="s">
        <v>24427</v>
      </c>
      <c r="C69376">
        <v>9.01E-2</v>
      </c>
    </row>
    <row r="69377" spans="1:3" x14ac:dyDescent="0.2">
      <c r="A69377">
        <v>51197050100</v>
      </c>
      <c r="B69377" t="s">
        <v>11338</v>
      </c>
      <c r="C69377">
        <v>0.09</v>
      </c>
    </row>
    <row r="69378" spans="1:3" x14ac:dyDescent="0.2">
      <c r="A69378">
        <v>29183312193</v>
      </c>
      <c r="B69378" t="s">
        <v>23583</v>
      </c>
      <c r="C69378">
        <v>0.09</v>
      </c>
    </row>
    <row r="69379" spans="1:3" x14ac:dyDescent="0.2">
      <c r="A69379">
        <v>42045407202</v>
      </c>
      <c r="B69379" t="s">
        <v>17376</v>
      </c>
      <c r="C69379">
        <v>0.09</v>
      </c>
    </row>
    <row r="69380" spans="1:3" x14ac:dyDescent="0.2">
      <c r="A69380">
        <v>5055480700</v>
      </c>
      <c r="B69380" t="s">
        <v>3139</v>
      </c>
      <c r="C69380">
        <v>0.09</v>
      </c>
    </row>
    <row r="69381" spans="1:3" x14ac:dyDescent="0.2">
      <c r="A69381">
        <v>25017336100</v>
      </c>
      <c r="B69381" t="s">
        <v>23314</v>
      </c>
      <c r="C69381">
        <v>8.9899999999999994E-2</v>
      </c>
    </row>
    <row r="69382" spans="1:3" x14ac:dyDescent="0.2">
      <c r="A69382">
        <v>12071020502</v>
      </c>
      <c r="B69382" t="s">
        <v>2308</v>
      </c>
      <c r="C69382">
        <v>8.9899999999999994E-2</v>
      </c>
    </row>
    <row r="69383" spans="1:3" x14ac:dyDescent="0.2">
      <c r="A69383">
        <v>50023954800</v>
      </c>
      <c r="B69383" t="s">
        <v>22492</v>
      </c>
      <c r="C69383">
        <v>8.9800000000000005E-2</v>
      </c>
    </row>
    <row r="69384" spans="1:3" x14ac:dyDescent="0.2">
      <c r="A69384">
        <v>17113000502</v>
      </c>
      <c r="B69384" t="s">
        <v>8085</v>
      </c>
      <c r="C69384">
        <v>8.9800000000000005E-2</v>
      </c>
    </row>
    <row r="69385" spans="1:3" x14ac:dyDescent="0.2">
      <c r="A69385">
        <v>39025041306</v>
      </c>
      <c r="B69385" t="s">
        <v>653</v>
      </c>
      <c r="C69385">
        <v>8.9800000000000005E-2</v>
      </c>
    </row>
    <row r="69386" spans="1:3" x14ac:dyDescent="0.2">
      <c r="A69386">
        <v>12085000200</v>
      </c>
      <c r="B69386" t="s">
        <v>18899</v>
      </c>
      <c r="C69386">
        <v>8.9800000000000005E-2</v>
      </c>
    </row>
    <row r="69387" spans="1:3" x14ac:dyDescent="0.2">
      <c r="A69387">
        <v>20009971500</v>
      </c>
      <c r="B69387" t="s">
        <v>7236</v>
      </c>
      <c r="C69387">
        <v>8.9800000000000005E-2</v>
      </c>
    </row>
    <row r="69388" spans="1:3" x14ac:dyDescent="0.2">
      <c r="A69388">
        <v>12109021206</v>
      </c>
      <c r="B69388" t="s">
        <v>2764</v>
      </c>
      <c r="C69388">
        <v>8.9700000000000002E-2</v>
      </c>
    </row>
    <row r="69389" spans="1:3" x14ac:dyDescent="0.2">
      <c r="A69389">
        <v>17031760802</v>
      </c>
      <c r="B69389" t="s">
        <v>15491</v>
      </c>
      <c r="C69389">
        <v>8.9599999999999999E-2</v>
      </c>
    </row>
    <row r="69390" spans="1:3" x14ac:dyDescent="0.2">
      <c r="A69390">
        <v>21117064100</v>
      </c>
      <c r="B69390" t="s">
        <v>20833</v>
      </c>
      <c r="C69390">
        <v>8.9599999999999999E-2</v>
      </c>
    </row>
    <row r="69391" spans="1:3" x14ac:dyDescent="0.2">
      <c r="A69391">
        <v>24005450200</v>
      </c>
      <c r="B69391" t="s">
        <v>275</v>
      </c>
      <c r="C69391">
        <v>8.9499999999999996E-2</v>
      </c>
    </row>
    <row r="69392" spans="1:3" x14ac:dyDescent="0.2">
      <c r="A69392">
        <v>1115040205</v>
      </c>
      <c r="B69392" t="s">
        <v>12441</v>
      </c>
      <c r="C69392">
        <v>8.9399999999999993E-2</v>
      </c>
    </row>
    <row r="69393" spans="1:3" x14ac:dyDescent="0.2">
      <c r="A69393">
        <v>42003472300</v>
      </c>
      <c r="B69393" t="s">
        <v>822</v>
      </c>
      <c r="C69393">
        <v>8.9399999999999993E-2</v>
      </c>
    </row>
    <row r="69394" spans="1:3" x14ac:dyDescent="0.2">
      <c r="A69394">
        <v>55063010500</v>
      </c>
      <c r="B69394" t="s">
        <v>19066</v>
      </c>
      <c r="C69394">
        <v>8.9399999999999993E-2</v>
      </c>
    </row>
    <row r="69395" spans="1:3" x14ac:dyDescent="0.2">
      <c r="A69395">
        <v>49035112813</v>
      </c>
      <c r="B69395" t="s">
        <v>12802</v>
      </c>
      <c r="C69395">
        <v>8.9399999999999993E-2</v>
      </c>
    </row>
    <row r="69396" spans="1:3" x14ac:dyDescent="0.2">
      <c r="A69396">
        <v>39063001000</v>
      </c>
      <c r="B69396" t="s">
        <v>5637</v>
      </c>
      <c r="C69396">
        <v>8.9399999999999993E-2</v>
      </c>
    </row>
    <row r="69397" spans="1:3" x14ac:dyDescent="0.2">
      <c r="A69397">
        <v>51810042000</v>
      </c>
      <c r="B69397" t="s">
        <v>9349</v>
      </c>
      <c r="C69397">
        <v>8.9399999999999993E-2</v>
      </c>
    </row>
    <row r="69398" spans="1:3" x14ac:dyDescent="0.2">
      <c r="A69398">
        <v>12111381300</v>
      </c>
      <c r="B69398" t="s">
        <v>1035</v>
      </c>
      <c r="C69398">
        <v>8.9300000000000004E-2</v>
      </c>
    </row>
    <row r="69399" spans="1:3" x14ac:dyDescent="0.2">
      <c r="A69399">
        <v>49003960400</v>
      </c>
      <c r="B69399" t="s">
        <v>16031</v>
      </c>
      <c r="C69399">
        <v>8.9300000000000004E-2</v>
      </c>
    </row>
    <row r="69400" spans="1:3" x14ac:dyDescent="0.2">
      <c r="A69400">
        <v>29029950200</v>
      </c>
      <c r="B69400" t="s">
        <v>10524</v>
      </c>
      <c r="C69400">
        <v>8.9300000000000004E-2</v>
      </c>
    </row>
    <row r="69401" spans="1:3" x14ac:dyDescent="0.2">
      <c r="A69401">
        <v>42133023302</v>
      </c>
      <c r="B69401" t="s">
        <v>13567</v>
      </c>
      <c r="C69401">
        <v>8.9300000000000004E-2</v>
      </c>
    </row>
    <row r="69402" spans="1:3" x14ac:dyDescent="0.2">
      <c r="A69402">
        <v>12071000900</v>
      </c>
      <c r="B69402" t="s">
        <v>470</v>
      </c>
      <c r="C69402">
        <v>8.9300000000000004E-2</v>
      </c>
    </row>
    <row r="69403" spans="1:3" x14ac:dyDescent="0.2">
      <c r="A69403">
        <v>36059520700</v>
      </c>
      <c r="B69403" t="s">
        <v>16290</v>
      </c>
      <c r="C69403">
        <v>8.9300000000000004E-2</v>
      </c>
    </row>
    <row r="69404" spans="1:3" x14ac:dyDescent="0.2">
      <c r="A69404">
        <v>36109001900</v>
      </c>
      <c r="B69404" t="s">
        <v>18424</v>
      </c>
      <c r="C69404">
        <v>8.9200000000000002E-2</v>
      </c>
    </row>
    <row r="69405" spans="1:3" x14ac:dyDescent="0.2">
      <c r="A69405">
        <v>30111000704</v>
      </c>
      <c r="B69405" t="s">
        <v>7628</v>
      </c>
      <c r="C69405">
        <v>8.9200000000000002E-2</v>
      </c>
    </row>
    <row r="69406" spans="1:3" x14ac:dyDescent="0.2">
      <c r="A69406">
        <v>34013021601</v>
      </c>
      <c r="B69406" t="s">
        <v>24623</v>
      </c>
      <c r="C69406">
        <v>8.9200000000000002E-2</v>
      </c>
    </row>
    <row r="69407" spans="1:3" x14ac:dyDescent="0.2">
      <c r="A69407">
        <v>18127050604</v>
      </c>
      <c r="B69407" t="s">
        <v>10196</v>
      </c>
      <c r="C69407">
        <v>8.9099999999999999E-2</v>
      </c>
    </row>
    <row r="69408" spans="1:3" x14ac:dyDescent="0.2">
      <c r="A69408">
        <v>25023530300</v>
      </c>
      <c r="B69408" t="s">
        <v>17860</v>
      </c>
      <c r="C69408">
        <v>8.9099999999999999E-2</v>
      </c>
    </row>
    <row r="69409" spans="1:3" x14ac:dyDescent="0.2">
      <c r="A69409">
        <v>22103041208</v>
      </c>
      <c r="B69409" t="s">
        <v>17382</v>
      </c>
      <c r="C69409">
        <v>8.9099999999999999E-2</v>
      </c>
    </row>
    <row r="69410" spans="1:3" x14ac:dyDescent="0.2">
      <c r="A69410">
        <v>36103169701</v>
      </c>
      <c r="B69410" t="s">
        <v>23598</v>
      </c>
      <c r="C69410">
        <v>8.9099999999999999E-2</v>
      </c>
    </row>
    <row r="69411" spans="1:3" x14ac:dyDescent="0.2">
      <c r="A69411">
        <v>47163042701</v>
      </c>
      <c r="B69411" t="s">
        <v>7350</v>
      </c>
      <c r="C69411">
        <v>8.9099999999999999E-2</v>
      </c>
    </row>
    <row r="69412" spans="1:3" x14ac:dyDescent="0.2">
      <c r="A69412">
        <v>49035113013</v>
      </c>
      <c r="B69412" t="s">
        <v>14574</v>
      </c>
      <c r="C69412">
        <v>8.8999999999999996E-2</v>
      </c>
    </row>
    <row r="69413" spans="1:3" x14ac:dyDescent="0.2">
      <c r="A69413">
        <v>49045130703</v>
      </c>
      <c r="B69413" t="s">
        <v>11267</v>
      </c>
      <c r="C69413">
        <v>8.8999999999999996E-2</v>
      </c>
    </row>
    <row r="69414" spans="1:3" x14ac:dyDescent="0.2">
      <c r="A69414">
        <v>42095018200</v>
      </c>
      <c r="B69414" t="s">
        <v>22074</v>
      </c>
      <c r="C69414">
        <v>8.8999999999999996E-2</v>
      </c>
    </row>
    <row r="69415" spans="1:3" x14ac:dyDescent="0.2">
      <c r="A69415">
        <v>25021422700</v>
      </c>
      <c r="B69415" t="s">
        <v>17472</v>
      </c>
      <c r="C69415">
        <v>8.8999999999999996E-2</v>
      </c>
    </row>
    <row r="69416" spans="1:3" x14ac:dyDescent="0.2">
      <c r="A69416">
        <v>21117065700</v>
      </c>
      <c r="B69416" t="s">
        <v>6953</v>
      </c>
      <c r="C69416">
        <v>8.8900000000000007E-2</v>
      </c>
    </row>
    <row r="69417" spans="1:3" x14ac:dyDescent="0.2">
      <c r="A69417">
        <v>47041920102</v>
      </c>
      <c r="B69417" t="s">
        <v>7977</v>
      </c>
      <c r="C69417">
        <v>8.8900000000000007E-2</v>
      </c>
    </row>
    <row r="69418" spans="1:3" x14ac:dyDescent="0.2">
      <c r="A69418">
        <v>36055013702</v>
      </c>
      <c r="B69418" t="s">
        <v>2125</v>
      </c>
      <c r="C69418">
        <v>8.8800000000000004E-2</v>
      </c>
    </row>
    <row r="69419" spans="1:3" x14ac:dyDescent="0.2">
      <c r="A69419">
        <v>41005023002</v>
      </c>
      <c r="B69419" t="s">
        <v>17696</v>
      </c>
      <c r="C69419">
        <v>8.8800000000000004E-2</v>
      </c>
    </row>
    <row r="69420" spans="1:3" x14ac:dyDescent="0.2">
      <c r="A69420">
        <v>12103024001</v>
      </c>
      <c r="B69420" t="s">
        <v>23449</v>
      </c>
      <c r="C69420">
        <v>8.8800000000000004E-2</v>
      </c>
    </row>
    <row r="69421" spans="1:3" x14ac:dyDescent="0.2">
      <c r="A69421">
        <v>12101031204</v>
      </c>
      <c r="B69421" t="s">
        <v>20531</v>
      </c>
      <c r="C69421">
        <v>8.8700000000000001E-2</v>
      </c>
    </row>
    <row r="69422" spans="1:3" x14ac:dyDescent="0.2">
      <c r="A69422">
        <v>42103950104</v>
      </c>
      <c r="B69422" t="s">
        <v>21812</v>
      </c>
      <c r="C69422">
        <v>8.8700000000000001E-2</v>
      </c>
    </row>
    <row r="69423" spans="1:3" x14ac:dyDescent="0.2">
      <c r="A69423">
        <v>49003960200</v>
      </c>
      <c r="B69423" t="s">
        <v>16031</v>
      </c>
      <c r="C69423">
        <v>8.8700000000000001E-2</v>
      </c>
    </row>
    <row r="69424" spans="1:3" x14ac:dyDescent="0.2">
      <c r="A69424">
        <v>29141470300</v>
      </c>
      <c r="B69424" t="s">
        <v>5881</v>
      </c>
      <c r="C69424">
        <v>8.8700000000000001E-2</v>
      </c>
    </row>
    <row r="69425" spans="1:3" x14ac:dyDescent="0.2">
      <c r="A69425">
        <v>25021442201</v>
      </c>
      <c r="B69425" t="s">
        <v>22936</v>
      </c>
      <c r="C69425">
        <v>8.8599999999999998E-2</v>
      </c>
    </row>
    <row r="69426" spans="1:3" x14ac:dyDescent="0.2">
      <c r="A69426">
        <v>31055007464</v>
      </c>
      <c r="B69426" t="s">
        <v>15257</v>
      </c>
      <c r="C69426">
        <v>8.8599999999999998E-2</v>
      </c>
    </row>
    <row r="69427" spans="1:3" x14ac:dyDescent="0.2">
      <c r="A69427">
        <v>42077005100</v>
      </c>
      <c r="B69427" t="s">
        <v>18544</v>
      </c>
      <c r="C69427">
        <v>8.8599999999999998E-2</v>
      </c>
    </row>
    <row r="69428" spans="1:3" x14ac:dyDescent="0.2">
      <c r="A69428">
        <v>5119003404</v>
      </c>
      <c r="B69428" t="s">
        <v>8539</v>
      </c>
      <c r="C69428">
        <v>8.8599999999999998E-2</v>
      </c>
    </row>
    <row r="69429" spans="1:3" x14ac:dyDescent="0.2">
      <c r="A69429">
        <v>36027030000</v>
      </c>
      <c r="B69429" t="s">
        <v>20865</v>
      </c>
      <c r="C69429">
        <v>8.8599999999999998E-2</v>
      </c>
    </row>
    <row r="69430" spans="1:3" x14ac:dyDescent="0.2">
      <c r="A69430">
        <v>25021442103</v>
      </c>
      <c r="B69430" t="s">
        <v>22936</v>
      </c>
      <c r="C69430">
        <v>8.8499999999999995E-2</v>
      </c>
    </row>
    <row r="69431" spans="1:3" x14ac:dyDescent="0.2">
      <c r="A69431">
        <v>53049950800</v>
      </c>
      <c r="B69431" t="s">
        <v>7683</v>
      </c>
      <c r="C69431">
        <v>8.8499999999999995E-2</v>
      </c>
    </row>
    <row r="69432" spans="1:3" x14ac:dyDescent="0.2">
      <c r="A69432">
        <v>39153530402</v>
      </c>
      <c r="B69432" t="s">
        <v>17178</v>
      </c>
      <c r="C69432">
        <v>8.8499999999999995E-2</v>
      </c>
    </row>
    <row r="69433" spans="1:3" x14ac:dyDescent="0.2">
      <c r="A69433">
        <v>42003429600</v>
      </c>
      <c r="B69433" t="s">
        <v>822</v>
      </c>
      <c r="C69433">
        <v>8.8400000000000006E-2</v>
      </c>
    </row>
    <row r="69434" spans="1:3" x14ac:dyDescent="0.2">
      <c r="A69434">
        <v>53009002300</v>
      </c>
      <c r="B69434" t="s">
        <v>13143</v>
      </c>
      <c r="C69434">
        <v>8.8400000000000006E-2</v>
      </c>
    </row>
    <row r="69435" spans="1:3" x14ac:dyDescent="0.2">
      <c r="A69435">
        <v>46029954501</v>
      </c>
      <c r="B69435" t="s">
        <v>12579</v>
      </c>
      <c r="C69435">
        <v>8.8400000000000006E-2</v>
      </c>
    </row>
    <row r="69436" spans="1:3" x14ac:dyDescent="0.2">
      <c r="A69436">
        <v>31055007472</v>
      </c>
      <c r="B69436" t="s">
        <v>11401</v>
      </c>
      <c r="C69436">
        <v>8.8300000000000003E-2</v>
      </c>
    </row>
    <row r="69437" spans="1:3" x14ac:dyDescent="0.2">
      <c r="A69437">
        <v>12099003504</v>
      </c>
      <c r="B69437" t="s">
        <v>24684</v>
      </c>
      <c r="C69437">
        <v>8.8300000000000003E-2</v>
      </c>
    </row>
    <row r="69438" spans="1:3" x14ac:dyDescent="0.2">
      <c r="A69438">
        <v>51079030102</v>
      </c>
      <c r="B69438" t="s">
        <v>13233</v>
      </c>
      <c r="C69438">
        <v>8.8300000000000003E-2</v>
      </c>
    </row>
    <row r="69439" spans="1:3" x14ac:dyDescent="0.2">
      <c r="A69439">
        <v>39113020500</v>
      </c>
      <c r="B69439" t="s">
        <v>1574</v>
      </c>
      <c r="C69439">
        <v>8.8300000000000003E-2</v>
      </c>
    </row>
    <row r="69440" spans="1:3" x14ac:dyDescent="0.2">
      <c r="A69440">
        <v>21199930700</v>
      </c>
      <c r="B69440" t="s">
        <v>6547</v>
      </c>
      <c r="C69440">
        <v>8.8200000000000001E-2</v>
      </c>
    </row>
    <row r="69441" spans="1:3" x14ac:dyDescent="0.2">
      <c r="A69441">
        <v>22051023901</v>
      </c>
      <c r="B69441" t="s">
        <v>5868</v>
      </c>
      <c r="C69441">
        <v>8.8200000000000001E-2</v>
      </c>
    </row>
    <row r="69442" spans="1:3" x14ac:dyDescent="0.2">
      <c r="A69442">
        <v>37125950802</v>
      </c>
      <c r="B69442" t="s">
        <v>2831</v>
      </c>
      <c r="C69442">
        <v>8.8099999999999998E-2</v>
      </c>
    </row>
    <row r="69443" spans="1:3" x14ac:dyDescent="0.2">
      <c r="A69443">
        <v>1055010300</v>
      </c>
      <c r="B69443" t="s">
        <v>4005</v>
      </c>
      <c r="C69443">
        <v>8.8099999999999998E-2</v>
      </c>
    </row>
    <row r="69444" spans="1:3" x14ac:dyDescent="0.2">
      <c r="A69444">
        <v>39101000600</v>
      </c>
      <c r="B69444" t="s">
        <v>2061</v>
      </c>
      <c r="C69444">
        <v>8.8099999999999998E-2</v>
      </c>
    </row>
    <row r="69445" spans="1:3" x14ac:dyDescent="0.2">
      <c r="A69445">
        <v>8117000300</v>
      </c>
      <c r="B69445" t="s">
        <v>25431</v>
      </c>
      <c r="C69445">
        <v>8.8099999999999998E-2</v>
      </c>
    </row>
    <row r="69446" spans="1:3" x14ac:dyDescent="0.2">
      <c r="A69446">
        <v>36017970400</v>
      </c>
      <c r="B69446" t="s">
        <v>12632</v>
      </c>
      <c r="C69446">
        <v>8.8099999999999998E-2</v>
      </c>
    </row>
    <row r="69447" spans="1:3" x14ac:dyDescent="0.2">
      <c r="A69447">
        <v>42071011902</v>
      </c>
      <c r="B69447" t="s">
        <v>16877</v>
      </c>
      <c r="C69447">
        <v>8.7999999999999995E-2</v>
      </c>
    </row>
    <row r="69448" spans="1:3" x14ac:dyDescent="0.2">
      <c r="A69448">
        <v>55063010201</v>
      </c>
      <c r="B69448" t="s">
        <v>19847</v>
      </c>
      <c r="C69448">
        <v>8.7999999999999995E-2</v>
      </c>
    </row>
    <row r="69449" spans="1:3" x14ac:dyDescent="0.2">
      <c r="A69449">
        <v>12101031207</v>
      </c>
      <c r="B69449" t="s">
        <v>9156</v>
      </c>
      <c r="C69449">
        <v>8.7999999999999995E-2</v>
      </c>
    </row>
    <row r="69450" spans="1:3" x14ac:dyDescent="0.2">
      <c r="A69450">
        <v>37113970501</v>
      </c>
      <c r="B69450" t="s">
        <v>11954</v>
      </c>
      <c r="C69450">
        <v>8.7800000000000003E-2</v>
      </c>
    </row>
    <row r="69451" spans="1:3" x14ac:dyDescent="0.2">
      <c r="A69451">
        <v>5113950400</v>
      </c>
      <c r="B69451" t="s">
        <v>4321</v>
      </c>
      <c r="C69451">
        <v>8.7800000000000003E-2</v>
      </c>
    </row>
    <row r="69452" spans="1:3" x14ac:dyDescent="0.2">
      <c r="A69452">
        <v>21067003916</v>
      </c>
      <c r="B69452" t="s">
        <v>18443</v>
      </c>
      <c r="C69452">
        <v>8.7800000000000003E-2</v>
      </c>
    </row>
    <row r="69453" spans="1:3" x14ac:dyDescent="0.2">
      <c r="A69453">
        <v>42039111500</v>
      </c>
      <c r="B69453" t="s">
        <v>6604</v>
      </c>
      <c r="C69453">
        <v>8.77E-2</v>
      </c>
    </row>
    <row r="69454" spans="1:3" x14ac:dyDescent="0.2">
      <c r="A69454">
        <v>8119010104</v>
      </c>
      <c r="B69454" t="s">
        <v>18912</v>
      </c>
      <c r="C69454">
        <v>8.77E-2</v>
      </c>
    </row>
    <row r="69455" spans="1:3" x14ac:dyDescent="0.2">
      <c r="A69455">
        <v>12017450800</v>
      </c>
      <c r="B69455" t="s">
        <v>10994</v>
      </c>
      <c r="C69455">
        <v>8.77E-2</v>
      </c>
    </row>
    <row r="69456" spans="1:3" x14ac:dyDescent="0.2">
      <c r="A69456">
        <v>17197881011</v>
      </c>
      <c r="B69456" t="s">
        <v>24831</v>
      </c>
      <c r="C69456">
        <v>8.7599999999999997E-2</v>
      </c>
    </row>
    <row r="69457" spans="1:3" x14ac:dyDescent="0.2">
      <c r="A69457">
        <v>51171040600</v>
      </c>
      <c r="B69457" t="s">
        <v>16927</v>
      </c>
      <c r="C69457">
        <v>8.7599999999999997E-2</v>
      </c>
    </row>
    <row r="69458" spans="1:3" x14ac:dyDescent="0.2">
      <c r="A69458">
        <v>36007014100</v>
      </c>
      <c r="B69458" t="s">
        <v>9292</v>
      </c>
      <c r="C69458">
        <v>8.7599999999999997E-2</v>
      </c>
    </row>
    <row r="69459" spans="1:3" x14ac:dyDescent="0.2">
      <c r="A69459">
        <v>49011126101</v>
      </c>
      <c r="B69459" t="s">
        <v>20213</v>
      </c>
      <c r="C69459">
        <v>8.7599999999999997E-2</v>
      </c>
    </row>
    <row r="69460" spans="1:3" x14ac:dyDescent="0.2">
      <c r="A69460">
        <v>47093005100</v>
      </c>
      <c r="B69460" t="s">
        <v>1880</v>
      </c>
      <c r="C69460">
        <v>8.7599999999999997E-2</v>
      </c>
    </row>
    <row r="69461" spans="1:3" x14ac:dyDescent="0.2">
      <c r="A69461">
        <v>19099040800</v>
      </c>
      <c r="B69461" t="s">
        <v>20670</v>
      </c>
      <c r="C69461">
        <v>8.7499999999999994E-2</v>
      </c>
    </row>
    <row r="69462" spans="1:3" x14ac:dyDescent="0.2">
      <c r="A69462">
        <v>26031960200</v>
      </c>
      <c r="B69462" t="s">
        <v>14442</v>
      </c>
      <c r="C69462">
        <v>8.7499999999999994E-2</v>
      </c>
    </row>
    <row r="69463" spans="1:3" x14ac:dyDescent="0.2">
      <c r="A69463">
        <v>12127083008</v>
      </c>
      <c r="B69463" t="s">
        <v>10441</v>
      </c>
      <c r="C69463">
        <v>8.7499999999999994E-2</v>
      </c>
    </row>
    <row r="69464" spans="1:3" x14ac:dyDescent="0.2">
      <c r="A69464">
        <v>32005001600</v>
      </c>
      <c r="B69464" t="s">
        <v>25160</v>
      </c>
      <c r="C69464">
        <v>8.7400000000000005E-2</v>
      </c>
    </row>
    <row r="69465" spans="1:3" x14ac:dyDescent="0.2">
      <c r="A69465">
        <v>25017317103</v>
      </c>
      <c r="B69465" t="s">
        <v>23093</v>
      </c>
      <c r="C69465">
        <v>8.7400000000000005E-2</v>
      </c>
    </row>
    <row r="69466" spans="1:3" x14ac:dyDescent="0.2">
      <c r="A69466">
        <v>13117130101</v>
      </c>
      <c r="B69466" t="s">
        <v>8469</v>
      </c>
      <c r="C69466">
        <v>8.7400000000000005E-2</v>
      </c>
    </row>
    <row r="69467" spans="1:3" x14ac:dyDescent="0.2">
      <c r="A69467">
        <v>53007961301</v>
      </c>
      <c r="B69467" t="s">
        <v>8541</v>
      </c>
      <c r="C69467">
        <v>8.7400000000000005E-2</v>
      </c>
    </row>
    <row r="69468" spans="1:3" x14ac:dyDescent="0.2">
      <c r="A69468">
        <v>24001000700</v>
      </c>
      <c r="B69468" t="s">
        <v>5185</v>
      </c>
      <c r="C69468">
        <v>8.7400000000000005E-2</v>
      </c>
    </row>
    <row r="69469" spans="1:3" x14ac:dyDescent="0.2">
      <c r="A69469">
        <v>34027044200</v>
      </c>
      <c r="B69469" t="s">
        <v>9362</v>
      </c>
      <c r="C69469">
        <v>8.7300000000000003E-2</v>
      </c>
    </row>
    <row r="69470" spans="1:3" x14ac:dyDescent="0.2">
      <c r="A69470">
        <v>22117950600</v>
      </c>
      <c r="B69470" t="s">
        <v>1355</v>
      </c>
      <c r="C69470">
        <v>8.7300000000000003E-2</v>
      </c>
    </row>
    <row r="69471" spans="1:3" x14ac:dyDescent="0.2">
      <c r="A69471">
        <v>26103000600</v>
      </c>
      <c r="B69471" t="s">
        <v>11579</v>
      </c>
      <c r="C69471">
        <v>8.7300000000000003E-2</v>
      </c>
    </row>
    <row r="69472" spans="1:3" x14ac:dyDescent="0.2">
      <c r="A69472">
        <v>51069050500</v>
      </c>
      <c r="B69472" t="s">
        <v>9743</v>
      </c>
      <c r="C69472">
        <v>8.7300000000000003E-2</v>
      </c>
    </row>
    <row r="69473" spans="1:3" x14ac:dyDescent="0.2">
      <c r="A69473">
        <v>48453001604</v>
      </c>
      <c r="B69473" t="s">
        <v>24790</v>
      </c>
      <c r="C69473">
        <v>8.7300000000000003E-2</v>
      </c>
    </row>
    <row r="69474" spans="1:3" x14ac:dyDescent="0.2">
      <c r="A69474">
        <v>32003005338</v>
      </c>
      <c r="B69474" t="s">
        <v>16000</v>
      </c>
      <c r="C69474">
        <v>8.7300000000000003E-2</v>
      </c>
    </row>
    <row r="69475" spans="1:3" x14ac:dyDescent="0.2">
      <c r="A69475">
        <v>34023008204</v>
      </c>
      <c r="B69475" t="s">
        <v>23948</v>
      </c>
      <c r="C69475">
        <v>8.7300000000000003E-2</v>
      </c>
    </row>
    <row r="69476" spans="1:3" x14ac:dyDescent="0.2">
      <c r="A69476">
        <v>51069050700</v>
      </c>
      <c r="B69476" t="s">
        <v>8854</v>
      </c>
      <c r="C69476">
        <v>8.72E-2</v>
      </c>
    </row>
    <row r="69477" spans="1:3" x14ac:dyDescent="0.2">
      <c r="A69477">
        <v>49035114600</v>
      </c>
      <c r="B69477" t="s">
        <v>14574</v>
      </c>
      <c r="C69477">
        <v>8.72E-2</v>
      </c>
    </row>
    <row r="69478" spans="1:3" x14ac:dyDescent="0.2">
      <c r="A69478">
        <v>37109070600</v>
      </c>
      <c r="B69478" t="s">
        <v>6325</v>
      </c>
      <c r="C69478">
        <v>8.72E-2</v>
      </c>
    </row>
    <row r="69479" spans="1:3" x14ac:dyDescent="0.2">
      <c r="A69479">
        <v>36059411500</v>
      </c>
      <c r="B69479" t="s">
        <v>24600</v>
      </c>
      <c r="C69479">
        <v>8.72E-2</v>
      </c>
    </row>
    <row r="69480" spans="1:3" x14ac:dyDescent="0.2">
      <c r="A69480">
        <v>19111491100</v>
      </c>
      <c r="B69480" t="s">
        <v>10353</v>
      </c>
      <c r="C69480">
        <v>8.72E-2</v>
      </c>
    </row>
    <row r="69481" spans="1:3" x14ac:dyDescent="0.2">
      <c r="A69481">
        <v>12109021004</v>
      </c>
      <c r="B69481" t="s">
        <v>2764</v>
      </c>
      <c r="C69481">
        <v>8.72E-2</v>
      </c>
    </row>
    <row r="69482" spans="1:3" x14ac:dyDescent="0.2">
      <c r="A69482">
        <v>55141011200</v>
      </c>
      <c r="B69482" t="s">
        <v>12594</v>
      </c>
      <c r="C69482">
        <v>8.72E-2</v>
      </c>
    </row>
    <row r="69483" spans="1:3" x14ac:dyDescent="0.2">
      <c r="A69483">
        <v>5053470300</v>
      </c>
      <c r="B69483" t="s">
        <v>10174</v>
      </c>
      <c r="C69483">
        <v>8.7099999999999997E-2</v>
      </c>
    </row>
    <row r="69484" spans="1:3" x14ac:dyDescent="0.2">
      <c r="A69484">
        <v>19069360300</v>
      </c>
      <c r="B69484" t="s">
        <v>17620</v>
      </c>
      <c r="C69484">
        <v>8.7099999999999997E-2</v>
      </c>
    </row>
    <row r="69485" spans="1:3" x14ac:dyDescent="0.2">
      <c r="A69485">
        <v>12119910300</v>
      </c>
      <c r="B69485" t="s">
        <v>2612</v>
      </c>
      <c r="C69485">
        <v>8.7099999999999997E-2</v>
      </c>
    </row>
    <row r="69486" spans="1:3" x14ac:dyDescent="0.2">
      <c r="A69486">
        <v>42045406201</v>
      </c>
      <c r="B69486" t="s">
        <v>7448</v>
      </c>
      <c r="C69486">
        <v>8.6999999999999994E-2</v>
      </c>
    </row>
    <row r="69487" spans="1:3" x14ac:dyDescent="0.2">
      <c r="A69487">
        <v>34039036400</v>
      </c>
      <c r="B69487" t="s">
        <v>19982</v>
      </c>
      <c r="C69487">
        <v>8.6999999999999994E-2</v>
      </c>
    </row>
    <row r="69488" spans="1:3" x14ac:dyDescent="0.2">
      <c r="A69488">
        <v>29183310201</v>
      </c>
      <c r="B69488" t="s">
        <v>8242</v>
      </c>
      <c r="C69488">
        <v>8.6999999999999994E-2</v>
      </c>
    </row>
    <row r="69489" spans="1:3" x14ac:dyDescent="0.2">
      <c r="A69489">
        <v>48363000100</v>
      </c>
      <c r="B69489" t="s">
        <v>9665</v>
      </c>
      <c r="C69489">
        <v>8.6999999999999994E-2</v>
      </c>
    </row>
    <row r="69490" spans="1:3" x14ac:dyDescent="0.2">
      <c r="A69490">
        <v>12095016100</v>
      </c>
      <c r="B69490" t="s">
        <v>1656</v>
      </c>
      <c r="C69490">
        <v>8.6900000000000005E-2</v>
      </c>
    </row>
    <row r="69491" spans="1:3" x14ac:dyDescent="0.2">
      <c r="A69491">
        <v>39153534100</v>
      </c>
      <c r="B69491" t="s">
        <v>23376</v>
      </c>
      <c r="C69491">
        <v>8.6900000000000005E-2</v>
      </c>
    </row>
    <row r="69492" spans="1:3" x14ac:dyDescent="0.2">
      <c r="A69492">
        <v>26101000400</v>
      </c>
      <c r="B69492" t="s">
        <v>12759</v>
      </c>
      <c r="C69492">
        <v>8.6900000000000005E-2</v>
      </c>
    </row>
    <row r="69493" spans="1:3" x14ac:dyDescent="0.2">
      <c r="A69493">
        <v>53041971800</v>
      </c>
      <c r="B69493" t="s">
        <v>9635</v>
      </c>
      <c r="C69493">
        <v>8.6900000000000005E-2</v>
      </c>
    </row>
    <row r="69494" spans="1:3" x14ac:dyDescent="0.2">
      <c r="A69494">
        <v>37097061405</v>
      </c>
      <c r="B69494" t="s">
        <v>7272</v>
      </c>
      <c r="C69494">
        <v>8.6900000000000005E-2</v>
      </c>
    </row>
    <row r="69495" spans="1:3" x14ac:dyDescent="0.2">
      <c r="A69495">
        <v>27027030106</v>
      </c>
      <c r="B69495" t="s">
        <v>19606</v>
      </c>
      <c r="C69495">
        <v>8.6900000000000005E-2</v>
      </c>
    </row>
    <row r="69496" spans="1:3" x14ac:dyDescent="0.2">
      <c r="A69496">
        <v>17197881115</v>
      </c>
      <c r="B69496" t="s">
        <v>18631</v>
      </c>
      <c r="C69496">
        <v>8.6900000000000005E-2</v>
      </c>
    </row>
    <row r="69497" spans="1:3" x14ac:dyDescent="0.2">
      <c r="A69497">
        <v>42133023000</v>
      </c>
      <c r="B69497" t="s">
        <v>14538</v>
      </c>
      <c r="C69497">
        <v>8.6800000000000002E-2</v>
      </c>
    </row>
    <row r="69498" spans="1:3" x14ac:dyDescent="0.2">
      <c r="A69498">
        <v>34015500900</v>
      </c>
      <c r="B69498" t="s">
        <v>20969</v>
      </c>
      <c r="C69498">
        <v>8.6699999999999999E-2</v>
      </c>
    </row>
    <row r="69499" spans="1:3" x14ac:dyDescent="0.2">
      <c r="A69499">
        <v>26163550900</v>
      </c>
      <c r="B69499" t="s">
        <v>24409</v>
      </c>
      <c r="C69499">
        <v>8.6699999999999999E-2</v>
      </c>
    </row>
    <row r="69500" spans="1:3" x14ac:dyDescent="0.2">
      <c r="A69500">
        <v>16001002410</v>
      </c>
      <c r="B69500" t="s">
        <v>15568</v>
      </c>
      <c r="C69500">
        <v>8.6699999999999999E-2</v>
      </c>
    </row>
    <row r="69501" spans="1:3" x14ac:dyDescent="0.2">
      <c r="A69501">
        <v>53061052108</v>
      </c>
      <c r="B69501" t="s">
        <v>15002</v>
      </c>
      <c r="C69501">
        <v>8.6699999999999999E-2</v>
      </c>
    </row>
    <row r="69502" spans="1:3" x14ac:dyDescent="0.2">
      <c r="A69502">
        <v>25017337101</v>
      </c>
      <c r="B69502" t="s">
        <v>23042</v>
      </c>
      <c r="C69502">
        <v>8.6599999999999996E-2</v>
      </c>
    </row>
    <row r="69503" spans="1:3" x14ac:dyDescent="0.2">
      <c r="A69503">
        <v>31045950600</v>
      </c>
      <c r="B69503" t="s">
        <v>18286</v>
      </c>
      <c r="C69503">
        <v>8.6599999999999996E-2</v>
      </c>
    </row>
    <row r="69504" spans="1:3" x14ac:dyDescent="0.2">
      <c r="A69504">
        <v>45045003202</v>
      </c>
      <c r="B69504" t="s">
        <v>5576</v>
      </c>
      <c r="C69504">
        <v>8.6599999999999996E-2</v>
      </c>
    </row>
    <row r="69505" spans="1:3" x14ac:dyDescent="0.2">
      <c r="A69505">
        <v>5085020205</v>
      </c>
      <c r="B69505" t="s">
        <v>8539</v>
      </c>
      <c r="C69505">
        <v>8.6499999999999994E-2</v>
      </c>
    </row>
    <row r="69506" spans="1:3" x14ac:dyDescent="0.2">
      <c r="A69506">
        <v>26139023002</v>
      </c>
      <c r="B69506" t="s">
        <v>10654</v>
      </c>
      <c r="C69506">
        <v>8.6499999999999994E-2</v>
      </c>
    </row>
    <row r="69507" spans="1:3" x14ac:dyDescent="0.2">
      <c r="A69507">
        <v>25009217201</v>
      </c>
      <c r="B69507" t="s">
        <v>18742</v>
      </c>
      <c r="C69507">
        <v>8.6499999999999994E-2</v>
      </c>
    </row>
    <row r="69508" spans="1:3" x14ac:dyDescent="0.2">
      <c r="A69508">
        <v>9001245600</v>
      </c>
      <c r="B69508" t="s">
        <v>24385</v>
      </c>
      <c r="C69508">
        <v>8.6499999999999994E-2</v>
      </c>
    </row>
    <row r="69509" spans="1:3" x14ac:dyDescent="0.2">
      <c r="A69509">
        <v>46099010600</v>
      </c>
      <c r="B69509" t="s">
        <v>4268</v>
      </c>
      <c r="C69509">
        <v>8.6499999999999994E-2</v>
      </c>
    </row>
    <row r="69510" spans="1:3" x14ac:dyDescent="0.2">
      <c r="A69510">
        <v>26081000500</v>
      </c>
      <c r="B69510" t="s">
        <v>3128</v>
      </c>
      <c r="C69510">
        <v>8.6400000000000005E-2</v>
      </c>
    </row>
    <row r="69511" spans="1:3" x14ac:dyDescent="0.2">
      <c r="A69511">
        <v>30029001100</v>
      </c>
      <c r="B69511" t="s">
        <v>12615</v>
      </c>
      <c r="C69511">
        <v>8.6400000000000005E-2</v>
      </c>
    </row>
    <row r="69512" spans="1:3" x14ac:dyDescent="0.2">
      <c r="A69512">
        <v>55035000802</v>
      </c>
      <c r="B69512" t="s">
        <v>10633</v>
      </c>
      <c r="C69512">
        <v>8.6300000000000002E-2</v>
      </c>
    </row>
    <row r="69513" spans="1:3" x14ac:dyDescent="0.2">
      <c r="A69513">
        <v>39095008000</v>
      </c>
      <c r="B69513" t="s">
        <v>548</v>
      </c>
      <c r="C69513">
        <v>8.6199999999999999E-2</v>
      </c>
    </row>
    <row r="69514" spans="1:3" x14ac:dyDescent="0.2">
      <c r="A69514">
        <v>49035112815</v>
      </c>
      <c r="B69514" t="s">
        <v>16463</v>
      </c>
      <c r="C69514">
        <v>8.6199999999999999E-2</v>
      </c>
    </row>
    <row r="69515" spans="1:3" x14ac:dyDescent="0.2">
      <c r="A69515">
        <v>37183053006</v>
      </c>
      <c r="B69515" t="s">
        <v>23442</v>
      </c>
      <c r="C69515">
        <v>8.6199999999999999E-2</v>
      </c>
    </row>
    <row r="69516" spans="1:3" x14ac:dyDescent="0.2">
      <c r="A69516">
        <v>34031256802</v>
      </c>
      <c r="B69516" t="s">
        <v>22445</v>
      </c>
      <c r="C69516">
        <v>8.6199999999999999E-2</v>
      </c>
    </row>
    <row r="69517" spans="1:3" x14ac:dyDescent="0.2">
      <c r="A69517">
        <v>19017004000</v>
      </c>
      <c r="B69517" t="s">
        <v>14857</v>
      </c>
      <c r="C69517">
        <v>8.6199999999999999E-2</v>
      </c>
    </row>
    <row r="69518" spans="1:3" x14ac:dyDescent="0.2">
      <c r="A69518">
        <v>17121952400</v>
      </c>
      <c r="B69518" t="s">
        <v>3437</v>
      </c>
      <c r="C69518">
        <v>8.6099999999999996E-2</v>
      </c>
    </row>
    <row r="69519" spans="1:3" x14ac:dyDescent="0.2">
      <c r="A69519">
        <v>36037950900</v>
      </c>
      <c r="B69519" t="s">
        <v>13305</v>
      </c>
      <c r="C69519">
        <v>8.6099999999999996E-2</v>
      </c>
    </row>
    <row r="69520" spans="1:3" x14ac:dyDescent="0.2">
      <c r="A69520">
        <v>42045407000</v>
      </c>
      <c r="B69520" t="s">
        <v>23627</v>
      </c>
      <c r="C69520">
        <v>8.6099999999999996E-2</v>
      </c>
    </row>
    <row r="69521" spans="1:3" x14ac:dyDescent="0.2">
      <c r="A69521">
        <v>36063024406</v>
      </c>
      <c r="B69521" t="s">
        <v>17692</v>
      </c>
      <c r="C69521">
        <v>8.6099999999999996E-2</v>
      </c>
    </row>
    <row r="69522" spans="1:3" x14ac:dyDescent="0.2">
      <c r="A69522">
        <v>29189218012</v>
      </c>
      <c r="B69522" t="s">
        <v>24781</v>
      </c>
      <c r="C69522">
        <v>8.6099999999999996E-2</v>
      </c>
    </row>
    <row r="69523" spans="1:3" x14ac:dyDescent="0.2">
      <c r="A69523">
        <v>45007010300</v>
      </c>
      <c r="B69523" t="s">
        <v>8000</v>
      </c>
      <c r="C69523">
        <v>8.5999999999999993E-2</v>
      </c>
    </row>
    <row r="69524" spans="1:3" x14ac:dyDescent="0.2">
      <c r="A69524">
        <v>13219030300</v>
      </c>
      <c r="B69524" t="s">
        <v>7521</v>
      </c>
      <c r="C69524">
        <v>8.5999999999999993E-2</v>
      </c>
    </row>
    <row r="69525" spans="1:3" x14ac:dyDescent="0.2">
      <c r="A69525">
        <v>55133201504</v>
      </c>
      <c r="B69525" t="s">
        <v>23541</v>
      </c>
      <c r="C69525">
        <v>8.5999999999999993E-2</v>
      </c>
    </row>
    <row r="69526" spans="1:3" x14ac:dyDescent="0.2">
      <c r="A69526">
        <v>44001030200</v>
      </c>
      <c r="B69526" t="s">
        <v>22866</v>
      </c>
      <c r="C69526">
        <v>8.5900000000000004E-2</v>
      </c>
    </row>
    <row r="69527" spans="1:3" x14ac:dyDescent="0.2">
      <c r="A69527">
        <v>23011010300</v>
      </c>
      <c r="B69527" t="s">
        <v>12294</v>
      </c>
      <c r="C69527">
        <v>8.5900000000000004E-2</v>
      </c>
    </row>
    <row r="69528" spans="1:3" x14ac:dyDescent="0.2">
      <c r="A69528">
        <v>12127082511</v>
      </c>
      <c r="B69528" t="s">
        <v>7465</v>
      </c>
      <c r="C69528">
        <v>8.5900000000000004E-2</v>
      </c>
    </row>
    <row r="69529" spans="1:3" x14ac:dyDescent="0.2">
      <c r="A69529">
        <v>12113010300</v>
      </c>
      <c r="B69529" t="s">
        <v>12763</v>
      </c>
      <c r="C69529">
        <v>8.5800000000000001E-2</v>
      </c>
    </row>
    <row r="69530" spans="1:3" x14ac:dyDescent="0.2">
      <c r="A69530">
        <v>53063004100</v>
      </c>
      <c r="B69530" t="s">
        <v>21226</v>
      </c>
      <c r="C69530">
        <v>8.5800000000000001E-2</v>
      </c>
    </row>
    <row r="69531" spans="1:3" x14ac:dyDescent="0.2">
      <c r="A69531">
        <v>12089050400</v>
      </c>
      <c r="B69531" t="s">
        <v>11648</v>
      </c>
      <c r="C69531">
        <v>8.5800000000000001E-2</v>
      </c>
    </row>
    <row r="69532" spans="1:3" x14ac:dyDescent="0.2">
      <c r="A69532">
        <v>32003005904</v>
      </c>
      <c r="B69532" t="s">
        <v>6218</v>
      </c>
      <c r="C69532">
        <v>8.5699999999999998E-2</v>
      </c>
    </row>
    <row r="69533" spans="1:3" x14ac:dyDescent="0.2">
      <c r="A69533">
        <v>24021752102</v>
      </c>
      <c r="B69533" t="s">
        <v>22295</v>
      </c>
      <c r="C69533">
        <v>8.5699999999999998E-2</v>
      </c>
    </row>
    <row r="69534" spans="1:3" x14ac:dyDescent="0.2">
      <c r="A69534">
        <v>37129012103</v>
      </c>
      <c r="B69534" t="s">
        <v>861</v>
      </c>
      <c r="C69534">
        <v>8.5699999999999998E-2</v>
      </c>
    </row>
    <row r="69535" spans="1:3" x14ac:dyDescent="0.2">
      <c r="A69535">
        <v>42101021000</v>
      </c>
      <c r="B69535" t="s">
        <v>10657</v>
      </c>
      <c r="C69535">
        <v>8.5599999999999996E-2</v>
      </c>
    </row>
    <row r="69536" spans="1:3" x14ac:dyDescent="0.2">
      <c r="A69536">
        <v>56021001902</v>
      </c>
      <c r="B69536" t="s">
        <v>3962</v>
      </c>
      <c r="C69536">
        <v>8.5599999999999996E-2</v>
      </c>
    </row>
    <row r="69537" spans="1:3" x14ac:dyDescent="0.2">
      <c r="A69537">
        <v>20015020203</v>
      </c>
      <c r="B69537" t="s">
        <v>15880</v>
      </c>
      <c r="C69537">
        <v>8.5599999999999996E-2</v>
      </c>
    </row>
    <row r="69538" spans="1:3" x14ac:dyDescent="0.2">
      <c r="A69538">
        <v>38015010700</v>
      </c>
      <c r="B69538" t="s">
        <v>12699</v>
      </c>
      <c r="C69538">
        <v>8.5599999999999996E-2</v>
      </c>
    </row>
    <row r="69539" spans="1:3" x14ac:dyDescent="0.2">
      <c r="A69539">
        <v>47019070800</v>
      </c>
      <c r="B69539" t="s">
        <v>3771</v>
      </c>
      <c r="C69539">
        <v>8.5500000000000007E-2</v>
      </c>
    </row>
    <row r="69540" spans="1:3" x14ac:dyDescent="0.2">
      <c r="A69540">
        <v>55055100700</v>
      </c>
      <c r="B69540" t="s">
        <v>14505</v>
      </c>
      <c r="C69540">
        <v>8.5500000000000007E-2</v>
      </c>
    </row>
    <row r="69541" spans="1:3" x14ac:dyDescent="0.2">
      <c r="A69541">
        <v>38035010700</v>
      </c>
      <c r="B69541" t="s">
        <v>10246</v>
      </c>
      <c r="C69541">
        <v>8.5500000000000007E-2</v>
      </c>
    </row>
    <row r="69542" spans="1:3" x14ac:dyDescent="0.2">
      <c r="A69542">
        <v>26125183800</v>
      </c>
      <c r="B69542" t="s">
        <v>17141</v>
      </c>
      <c r="C69542">
        <v>8.5500000000000007E-2</v>
      </c>
    </row>
    <row r="69543" spans="1:3" x14ac:dyDescent="0.2">
      <c r="A69543">
        <v>27035951200</v>
      </c>
      <c r="B69543" t="s">
        <v>10579</v>
      </c>
      <c r="C69543">
        <v>8.5400000000000004E-2</v>
      </c>
    </row>
    <row r="69544" spans="1:3" x14ac:dyDescent="0.2">
      <c r="A69544">
        <v>17089852003</v>
      </c>
      <c r="B69544" t="s">
        <v>17200</v>
      </c>
      <c r="C69544">
        <v>8.5400000000000004E-2</v>
      </c>
    </row>
    <row r="69545" spans="1:3" x14ac:dyDescent="0.2">
      <c r="A69545">
        <v>13015960102</v>
      </c>
      <c r="B69545" t="s">
        <v>7428</v>
      </c>
      <c r="C69545">
        <v>8.5400000000000004E-2</v>
      </c>
    </row>
    <row r="69546" spans="1:3" x14ac:dyDescent="0.2">
      <c r="A69546">
        <v>47119010302</v>
      </c>
      <c r="B69546" t="s">
        <v>2064</v>
      </c>
      <c r="C69546">
        <v>8.5300000000000001E-2</v>
      </c>
    </row>
    <row r="69547" spans="1:3" x14ac:dyDescent="0.2">
      <c r="A69547">
        <v>39051040400</v>
      </c>
      <c r="B69547" t="s">
        <v>14813</v>
      </c>
      <c r="C69547">
        <v>8.5300000000000001E-2</v>
      </c>
    </row>
    <row r="69548" spans="1:3" x14ac:dyDescent="0.2">
      <c r="A69548">
        <v>17031805501</v>
      </c>
      <c r="B69548" t="s">
        <v>22311</v>
      </c>
      <c r="C69548">
        <v>8.5300000000000001E-2</v>
      </c>
    </row>
    <row r="69549" spans="1:3" x14ac:dyDescent="0.2">
      <c r="A69549">
        <v>39085206200</v>
      </c>
      <c r="B69549" t="s">
        <v>5251</v>
      </c>
      <c r="C69549">
        <v>8.5199999999999998E-2</v>
      </c>
    </row>
    <row r="69550" spans="1:3" x14ac:dyDescent="0.2">
      <c r="A69550">
        <v>55039041100</v>
      </c>
      <c r="B69550" t="s">
        <v>8509</v>
      </c>
      <c r="C69550">
        <v>8.5199999999999998E-2</v>
      </c>
    </row>
    <row r="69551" spans="1:3" x14ac:dyDescent="0.2">
      <c r="A69551">
        <v>10003010900</v>
      </c>
      <c r="B69551" t="s">
        <v>529</v>
      </c>
      <c r="C69551">
        <v>8.5199999999999998E-2</v>
      </c>
    </row>
    <row r="69552" spans="1:3" x14ac:dyDescent="0.2">
      <c r="A69552">
        <v>42003472100</v>
      </c>
      <c r="B69552" t="s">
        <v>822</v>
      </c>
      <c r="C69552">
        <v>8.5199999999999998E-2</v>
      </c>
    </row>
    <row r="69553" spans="1:3" x14ac:dyDescent="0.2">
      <c r="A69553">
        <v>51141030200</v>
      </c>
      <c r="B69553" t="s">
        <v>17092</v>
      </c>
      <c r="C69553">
        <v>8.5099999999999995E-2</v>
      </c>
    </row>
    <row r="69554" spans="1:3" x14ac:dyDescent="0.2">
      <c r="A69554">
        <v>34019010100</v>
      </c>
      <c r="B69554" t="s">
        <v>23268</v>
      </c>
      <c r="C69554">
        <v>8.5099999999999995E-2</v>
      </c>
    </row>
    <row r="69555" spans="1:3" x14ac:dyDescent="0.2">
      <c r="A69555">
        <v>42013101600</v>
      </c>
      <c r="B69555" t="s">
        <v>3703</v>
      </c>
      <c r="C69555">
        <v>8.5099999999999995E-2</v>
      </c>
    </row>
    <row r="69556" spans="1:3" x14ac:dyDescent="0.2">
      <c r="A69556">
        <v>25021443101</v>
      </c>
      <c r="B69556" t="s">
        <v>20952</v>
      </c>
      <c r="C69556">
        <v>8.5099999999999995E-2</v>
      </c>
    </row>
    <row r="69557" spans="1:3" x14ac:dyDescent="0.2">
      <c r="A69557">
        <v>29077002900</v>
      </c>
      <c r="B69557" t="s">
        <v>3360</v>
      </c>
      <c r="C69557">
        <v>8.5000000000000006E-2</v>
      </c>
    </row>
    <row r="69558" spans="1:3" x14ac:dyDescent="0.2">
      <c r="A69558">
        <v>53063004500</v>
      </c>
      <c r="B69558" t="s">
        <v>23412</v>
      </c>
      <c r="C69558">
        <v>8.5000000000000006E-2</v>
      </c>
    </row>
    <row r="69559" spans="1:3" x14ac:dyDescent="0.2">
      <c r="A69559">
        <v>25005641700</v>
      </c>
      <c r="B69559" t="s">
        <v>7213</v>
      </c>
      <c r="C69559">
        <v>8.5000000000000006E-2</v>
      </c>
    </row>
    <row r="69560" spans="1:3" x14ac:dyDescent="0.2">
      <c r="A69560">
        <v>27043460400</v>
      </c>
      <c r="B69560" t="s">
        <v>16471</v>
      </c>
      <c r="C69560">
        <v>8.5000000000000006E-2</v>
      </c>
    </row>
    <row r="69561" spans="1:3" x14ac:dyDescent="0.2">
      <c r="A69561">
        <v>16055001600</v>
      </c>
      <c r="B69561" t="s">
        <v>11397</v>
      </c>
      <c r="C69561">
        <v>8.4900000000000003E-2</v>
      </c>
    </row>
    <row r="69562" spans="1:3" x14ac:dyDescent="0.2">
      <c r="A69562">
        <v>41033360900</v>
      </c>
      <c r="B69562" t="s">
        <v>8453</v>
      </c>
      <c r="C69562">
        <v>8.4900000000000003E-2</v>
      </c>
    </row>
    <row r="69563" spans="1:3" x14ac:dyDescent="0.2">
      <c r="A69563">
        <v>26091060700</v>
      </c>
      <c r="B69563" t="s">
        <v>3759</v>
      </c>
      <c r="C69563">
        <v>8.4900000000000003E-2</v>
      </c>
    </row>
    <row r="69564" spans="1:3" x14ac:dyDescent="0.2">
      <c r="A69564">
        <v>26123970300</v>
      </c>
      <c r="B69564" t="s">
        <v>4192</v>
      </c>
      <c r="C69564">
        <v>8.4900000000000003E-2</v>
      </c>
    </row>
    <row r="69565" spans="1:3" x14ac:dyDescent="0.2">
      <c r="A69565">
        <v>29213480301</v>
      </c>
      <c r="B69565" t="s">
        <v>11667</v>
      </c>
      <c r="C69565">
        <v>8.4900000000000003E-2</v>
      </c>
    </row>
    <row r="69566" spans="1:3" x14ac:dyDescent="0.2">
      <c r="A69566">
        <v>34005701402</v>
      </c>
      <c r="B69566" t="s">
        <v>22892</v>
      </c>
      <c r="C69566">
        <v>8.4900000000000003E-2</v>
      </c>
    </row>
    <row r="69567" spans="1:3" x14ac:dyDescent="0.2">
      <c r="A69567">
        <v>41061970600</v>
      </c>
      <c r="B69567" t="s">
        <v>8497</v>
      </c>
      <c r="C69567">
        <v>8.48E-2</v>
      </c>
    </row>
    <row r="69568" spans="1:3" x14ac:dyDescent="0.2">
      <c r="A69568">
        <v>27089080300</v>
      </c>
      <c r="B69568" t="s">
        <v>23146</v>
      </c>
      <c r="C69568">
        <v>8.48E-2</v>
      </c>
    </row>
    <row r="69569" spans="1:3" x14ac:dyDescent="0.2">
      <c r="A69569">
        <v>34015500500</v>
      </c>
      <c r="B69569" t="s">
        <v>21025</v>
      </c>
      <c r="C69569">
        <v>8.4699999999999998E-2</v>
      </c>
    </row>
    <row r="69570" spans="1:3" x14ac:dyDescent="0.2">
      <c r="A69570">
        <v>53033032102</v>
      </c>
      <c r="B69570" t="s">
        <v>23402</v>
      </c>
      <c r="C69570">
        <v>8.4699999999999998E-2</v>
      </c>
    </row>
    <row r="69571" spans="1:3" x14ac:dyDescent="0.2">
      <c r="A69571">
        <v>9007670200</v>
      </c>
      <c r="B69571" t="s">
        <v>21179</v>
      </c>
      <c r="C69571">
        <v>8.4699999999999998E-2</v>
      </c>
    </row>
    <row r="69572" spans="1:3" x14ac:dyDescent="0.2">
      <c r="A69572">
        <v>36103147001</v>
      </c>
      <c r="B69572" t="s">
        <v>22950</v>
      </c>
      <c r="C69572">
        <v>8.4699999999999998E-2</v>
      </c>
    </row>
    <row r="69573" spans="1:3" x14ac:dyDescent="0.2">
      <c r="A69573">
        <v>44007010102</v>
      </c>
      <c r="B69573" t="s">
        <v>21781</v>
      </c>
      <c r="C69573">
        <v>8.4699999999999998E-2</v>
      </c>
    </row>
    <row r="69574" spans="1:3" x14ac:dyDescent="0.2">
      <c r="A69574">
        <v>36101962400</v>
      </c>
      <c r="B69574" t="s">
        <v>15217</v>
      </c>
      <c r="C69574">
        <v>8.4699999999999998E-2</v>
      </c>
    </row>
    <row r="69575" spans="1:3" x14ac:dyDescent="0.2">
      <c r="A69575">
        <v>26121003600</v>
      </c>
      <c r="B69575" t="s">
        <v>8115</v>
      </c>
      <c r="C69575">
        <v>8.4699999999999998E-2</v>
      </c>
    </row>
    <row r="69576" spans="1:3" x14ac:dyDescent="0.2">
      <c r="A69576">
        <v>12103027501</v>
      </c>
      <c r="B69576" t="s">
        <v>9499</v>
      </c>
      <c r="C69576">
        <v>8.4699999999999998E-2</v>
      </c>
    </row>
    <row r="69577" spans="1:3" x14ac:dyDescent="0.2">
      <c r="A69577">
        <v>1073010805</v>
      </c>
      <c r="B69577" t="s">
        <v>1937</v>
      </c>
      <c r="C69577">
        <v>8.4599999999999995E-2</v>
      </c>
    </row>
    <row r="69578" spans="1:3" x14ac:dyDescent="0.2">
      <c r="A69578">
        <v>24013514202</v>
      </c>
      <c r="B69578" t="s">
        <v>19887</v>
      </c>
      <c r="C69578">
        <v>8.4599999999999995E-2</v>
      </c>
    </row>
    <row r="69579" spans="1:3" x14ac:dyDescent="0.2">
      <c r="A69579">
        <v>21227010802</v>
      </c>
      <c r="B69579" t="s">
        <v>1948</v>
      </c>
      <c r="C69579">
        <v>8.4599999999999995E-2</v>
      </c>
    </row>
    <row r="69580" spans="1:3" x14ac:dyDescent="0.2">
      <c r="A69580">
        <v>37097060902</v>
      </c>
      <c r="B69580" t="s">
        <v>1070</v>
      </c>
      <c r="C69580">
        <v>8.4599999999999995E-2</v>
      </c>
    </row>
    <row r="69581" spans="1:3" x14ac:dyDescent="0.2">
      <c r="A69581">
        <v>46013951700</v>
      </c>
      <c r="B69581" t="s">
        <v>14474</v>
      </c>
      <c r="C69581">
        <v>8.4500000000000006E-2</v>
      </c>
    </row>
    <row r="69582" spans="1:3" x14ac:dyDescent="0.2">
      <c r="A69582">
        <v>25009217100</v>
      </c>
      <c r="B69582" t="s">
        <v>18742</v>
      </c>
      <c r="C69582">
        <v>8.4500000000000006E-2</v>
      </c>
    </row>
    <row r="69583" spans="1:3" x14ac:dyDescent="0.2">
      <c r="A69583">
        <v>36093033300</v>
      </c>
      <c r="B69583" t="s">
        <v>19659</v>
      </c>
      <c r="C69583">
        <v>8.4500000000000006E-2</v>
      </c>
    </row>
    <row r="69584" spans="1:3" x14ac:dyDescent="0.2">
      <c r="A69584">
        <v>30041040200</v>
      </c>
      <c r="B69584" t="s">
        <v>7318</v>
      </c>
      <c r="C69584">
        <v>8.4500000000000006E-2</v>
      </c>
    </row>
    <row r="69585" spans="1:3" x14ac:dyDescent="0.2">
      <c r="A69585">
        <v>26139021500</v>
      </c>
      <c r="B69585" t="s">
        <v>21320</v>
      </c>
      <c r="C69585">
        <v>8.4500000000000006E-2</v>
      </c>
    </row>
    <row r="69586" spans="1:3" x14ac:dyDescent="0.2">
      <c r="A69586">
        <v>4025001402</v>
      </c>
      <c r="B69586" t="s">
        <v>11265</v>
      </c>
      <c r="C69586">
        <v>8.4400000000000003E-2</v>
      </c>
    </row>
    <row r="69587" spans="1:3" x14ac:dyDescent="0.2">
      <c r="A69587">
        <v>27003050222</v>
      </c>
      <c r="B69587" t="s">
        <v>17560</v>
      </c>
      <c r="C69587">
        <v>8.4400000000000003E-2</v>
      </c>
    </row>
    <row r="69588" spans="1:3" x14ac:dyDescent="0.2">
      <c r="A69588">
        <v>33015067502</v>
      </c>
      <c r="B69588" t="s">
        <v>20971</v>
      </c>
      <c r="C69588">
        <v>8.4400000000000003E-2</v>
      </c>
    </row>
    <row r="69589" spans="1:3" x14ac:dyDescent="0.2">
      <c r="A69589">
        <v>41055950100</v>
      </c>
      <c r="B69589" t="s">
        <v>24828</v>
      </c>
      <c r="C69589">
        <v>8.4400000000000003E-2</v>
      </c>
    </row>
    <row r="69590" spans="1:3" x14ac:dyDescent="0.2">
      <c r="A69590">
        <v>24001001100</v>
      </c>
      <c r="B69590" t="s">
        <v>5185</v>
      </c>
      <c r="C69590">
        <v>8.4400000000000003E-2</v>
      </c>
    </row>
    <row r="69591" spans="1:3" x14ac:dyDescent="0.2">
      <c r="A69591">
        <v>17197881109</v>
      </c>
      <c r="B69591" t="s">
        <v>18631</v>
      </c>
      <c r="C69591">
        <v>8.4400000000000003E-2</v>
      </c>
    </row>
    <row r="69592" spans="1:3" x14ac:dyDescent="0.2">
      <c r="A69592">
        <v>42077006905</v>
      </c>
      <c r="B69592" t="s">
        <v>22444</v>
      </c>
      <c r="C69592">
        <v>8.43E-2</v>
      </c>
    </row>
    <row r="69593" spans="1:3" x14ac:dyDescent="0.2">
      <c r="A69593">
        <v>39095009000</v>
      </c>
      <c r="B69593" t="s">
        <v>21340</v>
      </c>
      <c r="C69593">
        <v>8.43E-2</v>
      </c>
    </row>
    <row r="69594" spans="1:3" x14ac:dyDescent="0.2">
      <c r="A69594">
        <v>21111008200</v>
      </c>
      <c r="B69594" t="s">
        <v>23532</v>
      </c>
      <c r="C69594">
        <v>8.43E-2</v>
      </c>
    </row>
    <row r="69595" spans="1:3" x14ac:dyDescent="0.2">
      <c r="A69595">
        <v>26045020901</v>
      </c>
      <c r="B69595" t="s">
        <v>10045</v>
      </c>
      <c r="C69595">
        <v>8.43E-2</v>
      </c>
    </row>
    <row r="69596" spans="1:3" x14ac:dyDescent="0.2">
      <c r="A69596">
        <v>33015100200</v>
      </c>
      <c r="B69596" t="s">
        <v>19904</v>
      </c>
      <c r="C69596">
        <v>8.4199999999999997E-2</v>
      </c>
    </row>
    <row r="69597" spans="1:3" x14ac:dyDescent="0.2">
      <c r="A69597">
        <v>34027044602</v>
      </c>
      <c r="B69597" t="s">
        <v>24351</v>
      </c>
      <c r="C69597">
        <v>8.4199999999999997E-2</v>
      </c>
    </row>
    <row r="69598" spans="1:3" x14ac:dyDescent="0.2">
      <c r="A69598">
        <v>25013813301</v>
      </c>
      <c r="B69598" t="s">
        <v>23816</v>
      </c>
      <c r="C69598">
        <v>8.4199999999999997E-2</v>
      </c>
    </row>
    <row r="69599" spans="1:3" x14ac:dyDescent="0.2">
      <c r="A69599">
        <v>5071951800</v>
      </c>
      <c r="B69599" t="s">
        <v>4827</v>
      </c>
      <c r="C69599">
        <v>8.4199999999999997E-2</v>
      </c>
    </row>
    <row r="69600" spans="1:3" x14ac:dyDescent="0.2">
      <c r="A69600">
        <v>27053023502</v>
      </c>
      <c r="B69600" t="s">
        <v>24416</v>
      </c>
      <c r="C69600">
        <v>8.4099999999999994E-2</v>
      </c>
    </row>
    <row r="69601" spans="1:3" x14ac:dyDescent="0.2">
      <c r="A69601">
        <v>20135956100</v>
      </c>
      <c r="B69601" t="s">
        <v>20664</v>
      </c>
      <c r="C69601">
        <v>8.4099999999999994E-2</v>
      </c>
    </row>
    <row r="69602" spans="1:3" x14ac:dyDescent="0.2">
      <c r="A69602">
        <v>19083480300</v>
      </c>
      <c r="B69602" t="s">
        <v>20322</v>
      </c>
      <c r="C69602">
        <v>8.4099999999999994E-2</v>
      </c>
    </row>
    <row r="69603" spans="1:3" x14ac:dyDescent="0.2">
      <c r="A69603">
        <v>34005704007</v>
      </c>
      <c r="B69603" t="s">
        <v>22419</v>
      </c>
      <c r="C69603">
        <v>8.4099999999999994E-2</v>
      </c>
    </row>
    <row r="69604" spans="1:3" x14ac:dyDescent="0.2">
      <c r="A69604">
        <v>47093005301</v>
      </c>
      <c r="B69604" t="s">
        <v>5789</v>
      </c>
      <c r="C69604">
        <v>8.4099999999999994E-2</v>
      </c>
    </row>
    <row r="69605" spans="1:3" x14ac:dyDescent="0.2">
      <c r="A69605">
        <v>13305970100</v>
      </c>
      <c r="B69605" t="s">
        <v>5904</v>
      </c>
      <c r="C69605">
        <v>8.4000000000000005E-2</v>
      </c>
    </row>
    <row r="69606" spans="1:3" x14ac:dyDescent="0.2">
      <c r="A69606">
        <v>16005000500</v>
      </c>
      <c r="B69606" t="s">
        <v>3650</v>
      </c>
      <c r="C69606">
        <v>8.4000000000000005E-2</v>
      </c>
    </row>
    <row r="69607" spans="1:3" x14ac:dyDescent="0.2">
      <c r="A69607">
        <v>38017010109</v>
      </c>
      <c r="B69607" t="s">
        <v>17120</v>
      </c>
      <c r="C69607">
        <v>8.4000000000000005E-2</v>
      </c>
    </row>
    <row r="69608" spans="1:3" x14ac:dyDescent="0.2">
      <c r="A69608">
        <v>26149041200</v>
      </c>
      <c r="B69608" t="s">
        <v>11936</v>
      </c>
      <c r="C69608">
        <v>8.4000000000000005E-2</v>
      </c>
    </row>
    <row r="69609" spans="1:3" x14ac:dyDescent="0.2">
      <c r="A69609">
        <v>26091060500</v>
      </c>
      <c r="B69609" t="s">
        <v>14042</v>
      </c>
      <c r="C69609">
        <v>8.3900000000000002E-2</v>
      </c>
    </row>
    <row r="69610" spans="1:3" x14ac:dyDescent="0.2">
      <c r="A69610">
        <v>42069110402</v>
      </c>
      <c r="B69610" t="s">
        <v>22205</v>
      </c>
      <c r="C69610">
        <v>8.3900000000000002E-2</v>
      </c>
    </row>
    <row r="69611" spans="1:3" x14ac:dyDescent="0.2">
      <c r="A69611">
        <v>27053026909</v>
      </c>
      <c r="B69611" t="s">
        <v>23281</v>
      </c>
      <c r="C69611">
        <v>8.3900000000000002E-2</v>
      </c>
    </row>
    <row r="69612" spans="1:3" x14ac:dyDescent="0.2">
      <c r="A69612">
        <v>31153010616</v>
      </c>
      <c r="B69612" t="s">
        <v>17037</v>
      </c>
      <c r="C69612">
        <v>8.3900000000000002E-2</v>
      </c>
    </row>
    <row r="69613" spans="1:3" x14ac:dyDescent="0.2">
      <c r="A69613">
        <v>36111952800</v>
      </c>
      <c r="B69613" t="s">
        <v>23216</v>
      </c>
      <c r="C69613">
        <v>8.3900000000000002E-2</v>
      </c>
    </row>
    <row r="69614" spans="1:3" x14ac:dyDescent="0.2">
      <c r="A69614">
        <v>55139002700</v>
      </c>
      <c r="B69614" t="s">
        <v>10731</v>
      </c>
      <c r="C69614">
        <v>8.3900000000000002E-2</v>
      </c>
    </row>
    <row r="69615" spans="1:3" x14ac:dyDescent="0.2">
      <c r="A69615">
        <v>12011031203</v>
      </c>
      <c r="B69615" t="s">
        <v>750</v>
      </c>
      <c r="C69615">
        <v>8.3900000000000002E-2</v>
      </c>
    </row>
    <row r="69616" spans="1:3" x14ac:dyDescent="0.2">
      <c r="A69616">
        <v>26017285800</v>
      </c>
      <c r="B69616" t="s">
        <v>4048</v>
      </c>
      <c r="C69616">
        <v>8.3900000000000002E-2</v>
      </c>
    </row>
    <row r="69617" spans="1:3" x14ac:dyDescent="0.2">
      <c r="A69617">
        <v>8039961205</v>
      </c>
      <c r="B69617" t="s">
        <v>12817</v>
      </c>
      <c r="C69617">
        <v>8.3799999999999999E-2</v>
      </c>
    </row>
    <row r="69618" spans="1:3" x14ac:dyDescent="0.2">
      <c r="A69618">
        <v>54107000300</v>
      </c>
      <c r="B69618" t="s">
        <v>6314</v>
      </c>
      <c r="C69618">
        <v>8.3799999999999999E-2</v>
      </c>
    </row>
    <row r="69619" spans="1:3" x14ac:dyDescent="0.2">
      <c r="A69619">
        <v>13103030402</v>
      </c>
      <c r="B69619" t="s">
        <v>7383</v>
      </c>
      <c r="C69619">
        <v>8.3799999999999999E-2</v>
      </c>
    </row>
    <row r="69620" spans="1:3" x14ac:dyDescent="0.2">
      <c r="A69620">
        <v>47063100700</v>
      </c>
      <c r="B69620" t="s">
        <v>2013</v>
      </c>
      <c r="C69620">
        <v>8.3799999999999999E-2</v>
      </c>
    </row>
    <row r="69621" spans="1:3" x14ac:dyDescent="0.2">
      <c r="A69621">
        <v>34025801500</v>
      </c>
      <c r="B69621" t="s">
        <v>24726</v>
      </c>
      <c r="C69621">
        <v>8.3799999999999999E-2</v>
      </c>
    </row>
    <row r="69622" spans="1:3" x14ac:dyDescent="0.2">
      <c r="A69622">
        <v>26121003400</v>
      </c>
      <c r="B69622" t="s">
        <v>2613</v>
      </c>
      <c r="C69622">
        <v>8.3699999999999997E-2</v>
      </c>
    </row>
    <row r="69623" spans="1:3" x14ac:dyDescent="0.2">
      <c r="A69623">
        <v>41041951200</v>
      </c>
      <c r="B69623" t="s">
        <v>17451</v>
      </c>
      <c r="C69623">
        <v>8.3699999999999997E-2</v>
      </c>
    </row>
    <row r="69624" spans="1:3" x14ac:dyDescent="0.2">
      <c r="A69624">
        <v>8085966602</v>
      </c>
      <c r="B69624" t="s">
        <v>5863</v>
      </c>
      <c r="C69624">
        <v>8.3699999999999997E-2</v>
      </c>
    </row>
    <row r="69625" spans="1:3" x14ac:dyDescent="0.2">
      <c r="A69625">
        <v>39165032003</v>
      </c>
      <c r="B69625" t="s">
        <v>20375</v>
      </c>
      <c r="C69625">
        <v>8.3699999999999997E-2</v>
      </c>
    </row>
    <row r="69626" spans="1:3" x14ac:dyDescent="0.2">
      <c r="A69626">
        <v>17197881112</v>
      </c>
      <c r="B69626" t="s">
        <v>18631</v>
      </c>
      <c r="C69626">
        <v>8.3699999999999997E-2</v>
      </c>
    </row>
    <row r="69627" spans="1:3" x14ac:dyDescent="0.2">
      <c r="A69627">
        <v>39113021400</v>
      </c>
      <c r="B69627" t="s">
        <v>7936</v>
      </c>
      <c r="C69627">
        <v>8.3699999999999997E-2</v>
      </c>
    </row>
    <row r="69628" spans="1:3" x14ac:dyDescent="0.2">
      <c r="A69628">
        <v>27103480501</v>
      </c>
      <c r="B69628" t="s">
        <v>18071</v>
      </c>
      <c r="C69628">
        <v>8.3699999999999997E-2</v>
      </c>
    </row>
    <row r="69629" spans="1:3" x14ac:dyDescent="0.2">
      <c r="A69629">
        <v>41043030500</v>
      </c>
      <c r="B69629" t="s">
        <v>15128</v>
      </c>
      <c r="C69629">
        <v>8.3699999999999997E-2</v>
      </c>
    </row>
    <row r="69630" spans="1:3" x14ac:dyDescent="0.2">
      <c r="A69630">
        <v>13213010700</v>
      </c>
      <c r="B69630" t="s">
        <v>3002</v>
      </c>
      <c r="C69630">
        <v>8.3699999999999997E-2</v>
      </c>
    </row>
    <row r="69631" spans="1:3" x14ac:dyDescent="0.2">
      <c r="A69631">
        <v>37149920301</v>
      </c>
      <c r="B69631" t="s">
        <v>10947</v>
      </c>
      <c r="C69631">
        <v>8.3699999999999997E-2</v>
      </c>
    </row>
    <row r="69632" spans="1:3" x14ac:dyDescent="0.2">
      <c r="A69632">
        <v>49035110102</v>
      </c>
      <c r="B69632" t="s">
        <v>9044</v>
      </c>
      <c r="C69632">
        <v>8.3599999999999994E-2</v>
      </c>
    </row>
    <row r="69633" spans="1:3" x14ac:dyDescent="0.2">
      <c r="A69633">
        <v>26045021001</v>
      </c>
      <c r="B69633" t="s">
        <v>10045</v>
      </c>
      <c r="C69633">
        <v>8.3599999999999994E-2</v>
      </c>
    </row>
    <row r="69634" spans="1:3" x14ac:dyDescent="0.2">
      <c r="A69634">
        <v>36029008002</v>
      </c>
      <c r="B69634" t="s">
        <v>23027</v>
      </c>
      <c r="C69634">
        <v>8.3599999999999994E-2</v>
      </c>
    </row>
    <row r="69635" spans="1:3" x14ac:dyDescent="0.2">
      <c r="A69635">
        <v>28047003403</v>
      </c>
      <c r="B69635" t="s">
        <v>2079</v>
      </c>
      <c r="C69635">
        <v>8.3599999999999994E-2</v>
      </c>
    </row>
    <row r="69636" spans="1:3" x14ac:dyDescent="0.2">
      <c r="A69636">
        <v>13085970201</v>
      </c>
      <c r="B69636" t="s">
        <v>8057</v>
      </c>
      <c r="C69636">
        <v>8.3599999999999994E-2</v>
      </c>
    </row>
    <row r="69637" spans="1:3" x14ac:dyDescent="0.2">
      <c r="A69637">
        <v>50007002200</v>
      </c>
      <c r="B69637" t="s">
        <v>20545</v>
      </c>
      <c r="C69637">
        <v>8.3500000000000005E-2</v>
      </c>
    </row>
    <row r="69638" spans="1:3" x14ac:dyDescent="0.2">
      <c r="A69638">
        <v>39035138107</v>
      </c>
      <c r="B69638" t="s">
        <v>13048</v>
      </c>
      <c r="C69638">
        <v>8.3500000000000005E-2</v>
      </c>
    </row>
    <row r="69639" spans="1:3" x14ac:dyDescent="0.2">
      <c r="A69639">
        <v>26115833600</v>
      </c>
      <c r="B69639" t="s">
        <v>11151</v>
      </c>
      <c r="C69639">
        <v>8.3500000000000005E-2</v>
      </c>
    </row>
    <row r="69640" spans="1:3" x14ac:dyDescent="0.2">
      <c r="A69640">
        <v>42091204101</v>
      </c>
      <c r="B69640" t="s">
        <v>14321</v>
      </c>
      <c r="C69640">
        <v>8.3500000000000005E-2</v>
      </c>
    </row>
    <row r="69641" spans="1:3" x14ac:dyDescent="0.2">
      <c r="A69641">
        <v>18141012000</v>
      </c>
      <c r="B69641" t="s">
        <v>926</v>
      </c>
      <c r="C69641">
        <v>8.3500000000000005E-2</v>
      </c>
    </row>
    <row r="69642" spans="1:3" x14ac:dyDescent="0.2">
      <c r="A69642">
        <v>42079212900</v>
      </c>
      <c r="B69642" t="s">
        <v>19038</v>
      </c>
      <c r="C69642">
        <v>8.3400000000000002E-2</v>
      </c>
    </row>
    <row r="69643" spans="1:3" x14ac:dyDescent="0.2">
      <c r="A69643">
        <v>42049011101</v>
      </c>
      <c r="B69643" t="s">
        <v>998</v>
      </c>
      <c r="C69643">
        <v>8.3299999999999999E-2</v>
      </c>
    </row>
    <row r="69644" spans="1:3" x14ac:dyDescent="0.2">
      <c r="A69644">
        <v>39113003000</v>
      </c>
      <c r="B69644" t="s">
        <v>10718</v>
      </c>
      <c r="C69644">
        <v>8.3199999999999996E-2</v>
      </c>
    </row>
    <row r="69645" spans="1:3" x14ac:dyDescent="0.2">
      <c r="A69645">
        <v>27003050233</v>
      </c>
      <c r="B69645" t="s">
        <v>12811</v>
      </c>
      <c r="C69645">
        <v>8.3199999999999996E-2</v>
      </c>
    </row>
    <row r="69646" spans="1:3" x14ac:dyDescent="0.2">
      <c r="A69646">
        <v>25017315200</v>
      </c>
      <c r="B69646" t="s">
        <v>21706</v>
      </c>
      <c r="C69646">
        <v>8.3199999999999996E-2</v>
      </c>
    </row>
    <row r="69647" spans="1:3" x14ac:dyDescent="0.2">
      <c r="A69647">
        <v>27143170400</v>
      </c>
      <c r="B69647" t="s">
        <v>20353</v>
      </c>
      <c r="C69647">
        <v>8.3099999999999993E-2</v>
      </c>
    </row>
    <row r="69648" spans="1:3" x14ac:dyDescent="0.2">
      <c r="A69648">
        <v>42133021500</v>
      </c>
      <c r="B69648" t="s">
        <v>19043</v>
      </c>
      <c r="C69648">
        <v>8.3099999999999993E-2</v>
      </c>
    </row>
    <row r="69649" spans="1:3" x14ac:dyDescent="0.2">
      <c r="A69649">
        <v>41011000100</v>
      </c>
      <c r="B69649" t="s">
        <v>14443</v>
      </c>
      <c r="C69649">
        <v>8.3099999999999993E-2</v>
      </c>
    </row>
    <row r="69650" spans="1:3" x14ac:dyDescent="0.2">
      <c r="A69650">
        <v>12099000509</v>
      </c>
      <c r="B69650" t="s">
        <v>934</v>
      </c>
      <c r="C69650">
        <v>8.3099999999999993E-2</v>
      </c>
    </row>
    <row r="69651" spans="1:3" x14ac:dyDescent="0.2">
      <c r="A69651">
        <v>1125010103</v>
      </c>
      <c r="B69651" t="s">
        <v>2876</v>
      </c>
      <c r="C69651">
        <v>8.3099999999999993E-2</v>
      </c>
    </row>
    <row r="69652" spans="1:3" x14ac:dyDescent="0.2">
      <c r="A69652">
        <v>51187020100</v>
      </c>
      <c r="B69652" t="s">
        <v>10052</v>
      </c>
      <c r="C69652">
        <v>8.3099999999999993E-2</v>
      </c>
    </row>
    <row r="69653" spans="1:3" x14ac:dyDescent="0.2">
      <c r="A69653">
        <v>39093050300</v>
      </c>
      <c r="B69653" t="s">
        <v>18675</v>
      </c>
      <c r="C69653">
        <v>8.3099999999999993E-2</v>
      </c>
    </row>
    <row r="69654" spans="1:3" x14ac:dyDescent="0.2">
      <c r="A69654">
        <v>42091203103</v>
      </c>
      <c r="B69654" t="s">
        <v>23728</v>
      </c>
      <c r="C69654">
        <v>8.3099999999999993E-2</v>
      </c>
    </row>
    <row r="69655" spans="1:3" x14ac:dyDescent="0.2">
      <c r="A69655">
        <v>24025303700</v>
      </c>
      <c r="B69655" t="s">
        <v>18279</v>
      </c>
      <c r="C69655">
        <v>8.3099999999999993E-2</v>
      </c>
    </row>
    <row r="69656" spans="1:3" x14ac:dyDescent="0.2">
      <c r="A69656">
        <v>30081000800</v>
      </c>
      <c r="B69656" t="s">
        <v>11259</v>
      </c>
      <c r="C69656">
        <v>8.3000000000000004E-2</v>
      </c>
    </row>
    <row r="69657" spans="1:3" x14ac:dyDescent="0.2">
      <c r="A69657">
        <v>37005950300</v>
      </c>
      <c r="B69657" t="s">
        <v>9737</v>
      </c>
      <c r="C69657">
        <v>8.3000000000000004E-2</v>
      </c>
    </row>
    <row r="69658" spans="1:3" x14ac:dyDescent="0.2">
      <c r="A69658">
        <v>24005408702</v>
      </c>
      <c r="B69658" t="s">
        <v>237</v>
      </c>
      <c r="C69658">
        <v>8.3000000000000004E-2</v>
      </c>
    </row>
    <row r="69659" spans="1:3" x14ac:dyDescent="0.2">
      <c r="A69659">
        <v>27137013000</v>
      </c>
      <c r="B69659" t="s">
        <v>15963</v>
      </c>
      <c r="C69659">
        <v>8.2900000000000001E-2</v>
      </c>
    </row>
    <row r="69660" spans="1:3" x14ac:dyDescent="0.2">
      <c r="A69660">
        <v>13139000303</v>
      </c>
      <c r="B69660" t="s">
        <v>2103</v>
      </c>
      <c r="C69660">
        <v>8.2900000000000001E-2</v>
      </c>
    </row>
    <row r="69661" spans="1:3" x14ac:dyDescent="0.2">
      <c r="A69661">
        <v>27137015700</v>
      </c>
      <c r="B69661" t="s">
        <v>21454</v>
      </c>
      <c r="C69661">
        <v>8.2900000000000001E-2</v>
      </c>
    </row>
    <row r="69662" spans="1:3" x14ac:dyDescent="0.2">
      <c r="A69662">
        <v>4007000600</v>
      </c>
      <c r="B69662" t="s">
        <v>4735</v>
      </c>
      <c r="C69662">
        <v>8.2900000000000001E-2</v>
      </c>
    </row>
    <row r="69663" spans="1:3" x14ac:dyDescent="0.2">
      <c r="A69663">
        <v>27063480200</v>
      </c>
      <c r="B69663" t="s">
        <v>18093</v>
      </c>
      <c r="C69663">
        <v>8.2900000000000001E-2</v>
      </c>
    </row>
    <row r="69664" spans="1:3" x14ac:dyDescent="0.2">
      <c r="A69664">
        <v>42003191100</v>
      </c>
      <c r="B69664" t="s">
        <v>13832</v>
      </c>
      <c r="C69664">
        <v>8.2900000000000001E-2</v>
      </c>
    </row>
    <row r="69665" spans="1:3" x14ac:dyDescent="0.2">
      <c r="A69665">
        <v>40143004301</v>
      </c>
      <c r="B69665" t="s">
        <v>792</v>
      </c>
      <c r="C69665">
        <v>8.2799999999999999E-2</v>
      </c>
    </row>
    <row r="69666" spans="1:3" x14ac:dyDescent="0.2">
      <c r="A69666">
        <v>25005985600</v>
      </c>
      <c r="B69666" t="s">
        <v>23116</v>
      </c>
      <c r="C69666">
        <v>8.2799999999999999E-2</v>
      </c>
    </row>
    <row r="69667" spans="1:3" x14ac:dyDescent="0.2">
      <c r="A69667">
        <v>33013044300</v>
      </c>
      <c r="B69667" t="s">
        <v>15904</v>
      </c>
      <c r="C69667">
        <v>8.2799999999999999E-2</v>
      </c>
    </row>
    <row r="69668" spans="1:3" x14ac:dyDescent="0.2">
      <c r="A69668">
        <v>51155210400</v>
      </c>
      <c r="B69668" t="s">
        <v>9784</v>
      </c>
      <c r="C69668">
        <v>8.2699999999999996E-2</v>
      </c>
    </row>
    <row r="69669" spans="1:3" x14ac:dyDescent="0.2">
      <c r="A69669">
        <v>12071040118</v>
      </c>
      <c r="B69669" t="s">
        <v>23024</v>
      </c>
      <c r="C69669">
        <v>8.2699999999999996E-2</v>
      </c>
    </row>
    <row r="69670" spans="1:3" x14ac:dyDescent="0.2">
      <c r="A69670">
        <v>22115950200</v>
      </c>
      <c r="B69670" t="s">
        <v>9805</v>
      </c>
      <c r="C69670">
        <v>8.2699999999999996E-2</v>
      </c>
    </row>
    <row r="69671" spans="1:3" x14ac:dyDescent="0.2">
      <c r="A69671">
        <v>29021001800</v>
      </c>
      <c r="B69671" t="s">
        <v>2183</v>
      </c>
      <c r="C69671">
        <v>8.2699999999999996E-2</v>
      </c>
    </row>
    <row r="69672" spans="1:3" x14ac:dyDescent="0.2">
      <c r="A69672">
        <v>41011000200</v>
      </c>
      <c r="B69672" t="s">
        <v>7400</v>
      </c>
      <c r="C69672">
        <v>8.2699999999999996E-2</v>
      </c>
    </row>
    <row r="69673" spans="1:3" x14ac:dyDescent="0.2">
      <c r="A69673">
        <v>29095013606</v>
      </c>
      <c r="B69673" t="s">
        <v>11276</v>
      </c>
      <c r="C69673">
        <v>8.2600000000000007E-2</v>
      </c>
    </row>
    <row r="69674" spans="1:3" x14ac:dyDescent="0.2">
      <c r="A69674">
        <v>27171100100</v>
      </c>
      <c r="B69674" t="s">
        <v>20267</v>
      </c>
      <c r="C69674">
        <v>8.2600000000000007E-2</v>
      </c>
    </row>
    <row r="69675" spans="1:3" x14ac:dyDescent="0.2">
      <c r="A69675">
        <v>34007605700</v>
      </c>
      <c r="B69675" t="s">
        <v>21314</v>
      </c>
      <c r="C69675">
        <v>8.2600000000000007E-2</v>
      </c>
    </row>
    <row r="69676" spans="1:3" x14ac:dyDescent="0.2">
      <c r="A69676">
        <v>29163460500</v>
      </c>
      <c r="B69676" t="s">
        <v>14451</v>
      </c>
      <c r="C69676">
        <v>8.2500000000000004E-2</v>
      </c>
    </row>
    <row r="69677" spans="1:3" x14ac:dyDescent="0.2">
      <c r="A69677">
        <v>9013535100</v>
      </c>
      <c r="B69677" t="s">
        <v>22764</v>
      </c>
      <c r="C69677">
        <v>8.2500000000000004E-2</v>
      </c>
    </row>
    <row r="69678" spans="1:3" x14ac:dyDescent="0.2">
      <c r="A69678">
        <v>41029003002</v>
      </c>
      <c r="B69678" t="s">
        <v>15012</v>
      </c>
      <c r="C69678">
        <v>8.2500000000000004E-2</v>
      </c>
    </row>
    <row r="69679" spans="1:3" x14ac:dyDescent="0.2">
      <c r="A69679">
        <v>19137960300</v>
      </c>
      <c r="B69679" t="s">
        <v>9107</v>
      </c>
      <c r="C69679">
        <v>8.2500000000000004E-2</v>
      </c>
    </row>
    <row r="69680" spans="1:3" x14ac:dyDescent="0.2">
      <c r="A69680">
        <v>36063023901</v>
      </c>
      <c r="B69680" t="s">
        <v>7035</v>
      </c>
      <c r="C69680">
        <v>8.2500000000000004E-2</v>
      </c>
    </row>
    <row r="69681" spans="1:3" x14ac:dyDescent="0.2">
      <c r="A69681">
        <v>26161454000</v>
      </c>
      <c r="B69681" t="s">
        <v>20587</v>
      </c>
      <c r="C69681">
        <v>8.2500000000000004E-2</v>
      </c>
    </row>
    <row r="69682" spans="1:3" x14ac:dyDescent="0.2">
      <c r="A69682">
        <v>20159967300</v>
      </c>
      <c r="B69682" t="s">
        <v>14836</v>
      </c>
      <c r="C69682">
        <v>8.2400000000000001E-2</v>
      </c>
    </row>
    <row r="69683" spans="1:3" x14ac:dyDescent="0.2">
      <c r="A69683">
        <v>19013001200</v>
      </c>
      <c r="B69683" t="s">
        <v>848</v>
      </c>
      <c r="C69683">
        <v>8.2299999999999998E-2</v>
      </c>
    </row>
    <row r="69684" spans="1:3" x14ac:dyDescent="0.2">
      <c r="A69684">
        <v>33011000700</v>
      </c>
      <c r="B69684" t="s">
        <v>9548</v>
      </c>
      <c r="C69684">
        <v>8.2299999999999998E-2</v>
      </c>
    </row>
    <row r="69685" spans="1:3" x14ac:dyDescent="0.2">
      <c r="A69685">
        <v>12009066600</v>
      </c>
      <c r="B69685" t="s">
        <v>23142</v>
      </c>
      <c r="C69685">
        <v>8.2299999999999998E-2</v>
      </c>
    </row>
    <row r="69686" spans="1:3" x14ac:dyDescent="0.2">
      <c r="A69686">
        <v>39029952300</v>
      </c>
      <c r="B69686" t="s">
        <v>10249</v>
      </c>
      <c r="C69686">
        <v>8.2299999999999998E-2</v>
      </c>
    </row>
    <row r="69687" spans="1:3" x14ac:dyDescent="0.2">
      <c r="A69687">
        <v>4019004643</v>
      </c>
      <c r="B69687" t="s">
        <v>21415</v>
      </c>
      <c r="C69687">
        <v>8.2299999999999998E-2</v>
      </c>
    </row>
    <row r="69688" spans="1:3" x14ac:dyDescent="0.2">
      <c r="A69688">
        <v>42003191800</v>
      </c>
      <c r="B69688" t="s">
        <v>18043</v>
      </c>
      <c r="C69688">
        <v>8.2299999999999998E-2</v>
      </c>
    </row>
    <row r="69689" spans="1:3" x14ac:dyDescent="0.2">
      <c r="A69689">
        <v>12069030408</v>
      </c>
      <c r="B69689" t="s">
        <v>8663</v>
      </c>
      <c r="C69689">
        <v>8.2199999999999995E-2</v>
      </c>
    </row>
    <row r="69690" spans="1:3" x14ac:dyDescent="0.2">
      <c r="A69690">
        <v>19153003100</v>
      </c>
      <c r="B69690" t="s">
        <v>23204</v>
      </c>
      <c r="C69690">
        <v>8.2199999999999995E-2</v>
      </c>
    </row>
    <row r="69691" spans="1:3" x14ac:dyDescent="0.2">
      <c r="A69691">
        <v>12115002009</v>
      </c>
      <c r="B69691" t="s">
        <v>3122</v>
      </c>
      <c r="C69691">
        <v>8.2199999999999995E-2</v>
      </c>
    </row>
    <row r="69692" spans="1:3" x14ac:dyDescent="0.2">
      <c r="A69692">
        <v>39051040600</v>
      </c>
      <c r="B69692" t="s">
        <v>15362</v>
      </c>
      <c r="C69692">
        <v>8.2199999999999995E-2</v>
      </c>
    </row>
    <row r="69693" spans="1:3" x14ac:dyDescent="0.2">
      <c r="A69693">
        <v>18167001300</v>
      </c>
      <c r="B69693" t="s">
        <v>13179</v>
      </c>
      <c r="C69693">
        <v>8.2100000000000006E-2</v>
      </c>
    </row>
    <row r="69694" spans="1:3" x14ac:dyDescent="0.2">
      <c r="A69694">
        <v>26093744600</v>
      </c>
      <c r="B69694" t="s">
        <v>11777</v>
      </c>
      <c r="C69694">
        <v>8.2100000000000006E-2</v>
      </c>
    </row>
    <row r="69695" spans="1:3" x14ac:dyDescent="0.2">
      <c r="A69695">
        <v>12099000101</v>
      </c>
      <c r="B69695" t="s">
        <v>15022</v>
      </c>
      <c r="C69695">
        <v>8.2100000000000006E-2</v>
      </c>
    </row>
    <row r="69696" spans="1:3" x14ac:dyDescent="0.2">
      <c r="A69696">
        <v>41029002900</v>
      </c>
      <c r="B69696" t="s">
        <v>15829</v>
      </c>
      <c r="C69696">
        <v>8.2100000000000006E-2</v>
      </c>
    </row>
    <row r="69697" spans="1:3" x14ac:dyDescent="0.2">
      <c r="A69697">
        <v>18141011503</v>
      </c>
      <c r="B69697" t="s">
        <v>6532</v>
      </c>
      <c r="C69697">
        <v>8.2000000000000003E-2</v>
      </c>
    </row>
    <row r="69698" spans="1:3" x14ac:dyDescent="0.2">
      <c r="A69698">
        <v>36069050202</v>
      </c>
      <c r="B69698" t="s">
        <v>19147</v>
      </c>
      <c r="C69698">
        <v>8.2000000000000003E-2</v>
      </c>
    </row>
    <row r="69699" spans="1:3" x14ac:dyDescent="0.2">
      <c r="A69699">
        <v>26163550800</v>
      </c>
      <c r="B69699" t="s">
        <v>24673</v>
      </c>
      <c r="C69699">
        <v>8.1900000000000001E-2</v>
      </c>
    </row>
    <row r="69700" spans="1:3" x14ac:dyDescent="0.2">
      <c r="A69700">
        <v>36039081101</v>
      </c>
      <c r="B69700" t="s">
        <v>15445</v>
      </c>
      <c r="C69700">
        <v>8.1900000000000001E-2</v>
      </c>
    </row>
    <row r="69701" spans="1:3" x14ac:dyDescent="0.2">
      <c r="A69701">
        <v>42017102004</v>
      </c>
      <c r="B69701" t="s">
        <v>23899</v>
      </c>
      <c r="C69701">
        <v>8.1900000000000001E-2</v>
      </c>
    </row>
    <row r="69702" spans="1:3" x14ac:dyDescent="0.2">
      <c r="A69702">
        <v>53061053602</v>
      </c>
      <c r="B69702" t="s">
        <v>15259</v>
      </c>
      <c r="C69702">
        <v>8.1900000000000001E-2</v>
      </c>
    </row>
    <row r="69703" spans="1:3" x14ac:dyDescent="0.2">
      <c r="A69703">
        <v>17043842200</v>
      </c>
      <c r="B69703" t="s">
        <v>15619</v>
      </c>
      <c r="C69703">
        <v>8.1799999999999998E-2</v>
      </c>
    </row>
    <row r="69704" spans="1:3" x14ac:dyDescent="0.2">
      <c r="A69704">
        <v>25027753100</v>
      </c>
      <c r="B69704" t="s">
        <v>15736</v>
      </c>
      <c r="C69704">
        <v>8.1799999999999998E-2</v>
      </c>
    </row>
    <row r="69705" spans="1:3" x14ac:dyDescent="0.2">
      <c r="A69705">
        <v>39173020800</v>
      </c>
      <c r="B69705" t="s">
        <v>12210</v>
      </c>
      <c r="C69705">
        <v>8.1799999999999998E-2</v>
      </c>
    </row>
    <row r="69706" spans="1:3" x14ac:dyDescent="0.2">
      <c r="A69706">
        <v>12103027703</v>
      </c>
      <c r="B69706" t="s">
        <v>22179</v>
      </c>
      <c r="C69706">
        <v>8.1699999999999995E-2</v>
      </c>
    </row>
    <row r="69707" spans="1:3" x14ac:dyDescent="0.2">
      <c r="A69707">
        <v>47053966800</v>
      </c>
      <c r="B69707" t="s">
        <v>2755</v>
      </c>
      <c r="C69707">
        <v>8.1699999999999995E-2</v>
      </c>
    </row>
    <row r="69708" spans="1:3" x14ac:dyDescent="0.2">
      <c r="A69708">
        <v>21111009300</v>
      </c>
      <c r="B69708" t="s">
        <v>17475</v>
      </c>
      <c r="C69708">
        <v>8.1699999999999995E-2</v>
      </c>
    </row>
    <row r="69709" spans="1:3" x14ac:dyDescent="0.2">
      <c r="A69709">
        <v>17043844100</v>
      </c>
      <c r="B69709" t="s">
        <v>20418</v>
      </c>
      <c r="C69709">
        <v>8.1699999999999995E-2</v>
      </c>
    </row>
    <row r="69710" spans="1:3" x14ac:dyDescent="0.2">
      <c r="A69710">
        <v>42125792100</v>
      </c>
      <c r="B69710" t="s">
        <v>19068</v>
      </c>
      <c r="C69710">
        <v>8.1699999999999995E-2</v>
      </c>
    </row>
    <row r="69711" spans="1:3" x14ac:dyDescent="0.2">
      <c r="A69711">
        <v>41043030401</v>
      </c>
      <c r="B69711" t="s">
        <v>8351</v>
      </c>
      <c r="C69711">
        <v>8.1600000000000006E-2</v>
      </c>
    </row>
    <row r="69712" spans="1:3" x14ac:dyDescent="0.2">
      <c r="A69712">
        <v>30101000200</v>
      </c>
      <c r="B69712" t="s">
        <v>14344</v>
      </c>
      <c r="C69712">
        <v>8.1600000000000006E-2</v>
      </c>
    </row>
    <row r="69713" spans="1:3" x14ac:dyDescent="0.2">
      <c r="A69713">
        <v>5029950200</v>
      </c>
      <c r="B69713" t="s">
        <v>10361</v>
      </c>
      <c r="C69713">
        <v>8.1600000000000006E-2</v>
      </c>
    </row>
    <row r="69714" spans="1:3" x14ac:dyDescent="0.2">
      <c r="A69714">
        <v>49049000507</v>
      </c>
      <c r="B69714" t="s">
        <v>10953</v>
      </c>
      <c r="C69714">
        <v>8.1600000000000006E-2</v>
      </c>
    </row>
    <row r="69715" spans="1:3" x14ac:dyDescent="0.2">
      <c r="A69715">
        <v>36067012700</v>
      </c>
      <c r="B69715" t="s">
        <v>12235</v>
      </c>
      <c r="C69715">
        <v>8.1600000000000006E-2</v>
      </c>
    </row>
    <row r="69716" spans="1:3" x14ac:dyDescent="0.2">
      <c r="A69716">
        <v>42011011500</v>
      </c>
      <c r="B69716" t="s">
        <v>18552</v>
      </c>
      <c r="C69716">
        <v>8.1500000000000003E-2</v>
      </c>
    </row>
    <row r="69717" spans="1:3" x14ac:dyDescent="0.2">
      <c r="A69717">
        <v>12057014003</v>
      </c>
      <c r="B69717" t="s">
        <v>19628</v>
      </c>
      <c r="C69717">
        <v>8.1500000000000003E-2</v>
      </c>
    </row>
    <row r="69718" spans="1:3" x14ac:dyDescent="0.2">
      <c r="A69718">
        <v>26021010200</v>
      </c>
      <c r="B69718" t="s">
        <v>10356</v>
      </c>
      <c r="C69718">
        <v>8.1500000000000003E-2</v>
      </c>
    </row>
    <row r="69719" spans="1:3" x14ac:dyDescent="0.2">
      <c r="A69719">
        <v>53027000600</v>
      </c>
      <c r="B69719" t="s">
        <v>11016</v>
      </c>
      <c r="C69719">
        <v>8.1500000000000003E-2</v>
      </c>
    </row>
    <row r="69720" spans="1:3" x14ac:dyDescent="0.2">
      <c r="A69720">
        <v>39107967600</v>
      </c>
      <c r="B69720" t="s">
        <v>8652</v>
      </c>
      <c r="C69720">
        <v>8.1500000000000003E-2</v>
      </c>
    </row>
    <row r="69721" spans="1:3" x14ac:dyDescent="0.2">
      <c r="A69721">
        <v>55089660303</v>
      </c>
      <c r="B69721" t="s">
        <v>24637</v>
      </c>
      <c r="C69721">
        <v>8.1500000000000003E-2</v>
      </c>
    </row>
    <row r="69722" spans="1:3" x14ac:dyDescent="0.2">
      <c r="A69722">
        <v>42071011000</v>
      </c>
      <c r="B69722" t="s">
        <v>14506</v>
      </c>
      <c r="C69722">
        <v>8.1500000000000003E-2</v>
      </c>
    </row>
    <row r="69723" spans="1:3" x14ac:dyDescent="0.2">
      <c r="A69723">
        <v>55139001801</v>
      </c>
      <c r="B69723" t="s">
        <v>8413</v>
      </c>
      <c r="C69723">
        <v>8.14E-2</v>
      </c>
    </row>
    <row r="69724" spans="1:3" x14ac:dyDescent="0.2">
      <c r="A69724">
        <v>4013216813</v>
      </c>
      <c r="B69724" t="s">
        <v>10798</v>
      </c>
      <c r="C69724">
        <v>8.14E-2</v>
      </c>
    </row>
    <row r="69725" spans="1:3" x14ac:dyDescent="0.2">
      <c r="A69725">
        <v>36089490200</v>
      </c>
      <c r="B69725" t="s">
        <v>12067</v>
      </c>
      <c r="C69725">
        <v>8.14E-2</v>
      </c>
    </row>
    <row r="69726" spans="1:3" x14ac:dyDescent="0.2">
      <c r="A69726">
        <v>41001950200</v>
      </c>
      <c r="B69726" t="s">
        <v>9070</v>
      </c>
      <c r="C69726">
        <v>8.14E-2</v>
      </c>
    </row>
    <row r="69727" spans="1:3" x14ac:dyDescent="0.2">
      <c r="A69727">
        <v>34007606000</v>
      </c>
      <c r="B69727" t="s">
        <v>20040</v>
      </c>
      <c r="C69727">
        <v>8.14E-2</v>
      </c>
    </row>
    <row r="69728" spans="1:3" x14ac:dyDescent="0.2">
      <c r="A69728">
        <v>49049000104</v>
      </c>
      <c r="B69728" t="s">
        <v>11148</v>
      </c>
      <c r="C69728">
        <v>8.14E-2</v>
      </c>
    </row>
    <row r="69729" spans="1:3" x14ac:dyDescent="0.2">
      <c r="A69729">
        <v>25001011500</v>
      </c>
      <c r="B69729" t="s">
        <v>20793</v>
      </c>
      <c r="C69729">
        <v>8.14E-2</v>
      </c>
    </row>
    <row r="69730" spans="1:3" x14ac:dyDescent="0.2">
      <c r="A69730">
        <v>29189218201</v>
      </c>
      <c r="B69730" t="s">
        <v>13311</v>
      </c>
      <c r="C69730">
        <v>8.14E-2</v>
      </c>
    </row>
    <row r="69731" spans="1:3" x14ac:dyDescent="0.2">
      <c r="A69731">
        <v>41019050001</v>
      </c>
      <c r="B69731" t="s">
        <v>12791</v>
      </c>
      <c r="C69731">
        <v>8.14E-2</v>
      </c>
    </row>
    <row r="69732" spans="1:3" x14ac:dyDescent="0.2">
      <c r="A69732">
        <v>39089757700</v>
      </c>
      <c r="B69732" t="s">
        <v>24313</v>
      </c>
      <c r="C69732">
        <v>8.14E-2</v>
      </c>
    </row>
    <row r="69733" spans="1:3" x14ac:dyDescent="0.2">
      <c r="A69733">
        <v>26125184300</v>
      </c>
      <c r="B69733" t="s">
        <v>17141</v>
      </c>
      <c r="C69733">
        <v>8.1299999999999997E-2</v>
      </c>
    </row>
    <row r="69734" spans="1:3" x14ac:dyDescent="0.2">
      <c r="A69734">
        <v>49011125102</v>
      </c>
      <c r="B69734" t="s">
        <v>20213</v>
      </c>
      <c r="C69734">
        <v>8.1299999999999997E-2</v>
      </c>
    </row>
    <row r="69735" spans="1:3" x14ac:dyDescent="0.2">
      <c r="A69735">
        <v>1089001903</v>
      </c>
      <c r="B69735" t="s">
        <v>1119</v>
      </c>
      <c r="C69735">
        <v>8.1299999999999997E-2</v>
      </c>
    </row>
    <row r="69736" spans="1:3" x14ac:dyDescent="0.2">
      <c r="A69736">
        <v>39007000900</v>
      </c>
      <c r="B69736" t="s">
        <v>5319</v>
      </c>
      <c r="C69736">
        <v>8.1199999999999994E-2</v>
      </c>
    </row>
    <row r="69737" spans="1:3" x14ac:dyDescent="0.2">
      <c r="A69737">
        <v>1111000200</v>
      </c>
      <c r="B69737" t="s">
        <v>3480</v>
      </c>
      <c r="C69737">
        <v>8.1199999999999994E-2</v>
      </c>
    </row>
    <row r="69738" spans="1:3" x14ac:dyDescent="0.2">
      <c r="A69738">
        <v>26099222800</v>
      </c>
      <c r="B69738" t="s">
        <v>15286</v>
      </c>
      <c r="C69738">
        <v>8.1199999999999994E-2</v>
      </c>
    </row>
    <row r="69739" spans="1:3" x14ac:dyDescent="0.2">
      <c r="A69739">
        <v>46103011300</v>
      </c>
      <c r="B69739" t="s">
        <v>3875</v>
      </c>
      <c r="C69739">
        <v>8.1100000000000005E-2</v>
      </c>
    </row>
    <row r="69740" spans="1:3" x14ac:dyDescent="0.2">
      <c r="A69740">
        <v>21049020600</v>
      </c>
      <c r="B69740" t="s">
        <v>5552</v>
      </c>
      <c r="C69740">
        <v>8.1100000000000005E-2</v>
      </c>
    </row>
    <row r="69741" spans="1:3" x14ac:dyDescent="0.2">
      <c r="A69741">
        <v>37001021801</v>
      </c>
      <c r="B69741" t="s">
        <v>2499</v>
      </c>
      <c r="C69741">
        <v>8.1100000000000005E-2</v>
      </c>
    </row>
    <row r="69742" spans="1:3" x14ac:dyDescent="0.2">
      <c r="A69742">
        <v>19139050600</v>
      </c>
      <c r="B69742" t="s">
        <v>6162</v>
      </c>
      <c r="C69742">
        <v>8.1000000000000003E-2</v>
      </c>
    </row>
    <row r="69743" spans="1:3" x14ac:dyDescent="0.2">
      <c r="A69743">
        <v>31043010400</v>
      </c>
      <c r="B69743" t="s">
        <v>12287</v>
      </c>
      <c r="C69743">
        <v>8.1000000000000003E-2</v>
      </c>
    </row>
    <row r="69744" spans="1:3" x14ac:dyDescent="0.2">
      <c r="A69744">
        <v>34025806202</v>
      </c>
      <c r="B69744" t="s">
        <v>22777</v>
      </c>
      <c r="C69744">
        <v>8.1000000000000003E-2</v>
      </c>
    </row>
    <row r="69745" spans="1:3" x14ac:dyDescent="0.2">
      <c r="A69745">
        <v>12103027210</v>
      </c>
      <c r="B69745" t="s">
        <v>19634</v>
      </c>
      <c r="C69745">
        <v>8.1000000000000003E-2</v>
      </c>
    </row>
    <row r="69746" spans="1:3" x14ac:dyDescent="0.2">
      <c r="A69746">
        <v>21227011401</v>
      </c>
      <c r="B69746" t="s">
        <v>1948</v>
      </c>
      <c r="C69746">
        <v>8.09E-2</v>
      </c>
    </row>
    <row r="69747" spans="1:3" x14ac:dyDescent="0.2">
      <c r="A69747">
        <v>47031970802</v>
      </c>
      <c r="B69747" t="s">
        <v>2649</v>
      </c>
      <c r="C69747">
        <v>8.09E-2</v>
      </c>
    </row>
    <row r="69748" spans="1:3" x14ac:dyDescent="0.2">
      <c r="A69748">
        <v>27163070703</v>
      </c>
      <c r="B69748" t="s">
        <v>21438</v>
      </c>
      <c r="C69748">
        <v>8.09E-2</v>
      </c>
    </row>
    <row r="69749" spans="1:3" x14ac:dyDescent="0.2">
      <c r="A69749">
        <v>34001010101</v>
      </c>
      <c r="B69749" t="s">
        <v>6285</v>
      </c>
      <c r="C69749">
        <v>8.09E-2</v>
      </c>
    </row>
    <row r="69750" spans="1:3" x14ac:dyDescent="0.2">
      <c r="A69750">
        <v>17031802900</v>
      </c>
      <c r="B69750" t="s">
        <v>7407</v>
      </c>
      <c r="C69750">
        <v>8.0799999999999997E-2</v>
      </c>
    </row>
    <row r="69751" spans="1:3" x14ac:dyDescent="0.2">
      <c r="A69751">
        <v>55063001200</v>
      </c>
      <c r="B69751" t="s">
        <v>12808</v>
      </c>
      <c r="C69751">
        <v>8.0799999999999997E-2</v>
      </c>
    </row>
    <row r="69752" spans="1:3" x14ac:dyDescent="0.2">
      <c r="A69752">
        <v>31109003708</v>
      </c>
      <c r="B69752" t="s">
        <v>11697</v>
      </c>
      <c r="C69752">
        <v>8.0799999999999997E-2</v>
      </c>
    </row>
    <row r="69753" spans="1:3" x14ac:dyDescent="0.2">
      <c r="A69753">
        <v>36035970700</v>
      </c>
      <c r="B69753" t="s">
        <v>6081</v>
      </c>
      <c r="C69753">
        <v>8.0799999999999997E-2</v>
      </c>
    </row>
    <row r="69754" spans="1:3" x14ac:dyDescent="0.2">
      <c r="A69754">
        <v>36103158304</v>
      </c>
      <c r="B69754" t="s">
        <v>19676</v>
      </c>
      <c r="C69754">
        <v>8.0799999999999997E-2</v>
      </c>
    </row>
    <row r="69755" spans="1:3" x14ac:dyDescent="0.2">
      <c r="A69755">
        <v>12095012800</v>
      </c>
      <c r="B69755" t="s">
        <v>1766</v>
      </c>
      <c r="C69755">
        <v>8.0799999999999997E-2</v>
      </c>
    </row>
    <row r="69756" spans="1:3" x14ac:dyDescent="0.2">
      <c r="A69756">
        <v>39101000300</v>
      </c>
      <c r="B69756" t="s">
        <v>2061</v>
      </c>
      <c r="C69756">
        <v>8.0799999999999997E-2</v>
      </c>
    </row>
    <row r="69757" spans="1:3" x14ac:dyDescent="0.2">
      <c r="A69757">
        <v>31055007406</v>
      </c>
      <c r="B69757" t="s">
        <v>16399</v>
      </c>
      <c r="C69757">
        <v>8.0799999999999997E-2</v>
      </c>
    </row>
    <row r="69758" spans="1:3" x14ac:dyDescent="0.2">
      <c r="A69758">
        <v>42019902200</v>
      </c>
      <c r="B69758" t="s">
        <v>12036</v>
      </c>
      <c r="C69758">
        <v>8.0799999999999997E-2</v>
      </c>
    </row>
    <row r="69759" spans="1:3" x14ac:dyDescent="0.2">
      <c r="A69759">
        <v>5119004201</v>
      </c>
      <c r="B69759" t="s">
        <v>15333</v>
      </c>
      <c r="C69759">
        <v>8.0699999999999994E-2</v>
      </c>
    </row>
    <row r="69760" spans="1:3" x14ac:dyDescent="0.2">
      <c r="A69760">
        <v>42049011001</v>
      </c>
      <c r="B69760" t="s">
        <v>998</v>
      </c>
      <c r="C69760">
        <v>8.0699999999999994E-2</v>
      </c>
    </row>
    <row r="69761" spans="1:3" x14ac:dyDescent="0.2">
      <c r="A69761">
        <v>39009973902</v>
      </c>
      <c r="B69761" t="s">
        <v>15388</v>
      </c>
      <c r="C69761">
        <v>8.0699999999999994E-2</v>
      </c>
    </row>
    <row r="69762" spans="1:3" x14ac:dyDescent="0.2">
      <c r="A69762">
        <v>4013071801</v>
      </c>
      <c r="B69762" t="s">
        <v>7823</v>
      </c>
      <c r="C69762">
        <v>8.0600000000000005E-2</v>
      </c>
    </row>
    <row r="69763" spans="1:3" x14ac:dyDescent="0.2">
      <c r="A69763">
        <v>12069030306</v>
      </c>
      <c r="B69763" t="s">
        <v>1798</v>
      </c>
      <c r="C69763">
        <v>8.0600000000000005E-2</v>
      </c>
    </row>
    <row r="69764" spans="1:3" x14ac:dyDescent="0.2">
      <c r="A69764">
        <v>47149040809</v>
      </c>
      <c r="B69764" t="s">
        <v>10820</v>
      </c>
      <c r="C69764">
        <v>8.0600000000000005E-2</v>
      </c>
    </row>
    <row r="69765" spans="1:3" x14ac:dyDescent="0.2">
      <c r="A69765">
        <v>23019000200</v>
      </c>
      <c r="B69765" t="s">
        <v>14938</v>
      </c>
      <c r="C69765">
        <v>8.0600000000000005E-2</v>
      </c>
    </row>
    <row r="69766" spans="1:3" x14ac:dyDescent="0.2">
      <c r="A69766">
        <v>12071050203</v>
      </c>
      <c r="B69766" t="s">
        <v>16233</v>
      </c>
      <c r="C69766">
        <v>8.0500000000000002E-2</v>
      </c>
    </row>
    <row r="69767" spans="1:3" x14ac:dyDescent="0.2">
      <c r="A69767">
        <v>41039000702</v>
      </c>
      <c r="B69767" t="s">
        <v>8943</v>
      </c>
      <c r="C69767">
        <v>8.0500000000000002E-2</v>
      </c>
    </row>
    <row r="69768" spans="1:3" x14ac:dyDescent="0.2">
      <c r="A69768">
        <v>39061023600</v>
      </c>
      <c r="B69768" t="s">
        <v>653</v>
      </c>
      <c r="C69768">
        <v>8.0500000000000002E-2</v>
      </c>
    </row>
    <row r="69769" spans="1:3" x14ac:dyDescent="0.2">
      <c r="A69769">
        <v>16001000600</v>
      </c>
      <c r="B69769" t="s">
        <v>19371</v>
      </c>
      <c r="C69769">
        <v>8.0399999999999999E-2</v>
      </c>
    </row>
    <row r="69770" spans="1:3" x14ac:dyDescent="0.2">
      <c r="A69770">
        <v>39089751900</v>
      </c>
      <c r="B69770" t="s">
        <v>2084</v>
      </c>
      <c r="C69770">
        <v>8.0399999999999999E-2</v>
      </c>
    </row>
    <row r="69771" spans="1:3" x14ac:dyDescent="0.2">
      <c r="A69771">
        <v>36013035901</v>
      </c>
      <c r="B69771" t="s">
        <v>18025</v>
      </c>
      <c r="C69771">
        <v>8.0399999999999999E-2</v>
      </c>
    </row>
    <row r="69772" spans="1:3" x14ac:dyDescent="0.2">
      <c r="A69772">
        <v>41017001100</v>
      </c>
      <c r="B69772" t="s">
        <v>19398</v>
      </c>
      <c r="C69772">
        <v>8.0399999999999999E-2</v>
      </c>
    </row>
    <row r="69773" spans="1:3" x14ac:dyDescent="0.2">
      <c r="A69773">
        <v>17123961500</v>
      </c>
      <c r="B69773" t="s">
        <v>15821</v>
      </c>
      <c r="C69773">
        <v>8.0399999999999999E-2</v>
      </c>
    </row>
    <row r="69774" spans="1:3" x14ac:dyDescent="0.2">
      <c r="A69774">
        <v>17031823903</v>
      </c>
      <c r="B69774" t="s">
        <v>24728</v>
      </c>
      <c r="C69774">
        <v>8.0299999999999996E-2</v>
      </c>
    </row>
    <row r="69775" spans="1:3" x14ac:dyDescent="0.2">
      <c r="A69775">
        <v>45051050102</v>
      </c>
      <c r="B69775" t="s">
        <v>2512</v>
      </c>
      <c r="C69775">
        <v>8.0299999999999996E-2</v>
      </c>
    </row>
    <row r="69776" spans="1:3" x14ac:dyDescent="0.2">
      <c r="A69776">
        <v>1059973400</v>
      </c>
      <c r="B69776" t="s">
        <v>12338</v>
      </c>
      <c r="C69776">
        <v>8.0299999999999996E-2</v>
      </c>
    </row>
    <row r="69777" spans="1:3" x14ac:dyDescent="0.2">
      <c r="A69777">
        <v>42095017000</v>
      </c>
      <c r="B69777" t="s">
        <v>17879</v>
      </c>
      <c r="C69777">
        <v>8.0299999999999996E-2</v>
      </c>
    </row>
    <row r="69778" spans="1:3" x14ac:dyDescent="0.2">
      <c r="A69778">
        <v>42045403702</v>
      </c>
      <c r="B69778" t="s">
        <v>16693</v>
      </c>
      <c r="C69778">
        <v>8.0299999999999996E-2</v>
      </c>
    </row>
    <row r="69779" spans="1:3" x14ac:dyDescent="0.2">
      <c r="A69779">
        <v>9011707100</v>
      </c>
      <c r="B69779" t="s">
        <v>20719</v>
      </c>
      <c r="C69779">
        <v>8.0199999999999994E-2</v>
      </c>
    </row>
    <row r="69780" spans="1:3" x14ac:dyDescent="0.2">
      <c r="A69780">
        <v>8077001402</v>
      </c>
      <c r="B69780" t="s">
        <v>5375</v>
      </c>
      <c r="C69780">
        <v>8.0199999999999994E-2</v>
      </c>
    </row>
    <row r="69781" spans="1:3" x14ac:dyDescent="0.2">
      <c r="A69781">
        <v>53063010304</v>
      </c>
      <c r="B69781" t="s">
        <v>10070</v>
      </c>
      <c r="C69781">
        <v>8.0100000000000005E-2</v>
      </c>
    </row>
    <row r="69782" spans="1:3" x14ac:dyDescent="0.2">
      <c r="A69782">
        <v>8027970100</v>
      </c>
      <c r="B69782" t="s">
        <v>11711</v>
      </c>
      <c r="C69782">
        <v>8.0100000000000005E-2</v>
      </c>
    </row>
    <row r="69783" spans="1:3" x14ac:dyDescent="0.2">
      <c r="A69783">
        <v>36091062406</v>
      </c>
      <c r="B69783" t="s">
        <v>20742</v>
      </c>
      <c r="C69783">
        <v>8.0100000000000005E-2</v>
      </c>
    </row>
    <row r="69784" spans="1:3" x14ac:dyDescent="0.2">
      <c r="A69784">
        <v>19013002301</v>
      </c>
      <c r="B69784" t="s">
        <v>15218</v>
      </c>
      <c r="C69784">
        <v>8.0100000000000005E-2</v>
      </c>
    </row>
    <row r="69785" spans="1:3" x14ac:dyDescent="0.2">
      <c r="A69785">
        <v>13119890300</v>
      </c>
      <c r="B69785" t="s">
        <v>8404</v>
      </c>
      <c r="C69785">
        <v>8.0100000000000005E-2</v>
      </c>
    </row>
    <row r="69786" spans="1:3" x14ac:dyDescent="0.2">
      <c r="A69786">
        <v>48337950400</v>
      </c>
      <c r="B69786" t="s">
        <v>7623</v>
      </c>
      <c r="C69786">
        <v>8.0100000000000005E-2</v>
      </c>
    </row>
    <row r="69787" spans="1:3" x14ac:dyDescent="0.2">
      <c r="A69787">
        <v>25023525203</v>
      </c>
      <c r="B69787" t="s">
        <v>20905</v>
      </c>
      <c r="C69787">
        <v>8.0100000000000005E-2</v>
      </c>
    </row>
    <row r="69788" spans="1:3" x14ac:dyDescent="0.2">
      <c r="A69788">
        <v>26125129000</v>
      </c>
      <c r="B69788" t="s">
        <v>12838</v>
      </c>
      <c r="C69788">
        <v>8.0100000000000005E-2</v>
      </c>
    </row>
    <row r="69789" spans="1:3" x14ac:dyDescent="0.2">
      <c r="A69789">
        <v>36087012105</v>
      </c>
      <c r="B69789" t="s">
        <v>17573</v>
      </c>
      <c r="C69789">
        <v>0.08</v>
      </c>
    </row>
    <row r="69790" spans="1:3" x14ac:dyDescent="0.2">
      <c r="A69790">
        <v>55025012100</v>
      </c>
      <c r="B69790" t="s">
        <v>11359</v>
      </c>
      <c r="C69790">
        <v>0.08</v>
      </c>
    </row>
    <row r="69791" spans="1:3" x14ac:dyDescent="0.2">
      <c r="A69791">
        <v>39095009500</v>
      </c>
      <c r="B69791" t="s">
        <v>6866</v>
      </c>
      <c r="C69791">
        <v>0.08</v>
      </c>
    </row>
    <row r="69792" spans="1:3" x14ac:dyDescent="0.2">
      <c r="A69792">
        <v>27163070304</v>
      </c>
      <c r="B69792" t="s">
        <v>10816</v>
      </c>
      <c r="C69792">
        <v>0.08</v>
      </c>
    </row>
    <row r="69793" spans="1:3" x14ac:dyDescent="0.2">
      <c r="A69793">
        <v>8051963600</v>
      </c>
      <c r="B69793" t="s">
        <v>13685</v>
      </c>
      <c r="C69793">
        <v>7.9899999999999999E-2</v>
      </c>
    </row>
    <row r="69794" spans="1:3" x14ac:dyDescent="0.2">
      <c r="A69794">
        <v>24005407001</v>
      </c>
      <c r="B69794" t="s">
        <v>22433</v>
      </c>
      <c r="C69794">
        <v>7.9899999999999999E-2</v>
      </c>
    </row>
    <row r="69795" spans="1:3" x14ac:dyDescent="0.2">
      <c r="A69795">
        <v>47163040800</v>
      </c>
      <c r="B69795" t="s">
        <v>5634</v>
      </c>
      <c r="C69795">
        <v>7.9799999999999996E-2</v>
      </c>
    </row>
    <row r="69796" spans="1:3" x14ac:dyDescent="0.2">
      <c r="A69796">
        <v>48485013800</v>
      </c>
      <c r="B69796" t="s">
        <v>8181</v>
      </c>
      <c r="C69796">
        <v>7.9799999999999996E-2</v>
      </c>
    </row>
    <row r="69797" spans="1:3" x14ac:dyDescent="0.2">
      <c r="A69797">
        <v>24005420200</v>
      </c>
      <c r="B69797" t="s">
        <v>269</v>
      </c>
      <c r="C69797">
        <v>7.9799999999999996E-2</v>
      </c>
    </row>
    <row r="69798" spans="1:3" x14ac:dyDescent="0.2">
      <c r="A69798">
        <v>42069102800</v>
      </c>
      <c r="B69798" t="s">
        <v>22776</v>
      </c>
      <c r="C69798">
        <v>7.9699999999999993E-2</v>
      </c>
    </row>
    <row r="69799" spans="1:3" x14ac:dyDescent="0.2">
      <c r="A69799">
        <v>39061005100</v>
      </c>
      <c r="B69799" t="s">
        <v>6920</v>
      </c>
      <c r="C69799">
        <v>7.9699999999999993E-2</v>
      </c>
    </row>
    <row r="69800" spans="1:3" x14ac:dyDescent="0.2">
      <c r="A69800">
        <v>48199030300</v>
      </c>
      <c r="B69800" t="s">
        <v>4926</v>
      </c>
      <c r="C69800">
        <v>7.9699999999999993E-2</v>
      </c>
    </row>
    <row r="69801" spans="1:3" x14ac:dyDescent="0.2">
      <c r="A69801">
        <v>9009361200</v>
      </c>
      <c r="B69801" t="s">
        <v>20363</v>
      </c>
      <c r="C69801">
        <v>7.9699999999999993E-2</v>
      </c>
    </row>
    <row r="69802" spans="1:3" x14ac:dyDescent="0.2">
      <c r="A69802">
        <v>21037053301</v>
      </c>
      <c r="B69802" t="s">
        <v>20665</v>
      </c>
      <c r="C69802">
        <v>7.9699999999999993E-2</v>
      </c>
    </row>
    <row r="69803" spans="1:3" x14ac:dyDescent="0.2">
      <c r="A69803">
        <v>55097961100</v>
      </c>
      <c r="B69803" t="s">
        <v>10543</v>
      </c>
      <c r="C69803">
        <v>7.9699999999999993E-2</v>
      </c>
    </row>
    <row r="69804" spans="1:3" x14ac:dyDescent="0.2">
      <c r="A69804">
        <v>5143011004</v>
      </c>
      <c r="B69804" t="s">
        <v>7902</v>
      </c>
      <c r="C69804">
        <v>7.9699999999999993E-2</v>
      </c>
    </row>
    <row r="69805" spans="1:3" x14ac:dyDescent="0.2">
      <c r="A69805">
        <v>26115832300</v>
      </c>
      <c r="B69805" t="s">
        <v>13834</v>
      </c>
      <c r="C69805">
        <v>7.9699999999999993E-2</v>
      </c>
    </row>
    <row r="69806" spans="1:3" x14ac:dyDescent="0.2">
      <c r="A69806">
        <v>39151711321</v>
      </c>
      <c r="B69806" t="s">
        <v>1391</v>
      </c>
      <c r="C69806">
        <v>7.9699999999999993E-2</v>
      </c>
    </row>
    <row r="69807" spans="1:3" x14ac:dyDescent="0.2">
      <c r="A69807">
        <v>42003468700</v>
      </c>
      <c r="B69807" t="s">
        <v>13374</v>
      </c>
      <c r="C69807">
        <v>7.9600000000000004E-2</v>
      </c>
    </row>
    <row r="69808" spans="1:3" x14ac:dyDescent="0.2">
      <c r="A69808">
        <v>26049011302</v>
      </c>
      <c r="B69808" t="s">
        <v>6808</v>
      </c>
      <c r="C69808">
        <v>7.9600000000000004E-2</v>
      </c>
    </row>
    <row r="69809" spans="1:3" x14ac:dyDescent="0.2">
      <c r="A69809">
        <v>36055011604</v>
      </c>
      <c r="B69809" t="s">
        <v>2125</v>
      </c>
      <c r="C69809">
        <v>7.9600000000000004E-2</v>
      </c>
    </row>
    <row r="69810" spans="1:3" x14ac:dyDescent="0.2">
      <c r="A69810">
        <v>55141010900</v>
      </c>
      <c r="B69810" t="s">
        <v>12594</v>
      </c>
      <c r="C69810">
        <v>7.9500000000000001E-2</v>
      </c>
    </row>
    <row r="69811" spans="1:3" x14ac:dyDescent="0.2">
      <c r="A69811">
        <v>12085001409</v>
      </c>
      <c r="B69811" t="s">
        <v>2899</v>
      </c>
      <c r="C69811">
        <v>7.9500000000000001E-2</v>
      </c>
    </row>
    <row r="69812" spans="1:3" x14ac:dyDescent="0.2">
      <c r="A69812">
        <v>48337950600</v>
      </c>
      <c r="B69812" t="s">
        <v>16454</v>
      </c>
      <c r="C69812">
        <v>7.9500000000000001E-2</v>
      </c>
    </row>
    <row r="69813" spans="1:3" x14ac:dyDescent="0.2">
      <c r="A69813">
        <v>39151712102</v>
      </c>
      <c r="B69813" t="s">
        <v>1391</v>
      </c>
      <c r="C69813">
        <v>7.9399999999999998E-2</v>
      </c>
    </row>
    <row r="69814" spans="1:3" x14ac:dyDescent="0.2">
      <c r="A69814">
        <v>26025001900</v>
      </c>
      <c r="B69814" t="s">
        <v>1208</v>
      </c>
      <c r="C69814">
        <v>7.9399999999999998E-2</v>
      </c>
    </row>
    <row r="69815" spans="1:3" x14ac:dyDescent="0.2">
      <c r="A69815">
        <v>9001240100</v>
      </c>
      <c r="B69815" t="s">
        <v>24905</v>
      </c>
      <c r="C69815">
        <v>7.9399999999999998E-2</v>
      </c>
    </row>
    <row r="69816" spans="1:3" x14ac:dyDescent="0.2">
      <c r="A69816">
        <v>12091020100</v>
      </c>
      <c r="B69816" t="s">
        <v>8846</v>
      </c>
      <c r="C69816">
        <v>7.9299999999999995E-2</v>
      </c>
    </row>
    <row r="69817" spans="1:3" x14ac:dyDescent="0.2">
      <c r="A69817">
        <v>38017000904</v>
      </c>
      <c r="B69817" t="s">
        <v>22791</v>
      </c>
      <c r="C69817">
        <v>7.9299999999999995E-2</v>
      </c>
    </row>
    <row r="69818" spans="1:3" x14ac:dyDescent="0.2">
      <c r="A69818">
        <v>24025303602</v>
      </c>
      <c r="B69818" t="s">
        <v>18279</v>
      </c>
      <c r="C69818">
        <v>7.9200000000000007E-2</v>
      </c>
    </row>
    <row r="69819" spans="1:3" x14ac:dyDescent="0.2">
      <c r="A69819">
        <v>42091207101</v>
      </c>
      <c r="B69819" t="s">
        <v>21527</v>
      </c>
      <c r="C69819">
        <v>7.9200000000000007E-2</v>
      </c>
    </row>
    <row r="69820" spans="1:3" x14ac:dyDescent="0.2">
      <c r="A69820">
        <v>55063000500</v>
      </c>
      <c r="B69820" t="s">
        <v>16876</v>
      </c>
      <c r="C69820">
        <v>7.9200000000000007E-2</v>
      </c>
    </row>
    <row r="69821" spans="1:3" x14ac:dyDescent="0.2">
      <c r="A69821">
        <v>53015001501</v>
      </c>
      <c r="B69821" t="s">
        <v>18046</v>
      </c>
      <c r="C69821">
        <v>7.9200000000000007E-2</v>
      </c>
    </row>
    <row r="69822" spans="1:3" x14ac:dyDescent="0.2">
      <c r="A69822">
        <v>46029954400</v>
      </c>
      <c r="B69822" t="s">
        <v>12579</v>
      </c>
      <c r="C69822">
        <v>7.9100000000000004E-2</v>
      </c>
    </row>
    <row r="69823" spans="1:3" x14ac:dyDescent="0.2">
      <c r="A69823">
        <v>49035112617</v>
      </c>
      <c r="B69823" t="s">
        <v>12802</v>
      </c>
      <c r="C69823">
        <v>7.9100000000000004E-2</v>
      </c>
    </row>
    <row r="69824" spans="1:3" x14ac:dyDescent="0.2">
      <c r="A69824">
        <v>29107090300</v>
      </c>
      <c r="B69824" t="s">
        <v>8295</v>
      </c>
      <c r="C69824">
        <v>7.9100000000000004E-2</v>
      </c>
    </row>
    <row r="69825" spans="1:3" x14ac:dyDescent="0.2">
      <c r="A69825">
        <v>39113021601</v>
      </c>
      <c r="B69825" t="s">
        <v>7936</v>
      </c>
      <c r="C69825">
        <v>7.9100000000000004E-2</v>
      </c>
    </row>
    <row r="69826" spans="1:3" x14ac:dyDescent="0.2">
      <c r="A69826">
        <v>12083000402</v>
      </c>
      <c r="B69826" t="s">
        <v>4806</v>
      </c>
      <c r="C69826">
        <v>7.9100000000000004E-2</v>
      </c>
    </row>
    <row r="69827" spans="1:3" x14ac:dyDescent="0.2">
      <c r="A69827">
        <v>53057950100</v>
      </c>
      <c r="B69827" t="s">
        <v>18187</v>
      </c>
      <c r="C69827">
        <v>7.9000000000000001E-2</v>
      </c>
    </row>
    <row r="69828" spans="1:3" x14ac:dyDescent="0.2">
      <c r="A69828">
        <v>26157000600</v>
      </c>
      <c r="B69828" t="s">
        <v>10936</v>
      </c>
      <c r="C69828">
        <v>7.9000000000000001E-2</v>
      </c>
    </row>
    <row r="69829" spans="1:3" x14ac:dyDescent="0.2">
      <c r="A69829">
        <v>13001950100</v>
      </c>
      <c r="B69829" t="s">
        <v>2526</v>
      </c>
      <c r="C69829">
        <v>7.9000000000000001E-2</v>
      </c>
    </row>
    <row r="69830" spans="1:3" x14ac:dyDescent="0.2">
      <c r="A69830">
        <v>39099810900</v>
      </c>
      <c r="B69830" t="s">
        <v>16961</v>
      </c>
      <c r="C69830">
        <v>7.8899999999999998E-2</v>
      </c>
    </row>
    <row r="69831" spans="1:3" x14ac:dyDescent="0.2">
      <c r="A69831">
        <v>41001950300</v>
      </c>
      <c r="B69831" t="s">
        <v>9070</v>
      </c>
      <c r="C69831">
        <v>7.8899999999999998E-2</v>
      </c>
    </row>
    <row r="69832" spans="1:3" x14ac:dyDescent="0.2">
      <c r="A69832">
        <v>55039041000</v>
      </c>
      <c r="B69832" t="s">
        <v>8509</v>
      </c>
      <c r="C69832">
        <v>7.8899999999999998E-2</v>
      </c>
    </row>
    <row r="69833" spans="1:3" x14ac:dyDescent="0.2">
      <c r="A69833">
        <v>39035174104</v>
      </c>
      <c r="B69833" t="s">
        <v>17600</v>
      </c>
      <c r="C69833">
        <v>7.8899999999999998E-2</v>
      </c>
    </row>
    <row r="69834" spans="1:3" x14ac:dyDescent="0.2">
      <c r="A69834">
        <v>1061050600</v>
      </c>
      <c r="B69834" t="s">
        <v>7749</v>
      </c>
      <c r="C69834">
        <v>7.8899999999999998E-2</v>
      </c>
    </row>
    <row r="69835" spans="1:3" x14ac:dyDescent="0.2">
      <c r="A69835">
        <v>26065006302</v>
      </c>
      <c r="B69835" t="s">
        <v>17505</v>
      </c>
      <c r="C69835">
        <v>7.8799999999999995E-2</v>
      </c>
    </row>
    <row r="69836" spans="1:3" x14ac:dyDescent="0.2">
      <c r="A69836">
        <v>26045021402</v>
      </c>
      <c r="B69836" t="s">
        <v>17668</v>
      </c>
      <c r="C69836">
        <v>7.8799999999999995E-2</v>
      </c>
    </row>
    <row r="69837" spans="1:3" x14ac:dyDescent="0.2">
      <c r="A69837">
        <v>49035104100</v>
      </c>
      <c r="B69837" t="s">
        <v>9044</v>
      </c>
      <c r="C69837">
        <v>7.8799999999999995E-2</v>
      </c>
    </row>
    <row r="69838" spans="1:3" x14ac:dyDescent="0.2">
      <c r="A69838">
        <v>55009010202</v>
      </c>
      <c r="B69838" t="s">
        <v>18076</v>
      </c>
      <c r="C69838">
        <v>7.8799999999999995E-2</v>
      </c>
    </row>
    <row r="69839" spans="1:3" x14ac:dyDescent="0.2">
      <c r="A69839">
        <v>49049000505</v>
      </c>
      <c r="B69839" t="s">
        <v>10953</v>
      </c>
      <c r="C69839">
        <v>7.8700000000000006E-2</v>
      </c>
    </row>
    <row r="69840" spans="1:3" x14ac:dyDescent="0.2">
      <c r="A69840">
        <v>55071005300</v>
      </c>
      <c r="B69840" t="s">
        <v>12625</v>
      </c>
      <c r="C69840">
        <v>7.8700000000000006E-2</v>
      </c>
    </row>
    <row r="69841" spans="1:3" x14ac:dyDescent="0.2">
      <c r="A69841">
        <v>55133203703</v>
      </c>
      <c r="B69841" t="s">
        <v>23703</v>
      </c>
      <c r="C69841">
        <v>7.8600000000000003E-2</v>
      </c>
    </row>
    <row r="69842" spans="1:3" x14ac:dyDescent="0.2">
      <c r="A69842">
        <v>39009973400</v>
      </c>
      <c r="B69842" t="s">
        <v>11152</v>
      </c>
      <c r="C69842">
        <v>7.8600000000000003E-2</v>
      </c>
    </row>
    <row r="69843" spans="1:3" x14ac:dyDescent="0.2">
      <c r="A69843">
        <v>36103134704</v>
      </c>
      <c r="B69843" t="s">
        <v>24348</v>
      </c>
      <c r="C69843">
        <v>7.85E-2</v>
      </c>
    </row>
    <row r="69844" spans="1:3" x14ac:dyDescent="0.2">
      <c r="A69844">
        <v>36117021501</v>
      </c>
      <c r="B69844" t="s">
        <v>8617</v>
      </c>
      <c r="C69844">
        <v>7.8399999999999997E-2</v>
      </c>
    </row>
    <row r="69845" spans="1:3" x14ac:dyDescent="0.2">
      <c r="A69845">
        <v>12103025203</v>
      </c>
      <c r="B69845" t="s">
        <v>4137</v>
      </c>
      <c r="C69845">
        <v>7.8399999999999997E-2</v>
      </c>
    </row>
    <row r="69846" spans="1:3" x14ac:dyDescent="0.2">
      <c r="A69846">
        <v>4013071802</v>
      </c>
      <c r="B69846" t="s">
        <v>7823</v>
      </c>
      <c r="C69846">
        <v>7.8399999999999997E-2</v>
      </c>
    </row>
    <row r="69847" spans="1:3" x14ac:dyDescent="0.2">
      <c r="A69847">
        <v>47155080601</v>
      </c>
      <c r="B69847" t="s">
        <v>6580</v>
      </c>
      <c r="C69847">
        <v>7.8399999999999997E-2</v>
      </c>
    </row>
    <row r="69848" spans="1:3" x14ac:dyDescent="0.2">
      <c r="A69848">
        <v>34019010400</v>
      </c>
      <c r="B69848" t="s">
        <v>23748</v>
      </c>
      <c r="C69848">
        <v>7.8399999999999997E-2</v>
      </c>
    </row>
    <row r="69849" spans="1:3" x14ac:dyDescent="0.2">
      <c r="A69849">
        <v>34027043100</v>
      </c>
      <c r="B69849" t="s">
        <v>24555</v>
      </c>
      <c r="C69849">
        <v>7.8399999999999997E-2</v>
      </c>
    </row>
    <row r="69850" spans="1:3" x14ac:dyDescent="0.2">
      <c r="A69850">
        <v>20099950500</v>
      </c>
      <c r="B69850" t="s">
        <v>6397</v>
      </c>
      <c r="C69850">
        <v>7.8399999999999997E-2</v>
      </c>
    </row>
    <row r="69851" spans="1:3" x14ac:dyDescent="0.2">
      <c r="A69851">
        <v>31055004500</v>
      </c>
      <c r="B69851" t="s">
        <v>13350</v>
      </c>
      <c r="C69851">
        <v>7.8399999999999997E-2</v>
      </c>
    </row>
    <row r="69852" spans="1:3" x14ac:dyDescent="0.2">
      <c r="A69852">
        <v>37189920701</v>
      </c>
      <c r="B69852" t="s">
        <v>17476</v>
      </c>
      <c r="C69852">
        <v>7.8299999999999995E-2</v>
      </c>
    </row>
    <row r="69853" spans="1:3" x14ac:dyDescent="0.2">
      <c r="A69853">
        <v>31153010627</v>
      </c>
      <c r="B69853" t="s">
        <v>11401</v>
      </c>
      <c r="C69853">
        <v>7.8299999999999995E-2</v>
      </c>
    </row>
    <row r="69854" spans="1:3" x14ac:dyDescent="0.2">
      <c r="A69854">
        <v>29219820102</v>
      </c>
      <c r="B69854" t="s">
        <v>11751</v>
      </c>
      <c r="C69854">
        <v>7.8299999999999995E-2</v>
      </c>
    </row>
    <row r="69855" spans="1:3" x14ac:dyDescent="0.2">
      <c r="A69855">
        <v>39149971900</v>
      </c>
      <c r="B69855" t="s">
        <v>4548</v>
      </c>
      <c r="C69855">
        <v>7.8299999999999995E-2</v>
      </c>
    </row>
    <row r="69856" spans="1:3" x14ac:dyDescent="0.2">
      <c r="A69856">
        <v>12101032804</v>
      </c>
      <c r="B69856" t="s">
        <v>15707</v>
      </c>
      <c r="C69856">
        <v>7.8299999999999995E-2</v>
      </c>
    </row>
    <row r="69857" spans="1:3" x14ac:dyDescent="0.2">
      <c r="A69857">
        <v>54045956200</v>
      </c>
      <c r="B69857" t="s">
        <v>8313</v>
      </c>
      <c r="C69857">
        <v>7.8299999999999995E-2</v>
      </c>
    </row>
    <row r="69858" spans="1:3" x14ac:dyDescent="0.2">
      <c r="A69858">
        <v>42003420000</v>
      </c>
      <c r="B69858" t="s">
        <v>21981</v>
      </c>
      <c r="C69858">
        <v>7.8200000000000006E-2</v>
      </c>
    </row>
    <row r="69859" spans="1:3" x14ac:dyDescent="0.2">
      <c r="A69859">
        <v>36101960700</v>
      </c>
      <c r="B69859" t="s">
        <v>12782</v>
      </c>
      <c r="C69859">
        <v>7.8200000000000006E-2</v>
      </c>
    </row>
    <row r="69860" spans="1:3" x14ac:dyDescent="0.2">
      <c r="A69860">
        <v>16055000402</v>
      </c>
      <c r="B69860" t="s">
        <v>9785</v>
      </c>
      <c r="C69860">
        <v>7.8200000000000006E-2</v>
      </c>
    </row>
    <row r="69861" spans="1:3" x14ac:dyDescent="0.2">
      <c r="A69861">
        <v>29189220200</v>
      </c>
      <c r="B69861" t="s">
        <v>613</v>
      </c>
      <c r="C69861">
        <v>7.8200000000000006E-2</v>
      </c>
    </row>
    <row r="69862" spans="1:3" x14ac:dyDescent="0.2">
      <c r="A69862">
        <v>27053026205</v>
      </c>
      <c r="B69862" t="s">
        <v>23338</v>
      </c>
      <c r="C69862">
        <v>7.8100000000000003E-2</v>
      </c>
    </row>
    <row r="69863" spans="1:3" x14ac:dyDescent="0.2">
      <c r="A69863">
        <v>9005360400</v>
      </c>
      <c r="B69863" t="s">
        <v>20125</v>
      </c>
      <c r="C69863">
        <v>7.8100000000000003E-2</v>
      </c>
    </row>
    <row r="69864" spans="1:3" x14ac:dyDescent="0.2">
      <c r="A69864">
        <v>19033951600</v>
      </c>
      <c r="B69864" t="s">
        <v>13630</v>
      </c>
      <c r="C69864">
        <v>7.8100000000000003E-2</v>
      </c>
    </row>
    <row r="69865" spans="1:3" x14ac:dyDescent="0.2">
      <c r="A69865">
        <v>36055013402</v>
      </c>
      <c r="B69865" t="s">
        <v>2125</v>
      </c>
      <c r="C69865">
        <v>7.8100000000000003E-2</v>
      </c>
    </row>
    <row r="69866" spans="1:3" x14ac:dyDescent="0.2">
      <c r="A69866">
        <v>24035810800</v>
      </c>
      <c r="B69866" t="s">
        <v>13699</v>
      </c>
      <c r="C69866">
        <v>7.8100000000000003E-2</v>
      </c>
    </row>
    <row r="69867" spans="1:3" x14ac:dyDescent="0.2">
      <c r="A69867">
        <v>36009960400</v>
      </c>
      <c r="B69867" t="s">
        <v>16436</v>
      </c>
      <c r="C69867">
        <v>7.8100000000000003E-2</v>
      </c>
    </row>
    <row r="69868" spans="1:3" x14ac:dyDescent="0.2">
      <c r="A69868">
        <v>53029971300</v>
      </c>
      <c r="B69868" t="s">
        <v>19018</v>
      </c>
      <c r="C69868">
        <v>7.8100000000000003E-2</v>
      </c>
    </row>
    <row r="69869" spans="1:3" x14ac:dyDescent="0.2">
      <c r="A69869">
        <v>55005000200</v>
      </c>
      <c r="B69869" t="s">
        <v>19375</v>
      </c>
      <c r="C69869">
        <v>7.8100000000000003E-2</v>
      </c>
    </row>
    <row r="69870" spans="1:3" x14ac:dyDescent="0.2">
      <c r="A69870">
        <v>39093080700</v>
      </c>
      <c r="B69870" t="s">
        <v>17638</v>
      </c>
      <c r="C69870">
        <v>7.8E-2</v>
      </c>
    </row>
    <row r="69871" spans="1:3" x14ac:dyDescent="0.2">
      <c r="A69871">
        <v>12017450400</v>
      </c>
      <c r="B69871" t="s">
        <v>8035</v>
      </c>
      <c r="C69871">
        <v>7.8E-2</v>
      </c>
    </row>
    <row r="69872" spans="1:3" x14ac:dyDescent="0.2">
      <c r="A69872">
        <v>17077010400</v>
      </c>
      <c r="B69872" t="s">
        <v>7270</v>
      </c>
      <c r="C69872">
        <v>7.8E-2</v>
      </c>
    </row>
    <row r="69873" spans="1:3" x14ac:dyDescent="0.2">
      <c r="A69873">
        <v>39089751000</v>
      </c>
      <c r="B69873" t="s">
        <v>2084</v>
      </c>
      <c r="C69873">
        <v>7.8E-2</v>
      </c>
    </row>
    <row r="69874" spans="1:3" x14ac:dyDescent="0.2">
      <c r="A69874">
        <v>41021960100</v>
      </c>
      <c r="B69874" t="s">
        <v>21079</v>
      </c>
      <c r="C69874">
        <v>7.8E-2</v>
      </c>
    </row>
    <row r="69875" spans="1:3" x14ac:dyDescent="0.2">
      <c r="A69875">
        <v>47063101200</v>
      </c>
      <c r="B69875" t="s">
        <v>2013</v>
      </c>
      <c r="C69875">
        <v>7.7899999999999997E-2</v>
      </c>
    </row>
    <row r="69876" spans="1:3" x14ac:dyDescent="0.2">
      <c r="A69876">
        <v>29183311148</v>
      </c>
      <c r="B69876" t="s">
        <v>8242</v>
      </c>
      <c r="C69876">
        <v>7.7899999999999997E-2</v>
      </c>
    </row>
    <row r="69877" spans="1:3" x14ac:dyDescent="0.2">
      <c r="A69877">
        <v>49035113010</v>
      </c>
      <c r="B69877" t="s">
        <v>19944</v>
      </c>
      <c r="C69877">
        <v>7.7899999999999997E-2</v>
      </c>
    </row>
    <row r="69878" spans="1:3" x14ac:dyDescent="0.2">
      <c r="A69878">
        <v>53073010900</v>
      </c>
      <c r="B69878" t="s">
        <v>24271</v>
      </c>
      <c r="C69878">
        <v>7.7799999999999994E-2</v>
      </c>
    </row>
    <row r="69879" spans="1:3" x14ac:dyDescent="0.2">
      <c r="A69879">
        <v>26077002102</v>
      </c>
      <c r="B69879" t="s">
        <v>15368</v>
      </c>
      <c r="C69879">
        <v>7.7799999999999994E-2</v>
      </c>
    </row>
    <row r="69880" spans="1:3" x14ac:dyDescent="0.2">
      <c r="A69880">
        <v>18081610802</v>
      </c>
      <c r="B69880" t="s">
        <v>7844</v>
      </c>
      <c r="C69880">
        <v>7.7799999999999994E-2</v>
      </c>
    </row>
    <row r="69881" spans="1:3" x14ac:dyDescent="0.2">
      <c r="A69881">
        <v>19181020100</v>
      </c>
      <c r="B69881" t="s">
        <v>6489</v>
      </c>
      <c r="C69881">
        <v>7.7700000000000005E-2</v>
      </c>
    </row>
    <row r="69882" spans="1:3" x14ac:dyDescent="0.2">
      <c r="A69882">
        <v>12017451502</v>
      </c>
      <c r="B69882" t="s">
        <v>7981</v>
      </c>
      <c r="C69882">
        <v>7.7700000000000005E-2</v>
      </c>
    </row>
    <row r="69883" spans="1:3" x14ac:dyDescent="0.2">
      <c r="A69883">
        <v>39035175104</v>
      </c>
      <c r="B69883" t="s">
        <v>22174</v>
      </c>
      <c r="C69883">
        <v>7.7700000000000005E-2</v>
      </c>
    </row>
    <row r="69884" spans="1:3" x14ac:dyDescent="0.2">
      <c r="A69884">
        <v>5143011003</v>
      </c>
      <c r="B69884" t="s">
        <v>7902</v>
      </c>
      <c r="C69884">
        <v>7.7700000000000005E-2</v>
      </c>
    </row>
    <row r="69885" spans="1:3" x14ac:dyDescent="0.2">
      <c r="A69885">
        <v>22017022600</v>
      </c>
      <c r="B69885" t="s">
        <v>1398</v>
      </c>
      <c r="C69885">
        <v>7.7600000000000002E-2</v>
      </c>
    </row>
    <row r="69886" spans="1:3" x14ac:dyDescent="0.2">
      <c r="A69886">
        <v>41067033400</v>
      </c>
      <c r="B69886" t="s">
        <v>15263</v>
      </c>
      <c r="C69886">
        <v>7.7600000000000002E-2</v>
      </c>
    </row>
    <row r="69887" spans="1:3" x14ac:dyDescent="0.2">
      <c r="A69887">
        <v>36103146705</v>
      </c>
      <c r="B69887" t="s">
        <v>22950</v>
      </c>
      <c r="C69887">
        <v>7.7600000000000002E-2</v>
      </c>
    </row>
    <row r="69888" spans="1:3" x14ac:dyDescent="0.2">
      <c r="A69888">
        <v>25027755100</v>
      </c>
      <c r="B69888" t="s">
        <v>19720</v>
      </c>
      <c r="C69888">
        <v>7.7600000000000002E-2</v>
      </c>
    </row>
    <row r="69889" spans="1:3" x14ac:dyDescent="0.2">
      <c r="A69889">
        <v>40003955600</v>
      </c>
      <c r="B69889" t="s">
        <v>10616</v>
      </c>
      <c r="C69889">
        <v>7.7600000000000002E-2</v>
      </c>
    </row>
    <row r="69890" spans="1:3" x14ac:dyDescent="0.2">
      <c r="A69890">
        <v>53063011500</v>
      </c>
      <c r="B69890" t="s">
        <v>10125</v>
      </c>
      <c r="C69890">
        <v>7.7600000000000002E-2</v>
      </c>
    </row>
    <row r="69891" spans="1:3" x14ac:dyDescent="0.2">
      <c r="A69891">
        <v>36111951200</v>
      </c>
      <c r="B69891" t="s">
        <v>21072</v>
      </c>
      <c r="C69891">
        <v>7.7600000000000002E-2</v>
      </c>
    </row>
    <row r="69892" spans="1:3" x14ac:dyDescent="0.2">
      <c r="A69892">
        <v>42075002500</v>
      </c>
      <c r="B69892" t="s">
        <v>15921</v>
      </c>
      <c r="C69892">
        <v>7.7600000000000002E-2</v>
      </c>
    </row>
    <row r="69893" spans="1:3" x14ac:dyDescent="0.2">
      <c r="A69893">
        <v>25017323100</v>
      </c>
      <c r="B69893" t="s">
        <v>24761</v>
      </c>
      <c r="C69893">
        <v>7.7499999999999999E-2</v>
      </c>
    </row>
    <row r="69894" spans="1:3" x14ac:dyDescent="0.2">
      <c r="A69894">
        <v>20185470600</v>
      </c>
      <c r="B69894" t="s">
        <v>13666</v>
      </c>
      <c r="C69894">
        <v>7.7499999999999999E-2</v>
      </c>
    </row>
    <row r="69895" spans="1:3" x14ac:dyDescent="0.2">
      <c r="A69895">
        <v>29099700700</v>
      </c>
      <c r="B69895" t="s">
        <v>10355</v>
      </c>
      <c r="C69895">
        <v>7.7499999999999999E-2</v>
      </c>
    </row>
    <row r="69896" spans="1:3" x14ac:dyDescent="0.2">
      <c r="A69896">
        <v>20149000200</v>
      </c>
      <c r="B69896" t="s">
        <v>17738</v>
      </c>
      <c r="C69896">
        <v>7.7499999999999999E-2</v>
      </c>
    </row>
    <row r="69897" spans="1:3" x14ac:dyDescent="0.2">
      <c r="A69897">
        <v>47065010902</v>
      </c>
      <c r="B69897" t="s">
        <v>15889</v>
      </c>
      <c r="C69897">
        <v>7.7499999999999999E-2</v>
      </c>
    </row>
    <row r="69898" spans="1:3" x14ac:dyDescent="0.2">
      <c r="A69898">
        <v>47183968600</v>
      </c>
      <c r="B69898" t="s">
        <v>9346</v>
      </c>
      <c r="C69898">
        <v>7.7399999999999997E-2</v>
      </c>
    </row>
    <row r="69899" spans="1:3" x14ac:dyDescent="0.2">
      <c r="A69899">
        <v>12085001500</v>
      </c>
      <c r="B69899" t="s">
        <v>12460</v>
      </c>
      <c r="C69899">
        <v>7.7399999999999997E-2</v>
      </c>
    </row>
    <row r="69900" spans="1:3" x14ac:dyDescent="0.2">
      <c r="A69900">
        <v>49053270200</v>
      </c>
      <c r="B69900" t="s">
        <v>14150</v>
      </c>
      <c r="C69900">
        <v>7.7399999999999997E-2</v>
      </c>
    </row>
    <row r="69901" spans="1:3" x14ac:dyDescent="0.2">
      <c r="A69901">
        <v>9009344100</v>
      </c>
      <c r="B69901" t="s">
        <v>23577</v>
      </c>
      <c r="C69901">
        <v>7.7399999999999997E-2</v>
      </c>
    </row>
    <row r="69902" spans="1:3" x14ac:dyDescent="0.2">
      <c r="A69902">
        <v>42133010520</v>
      </c>
      <c r="B69902" t="s">
        <v>1094</v>
      </c>
      <c r="C69902">
        <v>7.7299999999999994E-2</v>
      </c>
    </row>
    <row r="69903" spans="1:3" x14ac:dyDescent="0.2">
      <c r="A69903">
        <v>51073100500</v>
      </c>
      <c r="B69903" t="s">
        <v>11444</v>
      </c>
      <c r="C69903">
        <v>7.7299999999999994E-2</v>
      </c>
    </row>
    <row r="69904" spans="1:3" x14ac:dyDescent="0.2">
      <c r="A69904">
        <v>26139021801</v>
      </c>
      <c r="B69904" t="s">
        <v>19386</v>
      </c>
      <c r="C69904">
        <v>7.7299999999999994E-2</v>
      </c>
    </row>
    <row r="69905" spans="1:3" x14ac:dyDescent="0.2">
      <c r="A69905">
        <v>34005703202</v>
      </c>
      <c r="B69905" t="s">
        <v>17420</v>
      </c>
      <c r="C69905">
        <v>7.7299999999999994E-2</v>
      </c>
    </row>
    <row r="69906" spans="1:3" x14ac:dyDescent="0.2">
      <c r="A69906">
        <v>39049006822</v>
      </c>
      <c r="B69906" t="s">
        <v>10488</v>
      </c>
      <c r="C69906">
        <v>7.7299999999999994E-2</v>
      </c>
    </row>
    <row r="69907" spans="1:3" x14ac:dyDescent="0.2">
      <c r="A69907">
        <v>42011012001</v>
      </c>
      <c r="B69907" t="s">
        <v>10394</v>
      </c>
      <c r="C69907">
        <v>7.7299999999999994E-2</v>
      </c>
    </row>
    <row r="69908" spans="1:3" x14ac:dyDescent="0.2">
      <c r="A69908">
        <v>30111001402</v>
      </c>
      <c r="B69908" t="s">
        <v>12683</v>
      </c>
      <c r="C69908">
        <v>7.7200000000000005E-2</v>
      </c>
    </row>
    <row r="69909" spans="1:3" x14ac:dyDescent="0.2">
      <c r="A69909">
        <v>1003011601</v>
      </c>
      <c r="B69909" t="s">
        <v>12778</v>
      </c>
      <c r="C69909">
        <v>7.7200000000000005E-2</v>
      </c>
    </row>
    <row r="69910" spans="1:3" x14ac:dyDescent="0.2">
      <c r="A69910">
        <v>30063001100</v>
      </c>
      <c r="B69910" t="s">
        <v>18083</v>
      </c>
      <c r="C69910">
        <v>7.7200000000000005E-2</v>
      </c>
    </row>
    <row r="69911" spans="1:3" x14ac:dyDescent="0.2">
      <c r="A69911">
        <v>41009971100</v>
      </c>
      <c r="B69911" t="s">
        <v>13062</v>
      </c>
      <c r="C69911">
        <v>7.7100000000000002E-2</v>
      </c>
    </row>
    <row r="69912" spans="1:3" x14ac:dyDescent="0.2">
      <c r="A69912">
        <v>39017011110</v>
      </c>
      <c r="B69912" t="s">
        <v>7626</v>
      </c>
      <c r="C69912">
        <v>7.7100000000000002E-2</v>
      </c>
    </row>
    <row r="69913" spans="1:3" x14ac:dyDescent="0.2">
      <c r="A69913">
        <v>10005051305</v>
      </c>
      <c r="B69913" t="s">
        <v>2725</v>
      </c>
      <c r="C69913">
        <v>7.7100000000000002E-2</v>
      </c>
    </row>
    <row r="69914" spans="1:3" x14ac:dyDescent="0.2">
      <c r="A69914">
        <v>21035010600</v>
      </c>
      <c r="B69914" t="s">
        <v>9166</v>
      </c>
      <c r="C69914">
        <v>7.7100000000000002E-2</v>
      </c>
    </row>
    <row r="69915" spans="1:3" x14ac:dyDescent="0.2">
      <c r="A69915">
        <v>49041975400</v>
      </c>
      <c r="B69915" t="s">
        <v>5714</v>
      </c>
      <c r="C69915">
        <v>7.6999999999999999E-2</v>
      </c>
    </row>
    <row r="69916" spans="1:3" x14ac:dyDescent="0.2">
      <c r="A69916">
        <v>41035970100</v>
      </c>
      <c r="B69916" t="s">
        <v>20456</v>
      </c>
      <c r="C69916">
        <v>7.6999999999999999E-2</v>
      </c>
    </row>
    <row r="69917" spans="1:3" x14ac:dyDescent="0.2">
      <c r="A69917">
        <v>13297110602</v>
      </c>
      <c r="B69917" t="s">
        <v>2689</v>
      </c>
      <c r="C69917">
        <v>7.6999999999999999E-2</v>
      </c>
    </row>
    <row r="69918" spans="1:3" x14ac:dyDescent="0.2">
      <c r="A69918">
        <v>55087012503</v>
      </c>
      <c r="B69918" t="s">
        <v>13044</v>
      </c>
      <c r="C69918">
        <v>7.6899999999999996E-2</v>
      </c>
    </row>
    <row r="69919" spans="1:3" x14ac:dyDescent="0.2">
      <c r="A69919">
        <v>12127082605</v>
      </c>
      <c r="B69919" t="s">
        <v>19806</v>
      </c>
      <c r="C69919">
        <v>7.6899999999999996E-2</v>
      </c>
    </row>
    <row r="69920" spans="1:3" x14ac:dyDescent="0.2">
      <c r="A69920">
        <v>47187050205</v>
      </c>
      <c r="B69920" t="s">
        <v>18596</v>
      </c>
      <c r="C69920">
        <v>7.6899999999999996E-2</v>
      </c>
    </row>
    <row r="69921" spans="1:3" x14ac:dyDescent="0.2">
      <c r="A69921">
        <v>47189030800</v>
      </c>
      <c r="B69921" t="s">
        <v>1933</v>
      </c>
      <c r="C69921">
        <v>7.6899999999999996E-2</v>
      </c>
    </row>
    <row r="69922" spans="1:3" x14ac:dyDescent="0.2">
      <c r="A69922">
        <v>5085020206</v>
      </c>
      <c r="B69922" t="s">
        <v>8539</v>
      </c>
      <c r="C69922">
        <v>7.6899999999999996E-2</v>
      </c>
    </row>
    <row r="69923" spans="1:3" x14ac:dyDescent="0.2">
      <c r="A69923">
        <v>55027960700</v>
      </c>
      <c r="B69923" t="s">
        <v>12437</v>
      </c>
      <c r="C69923">
        <v>7.6899999999999996E-2</v>
      </c>
    </row>
    <row r="69924" spans="1:3" x14ac:dyDescent="0.2">
      <c r="A69924">
        <v>24013507802</v>
      </c>
      <c r="B69924" t="s">
        <v>14550</v>
      </c>
      <c r="C69924">
        <v>7.6899999999999996E-2</v>
      </c>
    </row>
    <row r="69925" spans="1:3" x14ac:dyDescent="0.2">
      <c r="A69925">
        <v>37025041602</v>
      </c>
      <c r="B69925" t="s">
        <v>1967</v>
      </c>
      <c r="C69925">
        <v>7.6899999999999996E-2</v>
      </c>
    </row>
    <row r="69926" spans="1:3" x14ac:dyDescent="0.2">
      <c r="A69926">
        <v>1115040201</v>
      </c>
      <c r="B69926" t="s">
        <v>5722</v>
      </c>
      <c r="C69926">
        <v>7.6799999999999993E-2</v>
      </c>
    </row>
    <row r="69927" spans="1:3" x14ac:dyDescent="0.2">
      <c r="A69927">
        <v>37173960301</v>
      </c>
      <c r="B69927" t="s">
        <v>8001</v>
      </c>
      <c r="C69927">
        <v>7.6799999999999993E-2</v>
      </c>
    </row>
    <row r="69928" spans="1:3" x14ac:dyDescent="0.2">
      <c r="A69928">
        <v>25003921500</v>
      </c>
      <c r="B69928" t="s">
        <v>9173</v>
      </c>
      <c r="C69928">
        <v>7.6799999999999993E-2</v>
      </c>
    </row>
    <row r="69929" spans="1:3" x14ac:dyDescent="0.2">
      <c r="A69929">
        <v>39061004603</v>
      </c>
      <c r="B69929" t="s">
        <v>11812</v>
      </c>
      <c r="C69929">
        <v>7.6799999999999993E-2</v>
      </c>
    </row>
    <row r="69930" spans="1:3" x14ac:dyDescent="0.2">
      <c r="A69930">
        <v>42077005504</v>
      </c>
      <c r="B69930" t="s">
        <v>20556</v>
      </c>
      <c r="C69930">
        <v>7.6799999999999993E-2</v>
      </c>
    </row>
    <row r="69931" spans="1:3" x14ac:dyDescent="0.2">
      <c r="A69931">
        <v>17197883303</v>
      </c>
      <c r="B69931" t="s">
        <v>18285</v>
      </c>
      <c r="C69931">
        <v>7.6700000000000004E-2</v>
      </c>
    </row>
    <row r="69932" spans="1:3" x14ac:dyDescent="0.2">
      <c r="A69932">
        <v>25027718100</v>
      </c>
      <c r="B69932" t="s">
        <v>23273</v>
      </c>
      <c r="C69932">
        <v>7.6700000000000004E-2</v>
      </c>
    </row>
    <row r="69933" spans="1:3" x14ac:dyDescent="0.2">
      <c r="A69933">
        <v>26163557300</v>
      </c>
      <c r="B69933" t="s">
        <v>16061</v>
      </c>
      <c r="C69933">
        <v>7.6700000000000004E-2</v>
      </c>
    </row>
    <row r="69934" spans="1:3" x14ac:dyDescent="0.2">
      <c r="A69934">
        <v>19047070200</v>
      </c>
      <c r="B69934" t="s">
        <v>18088</v>
      </c>
      <c r="C69934">
        <v>7.6700000000000004E-2</v>
      </c>
    </row>
    <row r="69935" spans="1:3" x14ac:dyDescent="0.2">
      <c r="A69935">
        <v>17081050700</v>
      </c>
      <c r="B69935" t="s">
        <v>2728</v>
      </c>
      <c r="C69935">
        <v>7.6700000000000004E-2</v>
      </c>
    </row>
    <row r="69936" spans="1:3" x14ac:dyDescent="0.2">
      <c r="A69936">
        <v>55039040900</v>
      </c>
      <c r="B69936" t="s">
        <v>8509</v>
      </c>
      <c r="C69936">
        <v>7.6600000000000001E-2</v>
      </c>
    </row>
    <row r="69937" spans="1:3" x14ac:dyDescent="0.2">
      <c r="A69937">
        <v>26081001800</v>
      </c>
      <c r="B69937" t="s">
        <v>17793</v>
      </c>
      <c r="C69937">
        <v>7.6499999999999999E-2</v>
      </c>
    </row>
    <row r="69938" spans="1:3" x14ac:dyDescent="0.2">
      <c r="A69938">
        <v>29165030401</v>
      </c>
      <c r="B69938" t="s">
        <v>15157</v>
      </c>
      <c r="C69938">
        <v>7.6499999999999999E-2</v>
      </c>
    </row>
    <row r="69939" spans="1:3" x14ac:dyDescent="0.2">
      <c r="A69939">
        <v>17179020100</v>
      </c>
      <c r="B69939" t="s">
        <v>466</v>
      </c>
      <c r="C69939">
        <v>7.6499999999999999E-2</v>
      </c>
    </row>
    <row r="69940" spans="1:3" x14ac:dyDescent="0.2">
      <c r="A69940">
        <v>28045030602</v>
      </c>
      <c r="B69940" t="s">
        <v>7064</v>
      </c>
      <c r="C69940">
        <v>7.6399999999999996E-2</v>
      </c>
    </row>
    <row r="69941" spans="1:3" x14ac:dyDescent="0.2">
      <c r="A69941">
        <v>55073001102</v>
      </c>
      <c r="B69941" t="s">
        <v>15210</v>
      </c>
      <c r="C69941">
        <v>7.6399999999999996E-2</v>
      </c>
    </row>
    <row r="69942" spans="1:3" x14ac:dyDescent="0.2">
      <c r="A69942">
        <v>36027090000</v>
      </c>
      <c r="B69942" t="s">
        <v>19423</v>
      </c>
      <c r="C69942">
        <v>7.6399999999999996E-2</v>
      </c>
    </row>
    <row r="69943" spans="1:3" x14ac:dyDescent="0.2">
      <c r="A69943">
        <v>48299970600</v>
      </c>
      <c r="B69943" t="s">
        <v>6841</v>
      </c>
      <c r="C69943">
        <v>7.6399999999999996E-2</v>
      </c>
    </row>
    <row r="69944" spans="1:3" x14ac:dyDescent="0.2">
      <c r="A69944">
        <v>26099255400</v>
      </c>
      <c r="B69944" t="s">
        <v>9901</v>
      </c>
      <c r="C69944">
        <v>7.6399999999999996E-2</v>
      </c>
    </row>
    <row r="69945" spans="1:3" x14ac:dyDescent="0.2">
      <c r="A69945">
        <v>39103408001</v>
      </c>
      <c r="B69945" t="s">
        <v>15810</v>
      </c>
      <c r="C69945">
        <v>7.6300000000000007E-2</v>
      </c>
    </row>
    <row r="69946" spans="1:3" x14ac:dyDescent="0.2">
      <c r="A69946">
        <v>13295020800</v>
      </c>
      <c r="B69946" t="s">
        <v>4820</v>
      </c>
      <c r="C69946">
        <v>7.6300000000000007E-2</v>
      </c>
    </row>
    <row r="69947" spans="1:3" x14ac:dyDescent="0.2">
      <c r="A69947">
        <v>36103110102</v>
      </c>
      <c r="B69947" t="s">
        <v>25005</v>
      </c>
      <c r="C69947">
        <v>7.6300000000000007E-2</v>
      </c>
    </row>
    <row r="69948" spans="1:3" x14ac:dyDescent="0.2">
      <c r="A69948">
        <v>37009970800</v>
      </c>
      <c r="B69948" t="s">
        <v>8830</v>
      </c>
      <c r="C69948">
        <v>7.6200000000000004E-2</v>
      </c>
    </row>
    <row r="69949" spans="1:3" x14ac:dyDescent="0.2">
      <c r="A69949">
        <v>49039972500</v>
      </c>
      <c r="B69949" t="s">
        <v>13096</v>
      </c>
      <c r="C69949">
        <v>7.6200000000000004E-2</v>
      </c>
    </row>
    <row r="69950" spans="1:3" x14ac:dyDescent="0.2">
      <c r="A69950">
        <v>49047968200</v>
      </c>
      <c r="B69950" t="s">
        <v>9708</v>
      </c>
      <c r="C69950">
        <v>7.6200000000000004E-2</v>
      </c>
    </row>
    <row r="69951" spans="1:3" x14ac:dyDescent="0.2">
      <c r="A69951">
        <v>42121200500</v>
      </c>
      <c r="B69951" t="s">
        <v>10879</v>
      </c>
      <c r="C69951">
        <v>7.6200000000000004E-2</v>
      </c>
    </row>
    <row r="69952" spans="1:3" x14ac:dyDescent="0.2">
      <c r="A69952">
        <v>25017331200</v>
      </c>
      <c r="B69952" t="s">
        <v>21870</v>
      </c>
      <c r="C69952">
        <v>7.6100000000000001E-2</v>
      </c>
    </row>
    <row r="69953" spans="1:3" x14ac:dyDescent="0.2">
      <c r="A69953">
        <v>31109003709</v>
      </c>
      <c r="B69953" t="s">
        <v>11697</v>
      </c>
      <c r="C69953">
        <v>7.6100000000000001E-2</v>
      </c>
    </row>
    <row r="69954" spans="1:3" x14ac:dyDescent="0.2">
      <c r="A69954">
        <v>39173020401</v>
      </c>
      <c r="B69954" t="s">
        <v>10582</v>
      </c>
      <c r="C69954">
        <v>7.6100000000000001E-2</v>
      </c>
    </row>
    <row r="69955" spans="1:3" x14ac:dyDescent="0.2">
      <c r="A69955">
        <v>47187051100</v>
      </c>
      <c r="B69955" t="s">
        <v>13086</v>
      </c>
      <c r="C69955">
        <v>7.6100000000000001E-2</v>
      </c>
    </row>
    <row r="69956" spans="1:3" x14ac:dyDescent="0.2">
      <c r="A69956">
        <v>17199020201</v>
      </c>
      <c r="B69956" t="s">
        <v>12135</v>
      </c>
      <c r="C69956">
        <v>7.6100000000000001E-2</v>
      </c>
    </row>
    <row r="69957" spans="1:3" x14ac:dyDescent="0.2">
      <c r="A69957">
        <v>34015500201</v>
      </c>
      <c r="B69957" t="s">
        <v>21263</v>
      </c>
      <c r="C69957">
        <v>7.6100000000000001E-2</v>
      </c>
    </row>
    <row r="69958" spans="1:3" x14ac:dyDescent="0.2">
      <c r="A69958">
        <v>17119404100</v>
      </c>
      <c r="B69958" t="s">
        <v>3988</v>
      </c>
      <c r="C69958">
        <v>7.6100000000000001E-2</v>
      </c>
    </row>
    <row r="69959" spans="1:3" x14ac:dyDescent="0.2">
      <c r="A69959">
        <v>5119004202</v>
      </c>
      <c r="B69959" t="s">
        <v>1006</v>
      </c>
      <c r="C69959">
        <v>7.5999999999999998E-2</v>
      </c>
    </row>
    <row r="69960" spans="1:3" x14ac:dyDescent="0.2">
      <c r="A69960">
        <v>24021752502</v>
      </c>
      <c r="B69960" t="s">
        <v>16697</v>
      </c>
      <c r="C69960">
        <v>7.5999999999999998E-2</v>
      </c>
    </row>
    <row r="69961" spans="1:3" x14ac:dyDescent="0.2">
      <c r="A69961">
        <v>9001060900</v>
      </c>
      <c r="B69961" t="s">
        <v>23158</v>
      </c>
      <c r="C69961">
        <v>7.5999999999999998E-2</v>
      </c>
    </row>
    <row r="69962" spans="1:3" x14ac:dyDescent="0.2">
      <c r="A69962">
        <v>42103950102</v>
      </c>
      <c r="B69962" t="s">
        <v>18780</v>
      </c>
      <c r="C69962">
        <v>7.5999999999999998E-2</v>
      </c>
    </row>
    <row r="69963" spans="1:3" x14ac:dyDescent="0.2">
      <c r="A69963">
        <v>5135470100</v>
      </c>
      <c r="B69963" t="s">
        <v>10713</v>
      </c>
      <c r="C69963">
        <v>7.5999999999999998E-2</v>
      </c>
    </row>
    <row r="69964" spans="1:3" x14ac:dyDescent="0.2">
      <c r="A69964">
        <v>42017101404</v>
      </c>
      <c r="B69964" t="s">
        <v>21793</v>
      </c>
      <c r="C69964">
        <v>7.5999999999999998E-2</v>
      </c>
    </row>
    <row r="69965" spans="1:3" x14ac:dyDescent="0.2">
      <c r="A69965">
        <v>39025040701</v>
      </c>
      <c r="B69965" t="s">
        <v>12130</v>
      </c>
      <c r="C69965">
        <v>7.5999999999999998E-2</v>
      </c>
    </row>
    <row r="69966" spans="1:3" x14ac:dyDescent="0.2">
      <c r="A69966">
        <v>34029711200</v>
      </c>
      <c r="B69966" t="s">
        <v>23409</v>
      </c>
      <c r="C69966">
        <v>7.5999999999999998E-2</v>
      </c>
    </row>
    <row r="69967" spans="1:3" x14ac:dyDescent="0.2">
      <c r="A69967">
        <v>26021011000</v>
      </c>
      <c r="B69967" t="s">
        <v>15405</v>
      </c>
      <c r="C69967">
        <v>7.5999999999999998E-2</v>
      </c>
    </row>
    <row r="69968" spans="1:3" x14ac:dyDescent="0.2">
      <c r="A69968">
        <v>20113788400</v>
      </c>
      <c r="B69968" t="s">
        <v>7998</v>
      </c>
      <c r="C69968">
        <v>7.5999999999999998E-2</v>
      </c>
    </row>
    <row r="69969" spans="1:3" x14ac:dyDescent="0.2">
      <c r="A69969">
        <v>36029014601</v>
      </c>
      <c r="B69969" t="s">
        <v>2992</v>
      </c>
      <c r="C69969">
        <v>7.5899999999999995E-2</v>
      </c>
    </row>
    <row r="69970" spans="1:3" x14ac:dyDescent="0.2">
      <c r="A69970">
        <v>53015002001</v>
      </c>
      <c r="B69970" t="s">
        <v>8983</v>
      </c>
      <c r="C69970">
        <v>7.5899999999999995E-2</v>
      </c>
    </row>
    <row r="69971" spans="1:3" x14ac:dyDescent="0.2">
      <c r="A69971">
        <v>36065022702</v>
      </c>
      <c r="B69971" t="s">
        <v>8229</v>
      </c>
      <c r="C69971">
        <v>7.5899999999999995E-2</v>
      </c>
    </row>
    <row r="69972" spans="1:3" x14ac:dyDescent="0.2">
      <c r="A69972">
        <v>13143010302</v>
      </c>
      <c r="B69972" t="s">
        <v>4070</v>
      </c>
      <c r="C69972">
        <v>7.5899999999999995E-2</v>
      </c>
    </row>
    <row r="69973" spans="1:3" x14ac:dyDescent="0.2">
      <c r="A69973">
        <v>47187050908</v>
      </c>
      <c r="B69973" t="s">
        <v>9332</v>
      </c>
      <c r="C69973">
        <v>7.5899999999999995E-2</v>
      </c>
    </row>
    <row r="69974" spans="1:3" x14ac:dyDescent="0.2">
      <c r="A69974">
        <v>19153000902</v>
      </c>
      <c r="B69974" t="s">
        <v>22200</v>
      </c>
      <c r="C69974">
        <v>7.5800000000000006E-2</v>
      </c>
    </row>
    <row r="69975" spans="1:3" x14ac:dyDescent="0.2">
      <c r="A69975">
        <v>44003021502</v>
      </c>
      <c r="B69975" t="s">
        <v>10589</v>
      </c>
      <c r="C69975">
        <v>7.5800000000000006E-2</v>
      </c>
    </row>
    <row r="69976" spans="1:3" x14ac:dyDescent="0.2">
      <c r="A69976">
        <v>24021752601</v>
      </c>
      <c r="B69976" t="s">
        <v>20440</v>
      </c>
      <c r="C69976">
        <v>7.5800000000000006E-2</v>
      </c>
    </row>
    <row r="69977" spans="1:3" x14ac:dyDescent="0.2">
      <c r="A69977">
        <v>55141011100</v>
      </c>
      <c r="B69977" t="s">
        <v>12594</v>
      </c>
      <c r="C69977">
        <v>7.5800000000000006E-2</v>
      </c>
    </row>
    <row r="69978" spans="1:3" x14ac:dyDescent="0.2">
      <c r="A69978">
        <v>44005040400</v>
      </c>
      <c r="B69978" t="s">
        <v>11909</v>
      </c>
      <c r="C69978">
        <v>7.5700000000000003E-2</v>
      </c>
    </row>
    <row r="69979" spans="1:3" x14ac:dyDescent="0.2">
      <c r="A69979">
        <v>12103027403</v>
      </c>
      <c r="B69979" t="s">
        <v>9499</v>
      </c>
      <c r="C69979">
        <v>7.5700000000000003E-2</v>
      </c>
    </row>
    <row r="69980" spans="1:3" x14ac:dyDescent="0.2">
      <c r="A69980">
        <v>37129011705</v>
      </c>
      <c r="B69980" t="s">
        <v>861</v>
      </c>
      <c r="C69980">
        <v>7.5600000000000001E-2</v>
      </c>
    </row>
    <row r="69981" spans="1:3" x14ac:dyDescent="0.2">
      <c r="A69981">
        <v>49035103700</v>
      </c>
      <c r="B69981" t="s">
        <v>22966</v>
      </c>
      <c r="C69981">
        <v>7.5600000000000001E-2</v>
      </c>
    </row>
    <row r="69982" spans="1:3" x14ac:dyDescent="0.2">
      <c r="A69982">
        <v>55097961000</v>
      </c>
      <c r="B69982" t="s">
        <v>10543</v>
      </c>
      <c r="C69982">
        <v>7.5600000000000001E-2</v>
      </c>
    </row>
    <row r="69983" spans="1:3" x14ac:dyDescent="0.2">
      <c r="A69983">
        <v>39035173103</v>
      </c>
      <c r="B69983" t="s">
        <v>20163</v>
      </c>
      <c r="C69983">
        <v>7.5499999999999998E-2</v>
      </c>
    </row>
    <row r="69984" spans="1:3" x14ac:dyDescent="0.2">
      <c r="A69984">
        <v>54001965600</v>
      </c>
      <c r="B69984" t="s">
        <v>9214</v>
      </c>
      <c r="C69984">
        <v>7.5499999999999998E-2</v>
      </c>
    </row>
    <row r="69985" spans="1:3" x14ac:dyDescent="0.2">
      <c r="A69985">
        <v>19161080100</v>
      </c>
      <c r="B69985" t="s">
        <v>16179</v>
      </c>
      <c r="C69985">
        <v>7.5399999999999995E-2</v>
      </c>
    </row>
    <row r="69986" spans="1:3" x14ac:dyDescent="0.2">
      <c r="A69986">
        <v>5131010301</v>
      </c>
      <c r="B69986" t="s">
        <v>1667</v>
      </c>
      <c r="C69986">
        <v>7.5399999999999995E-2</v>
      </c>
    </row>
    <row r="69987" spans="1:3" x14ac:dyDescent="0.2">
      <c r="A69987">
        <v>13115000700</v>
      </c>
      <c r="B69987" t="s">
        <v>1034</v>
      </c>
      <c r="C69987">
        <v>7.5399999999999995E-2</v>
      </c>
    </row>
    <row r="69988" spans="1:3" x14ac:dyDescent="0.2">
      <c r="A69988">
        <v>39035174204</v>
      </c>
      <c r="B69988" t="s">
        <v>17600</v>
      </c>
      <c r="C69988">
        <v>7.5399999999999995E-2</v>
      </c>
    </row>
    <row r="69989" spans="1:3" x14ac:dyDescent="0.2">
      <c r="A69989">
        <v>55131470202</v>
      </c>
      <c r="B69989" t="s">
        <v>22666</v>
      </c>
      <c r="C69989">
        <v>7.5300000000000006E-2</v>
      </c>
    </row>
    <row r="69990" spans="1:3" x14ac:dyDescent="0.2">
      <c r="A69990">
        <v>41017000300</v>
      </c>
      <c r="B69990" t="s">
        <v>8253</v>
      </c>
      <c r="C69990">
        <v>7.5300000000000006E-2</v>
      </c>
    </row>
    <row r="69991" spans="1:3" x14ac:dyDescent="0.2">
      <c r="A69991">
        <v>54033031600</v>
      </c>
      <c r="B69991" t="s">
        <v>9154</v>
      </c>
      <c r="C69991">
        <v>7.5300000000000006E-2</v>
      </c>
    </row>
    <row r="69992" spans="1:3" x14ac:dyDescent="0.2">
      <c r="A69992">
        <v>12099005956</v>
      </c>
      <c r="B69992" t="s">
        <v>2072</v>
      </c>
      <c r="C69992">
        <v>7.5300000000000006E-2</v>
      </c>
    </row>
    <row r="69993" spans="1:3" x14ac:dyDescent="0.2">
      <c r="A69993">
        <v>18003010603</v>
      </c>
      <c r="B69993" t="s">
        <v>1014</v>
      </c>
      <c r="C69993">
        <v>7.5300000000000006E-2</v>
      </c>
    </row>
    <row r="69994" spans="1:3" x14ac:dyDescent="0.2">
      <c r="A69994">
        <v>36113070500</v>
      </c>
      <c r="B69994" t="s">
        <v>10184</v>
      </c>
      <c r="C69994">
        <v>7.5200000000000003E-2</v>
      </c>
    </row>
    <row r="69995" spans="1:3" x14ac:dyDescent="0.2">
      <c r="A69995">
        <v>26099233000</v>
      </c>
      <c r="B69995" t="s">
        <v>11645</v>
      </c>
      <c r="C69995">
        <v>7.5200000000000003E-2</v>
      </c>
    </row>
    <row r="69996" spans="1:3" x14ac:dyDescent="0.2">
      <c r="A69996">
        <v>12103025113</v>
      </c>
      <c r="B69996" t="s">
        <v>12628</v>
      </c>
      <c r="C69996">
        <v>7.5200000000000003E-2</v>
      </c>
    </row>
    <row r="69997" spans="1:3" x14ac:dyDescent="0.2">
      <c r="A69997">
        <v>5085020302</v>
      </c>
      <c r="B69997" t="s">
        <v>7491</v>
      </c>
      <c r="C69997">
        <v>7.5200000000000003E-2</v>
      </c>
    </row>
    <row r="69998" spans="1:3" x14ac:dyDescent="0.2">
      <c r="A69998">
        <v>34025803700</v>
      </c>
      <c r="B69998" t="s">
        <v>24591</v>
      </c>
      <c r="C69998">
        <v>7.5200000000000003E-2</v>
      </c>
    </row>
    <row r="69999" spans="1:3" x14ac:dyDescent="0.2">
      <c r="A69999">
        <v>46019967700</v>
      </c>
      <c r="B69999" t="s">
        <v>13407</v>
      </c>
      <c r="C69999">
        <v>7.5200000000000003E-2</v>
      </c>
    </row>
    <row r="70000" spans="1:3" x14ac:dyDescent="0.2">
      <c r="A70000">
        <v>17097863500</v>
      </c>
      <c r="B70000" t="s">
        <v>23988</v>
      </c>
      <c r="C70000">
        <v>7.5200000000000003E-2</v>
      </c>
    </row>
    <row r="70001" spans="1:3" x14ac:dyDescent="0.2">
      <c r="A70001">
        <v>27049080400</v>
      </c>
      <c r="B70001" t="s">
        <v>16318</v>
      </c>
      <c r="C70001">
        <v>7.51E-2</v>
      </c>
    </row>
    <row r="70002" spans="1:3" x14ac:dyDescent="0.2">
      <c r="A70002">
        <v>29021002200</v>
      </c>
      <c r="B70002" t="s">
        <v>2183</v>
      </c>
      <c r="C70002">
        <v>7.4999999999999997E-2</v>
      </c>
    </row>
    <row r="70003" spans="1:3" x14ac:dyDescent="0.2">
      <c r="A70003">
        <v>36059521000</v>
      </c>
      <c r="B70003" t="s">
        <v>24297</v>
      </c>
      <c r="C70003">
        <v>7.4999999999999997E-2</v>
      </c>
    </row>
    <row r="70004" spans="1:3" x14ac:dyDescent="0.2">
      <c r="A70004">
        <v>55097960701</v>
      </c>
      <c r="B70004" t="s">
        <v>15783</v>
      </c>
      <c r="C70004">
        <v>7.4999999999999997E-2</v>
      </c>
    </row>
    <row r="70005" spans="1:3" x14ac:dyDescent="0.2">
      <c r="A70005">
        <v>12127082509</v>
      </c>
      <c r="B70005" t="s">
        <v>10508</v>
      </c>
      <c r="C70005">
        <v>7.4999999999999997E-2</v>
      </c>
    </row>
    <row r="70006" spans="1:3" x14ac:dyDescent="0.2">
      <c r="A70006">
        <v>26093740900</v>
      </c>
      <c r="B70006" t="s">
        <v>11777</v>
      </c>
      <c r="C70006">
        <v>7.4999999999999997E-2</v>
      </c>
    </row>
    <row r="70007" spans="1:3" x14ac:dyDescent="0.2">
      <c r="A70007">
        <v>42029301300</v>
      </c>
      <c r="B70007" t="s">
        <v>2593</v>
      </c>
      <c r="C70007">
        <v>7.4899999999999994E-2</v>
      </c>
    </row>
    <row r="70008" spans="1:3" x14ac:dyDescent="0.2">
      <c r="A70008">
        <v>36007013201</v>
      </c>
      <c r="B70008" t="s">
        <v>19110</v>
      </c>
      <c r="C70008">
        <v>7.4899999999999994E-2</v>
      </c>
    </row>
    <row r="70009" spans="1:3" x14ac:dyDescent="0.2">
      <c r="A70009">
        <v>26045021302</v>
      </c>
      <c r="B70009" t="s">
        <v>11185</v>
      </c>
      <c r="C70009">
        <v>7.4899999999999994E-2</v>
      </c>
    </row>
    <row r="70010" spans="1:3" x14ac:dyDescent="0.2">
      <c r="A70010">
        <v>9003400200</v>
      </c>
      <c r="B70010" t="s">
        <v>22564</v>
      </c>
      <c r="C70010">
        <v>7.4899999999999994E-2</v>
      </c>
    </row>
    <row r="70011" spans="1:3" x14ac:dyDescent="0.2">
      <c r="A70011">
        <v>42049010903</v>
      </c>
      <c r="B70011" t="s">
        <v>998</v>
      </c>
      <c r="C70011">
        <v>7.4800000000000005E-2</v>
      </c>
    </row>
    <row r="70012" spans="1:3" x14ac:dyDescent="0.2">
      <c r="A70012">
        <v>9009190301</v>
      </c>
      <c r="B70012" t="s">
        <v>23938</v>
      </c>
      <c r="C70012">
        <v>7.4700000000000003E-2</v>
      </c>
    </row>
    <row r="70013" spans="1:3" x14ac:dyDescent="0.2">
      <c r="A70013">
        <v>13219030500</v>
      </c>
      <c r="B70013" t="s">
        <v>20205</v>
      </c>
      <c r="C70013">
        <v>7.4700000000000003E-2</v>
      </c>
    </row>
    <row r="70014" spans="1:3" x14ac:dyDescent="0.2">
      <c r="A70014">
        <v>25003935300</v>
      </c>
      <c r="B70014" t="s">
        <v>9173</v>
      </c>
      <c r="C70014">
        <v>7.4700000000000003E-2</v>
      </c>
    </row>
    <row r="70015" spans="1:3" x14ac:dyDescent="0.2">
      <c r="A70015">
        <v>29213480202</v>
      </c>
      <c r="B70015" t="s">
        <v>6123</v>
      </c>
      <c r="C70015">
        <v>7.4700000000000003E-2</v>
      </c>
    </row>
    <row r="70016" spans="1:3" x14ac:dyDescent="0.2">
      <c r="A70016">
        <v>19067480500</v>
      </c>
      <c r="B70016" t="s">
        <v>13224</v>
      </c>
      <c r="C70016">
        <v>7.4700000000000003E-2</v>
      </c>
    </row>
    <row r="70017" spans="1:3" x14ac:dyDescent="0.2">
      <c r="A70017">
        <v>31055006805</v>
      </c>
      <c r="B70017" t="s">
        <v>8033</v>
      </c>
      <c r="C70017">
        <v>7.4700000000000003E-2</v>
      </c>
    </row>
    <row r="70018" spans="1:3" x14ac:dyDescent="0.2">
      <c r="A70018">
        <v>37097060901</v>
      </c>
      <c r="B70018" t="s">
        <v>14045</v>
      </c>
      <c r="C70018">
        <v>7.4700000000000003E-2</v>
      </c>
    </row>
    <row r="70019" spans="1:3" x14ac:dyDescent="0.2">
      <c r="A70019">
        <v>39153531103</v>
      </c>
      <c r="B70019" t="s">
        <v>9317</v>
      </c>
      <c r="C70019">
        <v>7.46E-2</v>
      </c>
    </row>
    <row r="70020" spans="1:3" x14ac:dyDescent="0.2">
      <c r="A70020">
        <v>20125950200</v>
      </c>
      <c r="B70020" t="s">
        <v>6787</v>
      </c>
      <c r="C70020">
        <v>7.4499999999999997E-2</v>
      </c>
    </row>
    <row r="70021" spans="1:3" x14ac:dyDescent="0.2">
      <c r="A70021">
        <v>42051262900</v>
      </c>
      <c r="B70021" t="s">
        <v>17548</v>
      </c>
      <c r="C70021">
        <v>7.4399999999999994E-2</v>
      </c>
    </row>
    <row r="70022" spans="1:3" x14ac:dyDescent="0.2">
      <c r="A70022">
        <v>12103025308</v>
      </c>
      <c r="B70022" t="s">
        <v>12628</v>
      </c>
      <c r="C70022">
        <v>7.4399999999999994E-2</v>
      </c>
    </row>
    <row r="70023" spans="1:3" x14ac:dyDescent="0.2">
      <c r="A70023">
        <v>19021960200</v>
      </c>
      <c r="B70023" t="s">
        <v>16452</v>
      </c>
      <c r="C70023">
        <v>7.4399999999999994E-2</v>
      </c>
    </row>
    <row r="70024" spans="1:3" x14ac:dyDescent="0.2">
      <c r="A70024">
        <v>12019031500</v>
      </c>
      <c r="B70024" t="s">
        <v>2628</v>
      </c>
      <c r="C70024">
        <v>7.4399999999999994E-2</v>
      </c>
    </row>
    <row r="70025" spans="1:3" x14ac:dyDescent="0.2">
      <c r="A70025">
        <v>21067002900</v>
      </c>
      <c r="B70025" t="s">
        <v>1224</v>
      </c>
      <c r="C70025">
        <v>7.4399999999999994E-2</v>
      </c>
    </row>
    <row r="70026" spans="1:3" x14ac:dyDescent="0.2">
      <c r="A70026">
        <v>36103111704</v>
      </c>
      <c r="B70026" t="s">
        <v>23140</v>
      </c>
      <c r="C70026">
        <v>7.4399999999999994E-2</v>
      </c>
    </row>
    <row r="70027" spans="1:3" x14ac:dyDescent="0.2">
      <c r="A70027">
        <v>39087051100</v>
      </c>
      <c r="B70027" t="s">
        <v>8075</v>
      </c>
      <c r="C70027">
        <v>7.4399999999999994E-2</v>
      </c>
    </row>
    <row r="70028" spans="1:3" x14ac:dyDescent="0.2">
      <c r="A70028">
        <v>31079000500</v>
      </c>
      <c r="B70028" t="s">
        <v>5433</v>
      </c>
      <c r="C70028">
        <v>7.4300000000000005E-2</v>
      </c>
    </row>
    <row r="70029" spans="1:3" x14ac:dyDescent="0.2">
      <c r="A70029">
        <v>13223120104</v>
      </c>
      <c r="B70029" t="s">
        <v>6270</v>
      </c>
      <c r="C70029">
        <v>7.4300000000000005E-2</v>
      </c>
    </row>
    <row r="70030" spans="1:3" x14ac:dyDescent="0.2">
      <c r="A70030">
        <v>27037060606</v>
      </c>
      <c r="B70030" t="s">
        <v>16067</v>
      </c>
      <c r="C70030">
        <v>7.4300000000000005E-2</v>
      </c>
    </row>
    <row r="70031" spans="1:3" x14ac:dyDescent="0.2">
      <c r="A70031">
        <v>42029311404</v>
      </c>
      <c r="B70031" t="s">
        <v>21341</v>
      </c>
      <c r="C70031">
        <v>7.4200000000000002E-2</v>
      </c>
    </row>
    <row r="70032" spans="1:3" x14ac:dyDescent="0.2">
      <c r="A70032">
        <v>47063100500</v>
      </c>
      <c r="B70032" t="s">
        <v>2013</v>
      </c>
      <c r="C70032">
        <v>7.4200000000000002E-2</v>
      </c>
    </row>
    <row r="70033" spans="1:3" x14ac:dyDescent="0.2">
      <c r="A70033">
        <v>29133950300</v>
      </c>
      <c r="B70033" t="s">
        <v>3340</v>
      </c>
      <c r="C70033">
        <v>7.4200000000000002E-2</v>
      </c>
    </row>
    <row r="70034" spans="1:3" x14ac:dyDescent="0.2">
      <c r="A70034">
        <v>27021960100</v>
      </c>
      <c r="B70034" t="s">
        <v>19730</v>
      </c>
      <c r="C70034">
        <v>7.4200000000000002E-2</v>
      </c>
    </row>
    <row r="70035" spans="1:3" x14ac:dyDescent="0.2">
      <c r="A70035">
        <v>39095008202</v>
      </c>
      <c r="B70035" t="s">
        <v>16446</v>
      </c>
      <c r="C70035">
        <v>7.4099999999999999E-2</v>
      </c>
    </row>
    <row r="70036" spans="1:3" x14ac:dyDescent="0.2">
      <c r="A70036">
        <v>6059063006</v>
      </c>
      <c r="B70036" t="s">
        <v>18940</v>
      </c>
      <c r="C70036">
        <v>7.3999999999999996E-2</v>
      </c>
    </row>
    <row r="70037" spans="1:3" x14ac:dyDescent="0.2">
      <c r="A70037">
        <v>47083120200</v>
      </c>
      <c r="B70037" t="s">
        <v>3183</v>
      </c>
      <c r="C70037">
        <v>7.3999999999999996E-2</v>
      </c>
    </row>
    <row r="70038" spans="1:3" x14ac:dyDescent="0.2">
      <c r="A70038">
        <v>26125153100</v>
      </c>
      <c r="B70038" t="s">
        <v>23331</v>
      </c>
      <c r="C70038">
        <v>7.3999999999999996E-2</v>
      </c>
    </row>
    <row r="70039" spans="1:3" x14ac:dyDescent="0.2">
      <c r="A70039">
        <v>54071970600</v>
      </c>
      <c r="B70039" t="s">
        <v>12880</v>
      </c>
      <c r="C70039">
        <v>7.3999999999999996E-2</v>
      </c>
    </row>
    <row r="70040" spans="1:3" x14ac:dyDescent="0.2">
      <c r="A70040">
        <v>36001013000</v>
      </c>
      <c r="B70040" t="s">
        <v>5508</v>
      </c>
      <c r="C70040">
        <v>7.3899999999999993E-2</v>
      </c>
    </row>
    <row r="70041" spans="1:3" x14ac:dyDescent="0.2">
      <c r="A70041">
        <v>31109003802</v>
      </c>
      <c r="B70041" t="s">
        <v>19981</v>
      </c>
      <c r="C70041">
        <v>7.3899999999999993E-2</v>
      </c>
    </row>
    <row r="70042" spans="1:3" x14ac:dyDescent="0.2">
      <c r="A70042">
        <v>9001245500</v>
      </c>
      <c r="B70042" t="s">
        <v>24385</v>
      </c>
      <c r="C70042">
        <v>7.3899999999999993E-2</v>
      </c>
    </row>
    <row r="70043" spans="1:3" x14ac:dyDescent="0.2">
      <c r="A70043">
        <v>8059012035</v>
      </c>
      <c r="B70043" t="s">
        <v>24309</v>
      </c>
      <c r="C70043">
        <v>7.3899999999999993E-2</v>
      </c>
    </row>
    <row r="70044" spans="1:3" x14ac:dyDescent="0.2">
      <c r="A70044">
        <v>47065000600</v>
      </c>
      <c r="B70044" t="s">
        <v>15387</v>
      </c>
      <c r="C70044">
        <v>7.3899999999999993E-2</v>
      </c>
    </row>
    <row r="70045" spans="1:3" x14ac:dyDescent="0.2">
      <c r="A70045">
        <v>27063480400</v>
      </c>
      <c r="B70045" t="s">
        <v>15691</v>
      </c>
      <c r="C70045">
        <v>7.3800000000000004E-2</v>
      </c>
    </row>
    <row r="70046" spans="1:3" x14ac:dyDescent="0.2">
      <c r="A70046">
        <v>39165031300</v>
      </c>
      <c r="B70046" t="s">
        <v>12915</v>
      </c>
      <c r="C70046">
        <v>7.3800000000000004E-2</v>
      </c>
    </row>
    <row r="70047" spans="1:3" x14ac:dyDescent="0.2">
      <c r="A70047">
        <v>17197884003</v>
      </c>
      <c r="B70047" t="s">
        <v>12827</v>
      </c>
      <c r="C70047">
        <v>7.3800000000000004E-2</v>
      </c>
    </row>
    <row r="70048" spans="1:3" x14ac:dyDescent="0.2">
      <c r="A70048">
        <v>51187020200</v>
      </c>
      <c r="B70048" t="s">
        <v>8854</v>
      </c>
      <c r="C70048">
        <v>7.3800000000000004E-2</v>
      </c>
    </row>
    <row r="70049" spans="1:3" x14ac:dyDescent="0.2">
      <c r="A70049">
        <v>25027736100</v>
      </c>
      <c r="B70049" t="s">
        <v>20505</v>
      </c>
      <c r="C70049">
        <v>7.3800000000000004E-2</v>
      </c>
    </row>
    <row r="70050" spans="1:3" x14ac:dyDescent="0.2">
      <c r="A70050">
        <v>31147968600</v>
      </c>
      <c r="B70050" t="s">
        <v>13183</v>
      </c>
      <c r="C70050">
        <v>7.3800000000000004E-2</v>
      </c>
    </row>
    <row r="70051" spans="1:3" x14ac:dyDescent="0.2">
      <c r="A70051">
        <v>30017961600</v>
      </c>
      <c r="B70051" t="s">
        <v>13322</v>
      </c>
      <c r="C70051">
        <v>7.3800000000000004E-2</v>
      </c>
    </row>
    <row r="70052" spans="1:3" x14ac:dyDescent="0.2">
      <c r="A70052">
        <v>16055000800</v>
      </c>
      <c r="B70052" t="s">
        <v>11397</v>
      </c>
      <c r="C70052">
        <v>7.3700000000000002E-2</v>
      </c>
    </row>
    <row r="70053" spans="1:3" x14ac:dyDescent="0.2">
      <c r="A70053">
        <v>18003010305</v>
      </c>
      <c r="B70053" t="s">
        <v>1014</v>
      </c>
      <c r="C70053">
        <v>7.3700000000000002E-2</v>
      </c>
    </row>
    <row r="70054" spans="1:3" x14ac:dyDescent="0.2">
      <c r="A70054">
        <v>28067950800</v>
      </c>
      <c r="B70054" t="s">
        <v>1128</v>
      </c>
      <c r="C70054">
        <v>7.3700000000000002E-2</v>
      </c>
    </row>
    <row r="70055" spans="1:3" x14ac:dyDescent="0.2">
      <c r="A70055">
        <v>12035060106</v>
      </c>
      <c r="B70055" t="s">
        <v>11015</v>
      </c>
      <c r="C70055">
        <v>7.3700000000000002E-2</v>
      </c>
    </row>
    <row r="70056" spans="1:3" x14ac:dyDescent="0.2">
      <c r="A70056">
        <v>32031003308</v>
      </c>
      <c r="B70056" t="s">
        <v>12789</v>
      </c>
      <c r="C70056">
        <v>7.3700000000000002E-2</v>
      </c>
    </row>
    <row r="70057" spans="1:3" x14ac:dyDescent="0.2">
      <c r="A70057">
        <v>39047926200</v>
      </c>
      <c r="B70057" t="s">
        <v>5388</v>
      </c>
      <c r="C70057">
        <v>7.3700000000000002E-2</v>
      </c>
    </row>
    <row r="70058" spans="1:3" x14ac:dyDescent="0.2">
      <c r="A70058">
        <v>12019031106</v>
      </c>
      <c r="B70058" t="s">
        <v>9779</v>
      </c>
      <c r="C70058">
        <v>7.3700000000000002E-2</v>
      </c>
    </row>
    <row r="70059" spans="1:3" x14ac:dyDescent="0.2">
      <c r="A70059">
        <v>47165021205</v>
      </c>
      <c r="B70059" t="s">
        <v>11297</v>
      </c>
      <c r="C70059">
        <v>7.3599999999999999E-2</v>
      </c>
    </row>
    <row r="70060" spans="1:3" x14ac:dyDescent="0.2">
      <c r="A70060">
        <v>18081610201</v>
      </c>
      <c r="B70060" t="s">
        <v>8697</v>
      </c>
      <c r="C70060">
        <v>7.3599999999999999E-2</v>
      </c>
    </row>
    <row r="70061" spans="1:3" x14ac:dyDescent="0.2">
      <c r="A70061">
        <v>39035138108</v>
      </c>
      <c r="B70061" t="s">
        <v>13048</v>
      </c>
      <c r="C70061">
        <v>7.3599999999999999E-2</v>
      </c>
    </row>
    <row r="70062" spans="1:3" x14ac:dyDescent="0.2">
      <c r="A70062">
        <v>25023523100</v>
      </c>
      <c r="B70062" t="s">
        <v>21865</v>
      </c>
      <c r="C70062">
        <v>7.3599999999999999E-2</v>
      </c>
    </row>
    <row r="70063" spans="1:3" x14ac:dyDescent="0.2">
      <c r="A70063">
        <v>42003472200</v>
      </c>
      <c r="B70063" t="s">
        <v>822</v>
      </c>
      <c r="C70063">
        <v>7.3599999999999999E-2</v>
      </c>
    </row>
    <row r="70064" spans="1:3" x14ac:dyDescent="0.2">
      <c r="A70064">
        <v>26099224300</v>
      </c>
      <c r="B70064" t="s">
        <v>16944</v>
      </c>
      <c r="C70064">
        <v>7.3499999999999996E-2</v>
      </c>
    </row>
    <row r="70065" spans="1:3" x14ac:dyDescent="0.2">
      <c r="A70065">
        <v>39169000200</v>
      </c>
      <c r="B70065" t="s">
        <v>9600</v>
      </c>
      <c r="C70065">
        <v>7.3499999999999996E-2</v>
      </c>
    </row>
    <row r="70066" spans="1:3" x14ac:dyDescent="0.2">
      <c r="A70066">
        <v>26099223900</v>
      </c>
      <c r="B70066" t="s">
        <v>16944</v>
      </c>
      <c r="C70066">
        <v>7.3499999999999996E-2</v>
      </c>
    </row>
    <row r="70067" spans="1:3" x14ac:dyDescent="0.2">
      <c r="A70067">
        <v>47187050702</v>
      </c>
      <c r="B70067" t="s">
        <v>9332</v>
      </c>
      <c r="C70067">
        <v>7.3400000000000007E-2</v>
      </c>
    </row>
    <row r="70068" spans="1:3" x14ac:dyDescent="0.2">
      <c r="A70068">
        <v>18089043102</v>
      </c>
      <c r="B70068" t="s">
        <v>14099</v>
      </c>
      <c r="C70068">
        <v>7.3400000000000007E-2</v>
      </c>
    </row>
    <row r="70069" spans="1:3" x14ac:dyDescent="0.2">
      <c r="A70069">
        <v>47179060400</v>
      </c>
      <c r="B70069" t="s">
        <v>3771</v>
      </c>
      <c r="C70069">
        <v>7.3400000000000007E-2</v>
      </c>
    </row>
    <row r="70070" spans="1:3" x14ac:dyDescent="0.2">
      <c r="A70070">
        <v>51760050300</v>
      </c>
      <c r="B70070" t="s">
        <v>22032</v>
      </c>
      <c r="C70070">
        <v>7.3400000000000007E-2</v>
      </c>
    </row>
    <row r="70071" spans="1:3" x14ac:dyDescent="0.2">
      <c r="A70071">
        <v>19157370400</v>
      </c>
      <c r="B70071" t="s">
        <v>9927</v>
      </c>
      <c r="C70071">
        <v>7.3300000000000004E-2</v>
      </c>
    </row>
    <row r="70072" spans="1:3" x14ac:dyDescent="0.2">
      <c r="A70072">
        <v>23005017301</v>
      </c>
      <c r="B70072" t="s">
        <v>20412</v>
      </c>
      <c r="C70072">
        <v>7.3300000000000004E-2</v>
      </c>
    </row>
    <row r="70073" spans="1:3" x14ac:dyDescent="0.2">
      <c r="A70073">
        <v>55109120903</v>
      </c>
      <c r="B70073" t="s">
        <v>19639</v>
      </c>
      <c r="C70073">
        <v>7.3300000000000004E-2</v>
      </c>
    </row>
    <row r="70074" spans="1:3" x14ac:dyDescent="0.2">
      <c r="A70074">
        <v>27103480600</v>
      </c>
      <c r="B70074" t="s">
        <v>18071</v>
      </c>
      <c r="C70074">
        <v>7.3300000000000004E-2</v>
      </c>
    </row>
    <row r="70075" spans="1:3" x14ac:dyDescent="0.2">
      <c r="A70075">
        <v>26021011300</v>
      </c>
      <c r="B70075" t="s">
        <v>16774</v>
      </c>
      <c r="C70075">
        <v>7.3300000000000004E-2</v>
      </c>
    </row>
    <row r="70076" spans="1:3" x14ac:dyDescent="0.2">
      <c r="A70076">
        <v>49047968302</v>
      </c>
      <c r="B70076" t="s">
        <v>9708</v>
      </c>
      <c r="C70076">
        <v>7.3300000000000004E-2</v>
      </c>
    </row>
    <row r="70077" spans="1:3" x14ac:dyDescent="0.2">
      <c r="A70077">
        <v>36111951100</v>
      </c>
      <c r="B70077" t="s">
        <v>23015</v>
      </c>
      <c r="C70077">
        <v>7.3300000000000004E-2</v>
      </c>
    </row>
    <row r="70078" spans="1:3" x14ac:dyDescent="0.2">
      <c r="A70078">
        <v>24025303201</v>
      </c>
      <c r="B70078" t="s">
        <v>18999</v>
      </c>
      <c r="C70078">
        <v>7.3200000000000001E-2</v>
      </c>
    </row>
    <row r="70079" spans="1:3" x14ac:dyDescent="0.2">
      <c r="A70079">
        <v>26159010900</v>
      </c>
      <c r="B70079" t="s">
        <v>16424</v>
      </c>
      <c r="C70079">
        <v>7.3200000000000001E-2</v>
      </c>
    </row>
    <row r="70080" spans="1:3" x14ac:dyDescent="0.2">
      <c r="A70080">
        <v>27029000300</v>
      </c>
      <c r="B70080" t="s">
        <v>17992</v>
      </c>
      <c r="C70080">
        <v>7.3200000000000001E-2</v>
      </c>
    </row>
    <row r="70081" spans="1:3" x14ac:dyDescent="0.2">
      <c r="A70081">
        <v>42021010200</v>
      </c>
      <c r="B70081" t="s">
        <v>5959</v>
      </c>
      <c r="C70081">
        <v>7.3200000000000001E-2</v>
      </c>
    </row>
    <row r="70082" spans="1:3" x14ac:dyDescent="0.2">
      <c r="A70082">
        <v>9005425500</v>
      </c>
      <c r="B70082" t="s">
        <v>18351</v>
      </c>
      <c r="C70082">
        <v>7.3200000000000001E-2</v>
      </c>
    </row>
    <row r="70083" spans="1:3" x14ac:dyDescent="0.2">
      <c r="A70083">
        <v>8085966100</v>
      </c>
      <c r="B70083" t="s">
        <v>8807</v>
      </c>
      <c r="C70083">
        <v>7.3099999999999998E-2</v>
      </c>
    </row>
    <row r="70084" spans="1:3" x14ac:dyDescent="0.2">
      <c r="A70084">
        <v>39061025102</v>
      </c>
      <c r="B70084" t="s">
        <v>21387</v>
      </c>
      <c r="C70084">
        <v>7.3099999999999998E-2</v>
      </c>
    </row>
    <row r="70085" spans="1:3" x14ac:dyDescent="0.2">
      <c r="A70085">
        <v>55063000700</v>
      </c>
      <c r="B70085" t="s">
        <v>12808</v>
      </c>
      <c r="C70085">
        <v>7.3099999999999998E-2</v>
      </c>
    </row>
    <row r="70086" spans="1:3" x14ac:dyDescent="0.2">
      <c r="A70086">
        <v>26081011600</v>
      </c>
      <c r="B70086" t="s">
        <v>18524</v>
      </c>
      <c r="C70086">
        <v>7.3099999999999998E-2</v>
      </c>
    </row>
    <row r="70087" spans="1:3" x14ac:dyDescent="0.2">
      <c r="A70087">
        <v>8005081500</v>
      </c>
      <c r="B70087" t="s">
        <v>17334</v>
      </c>
      <c r="C70087">
        <v>7.3099999999999998E-2</v>
      </c>
    </row>
    <row r="70088" spans="1:3" x14ac:dyDescent="0.2">
      <c r="A70088">
        <v>37193960801</v>
      </c>
      <c r="B70088" t="s">
        <v>11342</v>
      </c>
      <c r="C70088">
        <v>7.3099999999999998E-2</v>
      </c>
    </row>
    <row r="70089" spans="1:3" x14ac:dyDescent="0.2">
      <c r="A70089">
        <v>26125152700</v>
      </c>
      <c r="B70089" t="s">
        <v>23331</v>
      </c>
      <c r="C70089">
        <v>7.3099999999999998E-2</v>
      </c>
    </row>
    <row r="70090" spans="1:3" x14ac:dyDescent="0.2">
      <c r="A70090">
        <v>25021407100</v>
      </c>
      <c r="B70090" t="s">
        <v>24261</v>
      </c>
      <c r="C70090">
        <v>7.2999999999999995E-2</v>
      </c>
    </row>
    <row r="70091" spans="1:3" x14ac:dyDescent="0.2">
      <c r="A70091">
        <v>26103000300</v>
      </c>
      <c r="B70091" t="s">
        <v>11579</v>
      </c>
      <c r="C70091">
        <v>7.2999999999999995E-2</v>
      </c>
    </row>
    <row r="70092" spans="1:3" x14ac:dyDescent="0.2">
      <c r="A70092">
        <v>21111009900</v>
      </c>
      <c r="B70092" t="s">
        <v>2107</v>
      </c>
      <c r="C70092">
        <v>7.2999999999999995E-2</v>
      </c>
    </row>
    <row r="70093" spans="1:3" x14ac:dyDescent="0.2">
      <c r="A70093">
        <v>12083000801</v>
      </c>
      <c r="B70093" t="s">
        <v>10076</v>
      </c>
      <c r="C70093">
        <v>7.2900000000000006E-2</v>
      </c>
    </row>
    <row r="70094" spans="1:3" x14ac:dyDescent="0.2">
      <c r="A70094">
        <v>42045409200</v>
      </c>
      <c r="B70094" t="s">
        <v>23078</v>
      </c>
      <c r="C70094">
        <v>7.2900000000000006E-2</v>
      </c>
    </row>
    <row r="70095" spans="1:3" x14ac:dyDescent="0.2">
      <c r="A70095">
        <v>17001001100</v>
      </c>
      <c r="B70095" t="s">
        <v>3154</v>
      </c>
      <c r="C70095">
        <v>7.2900000000000006E-2</v>
      </c>
    </row>
    <row r="70096" spans="1:3" x14ac:dyDescent="0.2">
      <c r="A70096">
        <v>51510202001</v>
      </c>
      <c r="B70096" t="s">
        <v>19393</v>
      </c>
      <c r="C70096">
        <v>7.2900000000000006E-2</v>
      </c>
    </row>
    <row r="70097" spans="1:3" x14ac:dyDescent="0.2">
      <c r="A70097">
        <v>55063000600</v>
      </c>
      <c r="B70097" t="s">
        <v>12808</v>
      </c>
      <c r="C70097">
        <v>7.2800000000000004E-2</v>
      </c>
    </row>
    <row r="70098" spans="1:3" x14ac:dyDescent="0.2">
      <c r="A70098">
        <v>41023960100</v>
      </c>
      <c r="B70098" t="s">
        <v>20175</v>
      </c>
      <c r="C70098">
        <v>7.2800000000000004E-2</v>
      </c>
    </row>
    <row r="70099" spans="1:3" x14ac:dyDescent="0.2">
      <c r="A70099">
        <v>36059415202</v>
      </c>
      <c r="B70099" t="s">
        <v>24082</v>
      </c>
      <c r="C70099">
        <v>7.2700000000000001E-2</v>
      </c>
    </row>
    <row r="70100" spans="1:3" x14ac:dyDescent="0.2">
      <c r="A70100">
        <v>26099250700</v>
      </c>
      <c r="B70100" t="s">
        <v>14763</v>
      </c>
      <c r="C70100">
        <v>7.2700000000000001E-2</v>
      </c>
    </row>
    <row r="70101" spans="1:3" x14ac:dyDescent="0.2">
      <c r="A70101">
        <v>27033270300</v>
      </c>
      <c r="B70101" t="s">
        <v>21589</v>
      </c>
      <c r="C70101">
        <v>7.2700000000000001E-2</v>
      </c>
    </row>
    <row r="70102" spans="1:3" x14ac:dyDescent="0.2">
      <c r="A70102">
        <v>37021002401</v>
      </c>
      <c r="B70102" t="s">
        <v>10349</v>
      </c>
      <c r="C70102">
        <v>7.2700000000000001E-2</v>
      </c>
    </row>
    <row r="70103" spans="1:3" x14ac:dyDescent="0.2">
      <c r="A70103">
        <v>18163003200</v>
      </c>
      <c r="B70103" t="s">
        <v>2189</v>
      </c>
      <c r="C70103">
        <v>7.2599999999999998E-2</v>
      </c>
    </row>
    <row r="70104" spans="1:3" x14ac:dyDescent="0.2">
      <c r="A70104">
        <v>47093003500</v>
      </c>
      <c r="B70104" t="s">
        <v>1880</v>
      </c>
      <c r="C70104">
        <v>7.2599999999999998E-2</v>
      </c>
    </row>
    <row r="70105" spans="1:3" x14ac:dyDescent="0.2">
      <c r="A70105">
        <v>29113810100</v>
      </c>
      <c r="B70105" t="s">
        <v>7895</v>
      </c>
      <c r="C70105">
        <v>7.2599999999999998E-2</v>
      </c>
    </row>
    <row r="70106" spans="1:3" x14ac:dyDescent="0.2">
      <c r="A70106">
        <v>25001012800</v>
      </c>
      <c r="B70106" t="s">
        <v>21275</v>
      </c>
      <c r="C70106">
        <v>7.2599999999999998E-2</v>
      </c>
    </row>
    <row r="70107" spans="1:3" x14ac:dyDescent="0.2">
      <c r="A70107">
        <v>25013812901</v>
      </c>
      <c r="B70107" t="s">
        <v>11320</v>
      </c>
      <c r="C70107">
        <v>7.2599999999999998E-2</v>
      </c>
    </row>
    <row r="70108" spans="1:3" x14ac:dyDescent="0.2">
      <c r="A70108">
        <v>9001220200</v>
      </c>
      <c r="B70108" t="s">
        <v>20547</v>
      </c>
      <c r="C70108">
        <v>7.2599999999999998E-2</v>
      </c>
    </row>
    <row r="70109" spans="1:3" x14ac:dyDescent="0.2">
      <c r="A70109">
        <v>42017101900</v>
      </c>
      <c r="B70109" t="s">
        <v>23899</v>
      </c>
      <c r="C70109">
        <v>7.2599999999999998E-2</v>
      </c>
    </row>
    <row r="70110" spans="1:3" x14ac:dyDescent="0.2">
      <c r="A70110">
        <v>39099811902</v>
      </c>
      <c r="B70110" t="s">
        <v>2224</v>
      </c>
      <c r="C70110">
        <v>7.2599999999999998E-2</v>
      </c>
    </row>
    <row r="70111" spans="1:3" x14ac:dyDescent="0.2">
      <c r="A70111">
        <v>18077966600</v>
      </c>
      <c r="B70111" t="s">
        <v>7797</v>
      </c>
      <c r="C70111">
        <v>7.2499999999999995E-2</v>
      </c>
    </row>
    <row r="70112" spans="1:3" x14ac:dyDescent="0.2">
      <c r="A70112">
        <v>23011024101</v>
      </c>
      <c r="B70112" t="s">
        <v>14490</v>
      </c>
      <c r="C70112">
        <v>7.2499999999999995E-2</v>
      </c>
    </row>
    <row r="70113" spans="1:3" x14ac:dyDescent="0.2">
      <c r="A70113">
        <v>36103147802</v>
      </c>
      <c r="B70113" t="s">
        <v>23504</v>
      </c>
      <c r="C70113">
        <v>7.2499999999999995E-2</v>
      </c>
    </row>
    <row r="70114" spans="1:3" x14ac:dyDescent="0.2">
      <c r="A70114">
        <v>47189030305</v>
      </c>
      <c r="B70114" t="s">
        <v>16748</v>
      </c>
      <c r="C70114">
        <v>7.2499999999999995E-2</v>
      </c>
    </row>
    <row r="70115" spans="1:3" x14ac:dyDescent="0.2">
      <c r="A70115">
        <v>26155030700</v>
      </c>
      <c r="B70115" t="s">
        <v>5544</v>
      </c>
      <c r="C70115">
        <v>7.2400000000000006E-2</v>
      </c>
    </row>
    <row r="70116" spans="1:3" x14ac:dyDescent="0.2">
      <c r="A70116">
        <v>9003430500</v>
      </c>
      <c r="B70116" t="s">
        <v>21594</v>
      </c>
      <c r="C70116">
        <v>7.2400000000000006E-2</v>
      </c>
    </row>
    <row r="70117" spans="1:3" x14ac:dyDescent="0.2">
      <c r="A70117">
        <v>36007012103</v>
      </c>
      <c r="B70117" t="s">
        <v>3331</v>
      </c>
      <c r="C70117">
        <v>7.2400000000000006E-2</v>
      </c>
    </row>
    <row r="70118" spans="1:3" x14ac:dyDescent="0.2">
      <c r="A70118">
        <v>18151971400</v>
      </c>
      <c r="B70118" t="s">
        <v>10324</v>
      </c>
      <c r="C70118">
        <v>7.2400000000000006E-2</v>
      </c>
    </row>
    <row r="70119" spans="1:3" x14ac:dyDescent="0.2">
      <c r="A70119">
        <v>12099007418</v>
      </c>
      <c r="B70119" t="s">
        <v>12297</v>
      </c>
      <c r="C70119">
        <v>7.2300000000000003E-2</v>
      </c>
    </row>
    <row r="70120" spans="1:3" x14ac:dyDescent="0.2">
      <c r="A70120">
        <v>31055004700</v>
      </c>
      <c r="B70120" t="s">
        <v>13350</v>
      </c>
      <c r="C70120">
        <v>7.2300000000000003E-2</v>
      </c>
    </row>
    <row r="70121" spans="1:3" x14ac:dyDescent="0.2">
      <c r="A70121">
        <v>37067002502</v>
      </c>
      <c r="B70121" t="s">
        <v>520</v>
      </c>
      <c r="C70121">
        <v>7.22E-2</v>
      </c>
    </row>
    <row r="70122" spans="1:3" x14ac:dyDescent="0.2">
      <c r="A70122">
        <v>16065950100</v>
      </c>
      <c r="B70122" t="s">
        <v>13860</v>
      </c>
      <c r="C70122">
        <v>7.22E-2</v>
      </c>
    </row>
    <row r="70123" spans="1:3" x14ac:dyDescent="0.2">
      <c r="A70123">
        <v>26061000900</v>
      </c>
      <c r="B70123" t="s">
        <v>21612</v>
      </c>
      <c r="C70123">
        <v>7.22E-2</v>
      </c>
    </row>
    <row r="70124" spans="1:3" x14ac:dyDescent="0.2">
      <c r="A70124">
        <v>38035011000</v>
      </c>
      <c r="B70124" t="s">
        <v>10246</v>
      </c>
      <c r="C70124">
        <v>7.22E-2</v>
      </c>
    </row>
    <row r="70125" spans="1:3" x14ac:dyDescent="0.2">
      <c r="A70125">
        <v>8005006705</v>
      </c>
      <c r="B70125" t="s">
        <v>7426</v>
      </c>
      <c r="C70125">
        <v>7.2099999999999997E-2</v>
      </c>
    </row>
    <row r="70126" spans="1:3" x14ac:dyDescent="0.2">
      <c r="A70126">
        <v>51121021200</v>
      </c>
      <c r="B70126" t="s">
        <v>13781</v>
      </c>
      <c r="C70126">
        <v>7.2099999999999997E-2</v>
      </c>
    </row>
    <row r="70127" spans="1:3" x14ac:dyDescent="0.2">
      <c r="A70127">
        <v>25009253203</v>
      </c>
      <c r="B70127" t="s">
        <v>21547</v>
      </c>
      <c r="C70127">
        <v>7.2099999999999997E-2</v>
      </c>
    </row>
    <row r="70128" spans="1:3" x14ac:dyDescent="0.2">
      <c r="A70128">
        <v>42085030400</v>
      </c>
      <c r="B70128" t="s">
        <v>6880</v>
      </c>
      <c r="C70128">
        <v>7.2099999999999997E-2</v>
      </c>
    </row>
    <row r="70129" spans="1:3" x14ac:dyDescent="0.2">
      <c r="A70129">
        <v>21111012103</v>
      </c>
      <c r="B70129" t="s">
        <v>2107</v>
      </c>
      <c r="C70129">
        <v>7.1999999999999995E-2</v>
      </c>
    </row>
    <row r="70130" spans="1:3" x14ac:dyDescent="0.2">
      <c r="A70130">
        <v>9001060300</v>
      </c>
      <c r="B70130" t="s">
        <v>23158</v>
      </c>
      <c r="C70130">
        <v>7.1900000000000006E-2</v>
      </c>
    </row>
    <row r="70131" spans="1:3" x14ac:dyDescent="0.2">
      <c r="A70131">
        <v>21225950300</v>
      </c>
      <c r="B70131" t="s">
        <v>8308</v>
      </c>
      <c r="C70131">
        <v>7.1900000000000006E-2</v>
      </c>
    </row>
    <row r="70132" spans="1:3" x14ac:dyDescent="0.2">
      <c r="A70132">
        <v>34041032300</v>
      </c>
      <c r="B70132" t="s">
        <v>9676</v>
      </c>
      <c r="C70132">
        <v>7.1900000000000006E-2</v>
      </c>
    </row>
    <row r="70133" spans="1:3" x14ac:dyDescent="0.2">
      <c r="A70133">
        <v>34019010600</v>
      </c>
      <c r="B70133" t="s">
        <v>23013</v>
      </c>
      <c r="C70133">
        <v>7.1900000000000006E-2</v>
      </c>
    </row>
    <row r="70134" spans="1:3" x14ac:dyDescent="0.2">
      <c r="A70134">
        <v>17143003900</v>
      </c>
      <c r="B70134" t="s">
        <v>21588</v>
      </c>
      <c r="C70134">
        <v>7.1900000000000006E-2</v>
      </c>
    </row>
    <row r="70135" spans="1:3" x14ac:dyDescent="0.2">
      <c r="A70135">
        <v>4013216822</v>
      </c>
      <c r="B70135" t="s">
        <v>22810</v>
      </c>
      <c r="C70135">
        <v>7.1900000000000006E-2</v>
      </c>
    </row>
    <row r="70136" spans="1:3" x14ac:dyDescent="0.2">
      <c r="A70136">
        <v>12095015602</v>
      </c>
      <c r="B70136" t="s">
        <v>15637</v>
      </c>
      <c r="C70136">
        <v>7.1800000000000003E-2</v>
      </c>
    </row>
    <row r="70137" spans="1:3" x14ac:dyDescent="0.2">
      <c r="A70137">
        <v>30013001900</v>
      </c>
      <c r="B70137" t="s">
        <v>5257</v>
      </c>
      <c r="C70137">
        <v>7.1800000000000003E-2</v>
      </c>
    </row>
    <row r="70138" spans="1:3" x14ac:dyDescent="0.2">
      <c r="A70138">
        <v>30083070200</v>
      </c>
      <c r="B70138" t="s">
        <v>23387</v>
      </c>
      <c r="C70138">
        <v>7.1800000000000003E-2</v>
      </c>
    </row>
    <row r="70139" spans="1:3" x14ac:dyDescent="0.2">
      <c r="A70139">
        <v>17199020100</v>
      </c>
      <c r="B70139" t="s">
        <v>12135</v>
      </c>
      <c r="C70139">
        <v>7.1800000000000003E-2</v>
      </c>
    </row>
    <row r="70140" spans="1:3" x14ac:dyDescent="0.2">
      <c r="A70140">
        <v>42079213700</v>
      </c>
      <c r="B70140" t="s">
        <v>8777</v>
      </c>
      <c r="C70140">
        <v>7.1800000000000003E-2</v>
      </c>
    </row>
    <row r="70141" spans="1:3" x14ac:dyDescent="0.2">
      <c r="A70141">
        <v>42041011605</v>
      </c>
      <c r="B70141" t="s">
        <v>16130</v>
      </c>
      <c r="C70141">
        <v>7.1800000000000003E-2</v>
      </c>
    </row>
    <row r="70142" spans="1:3" x14ac:dyDescent="0.2">
      <c r="A70142">
        <v>36059415802</v>
      </c>
      <c r="B70142" t="s">
        <v>23757</v>
      </c>
      <c r="C70142">
        <v>7.1800000000000003E-2</v>
      </c>
    </row>
    <row r="70143" spans="1:3" x14ac:dyDescent="0.2">
      <c r="A70143">
        <v>46019967600</v>
      </c>
      <c r="B70143" t="s">
        <v>14802</v>
      </c>
      <c r="C70143">
        <v>7.17E-2</v>
      </c>
    </row>
    <row r="70144" spans="1:3" x14ac:dyDescent="0.2">
      <c r="A70144">
        <v>23019031100</v>
      </c>
      <c r="B70144" t="s">
        <v>13385</v>
      </c>
      <c r="C70144">
        <v>7.17E-2</v>
      </c>
    </row>
    <row r="70145" spans="1:3" x14ac:dyDescent="0.2">
      <c r="A70145">
        <v>39095005901</v>
      </c>
      <c r="B70145" t="s">
        <v>12710</v>
      </c>
      <c r="C70145">
        <v>7.17E-2</v>
      </c>
    </row>
    <row r="70146" spans="1:3" x14ac:dyDescent="0.2">
      <c r="A70146">
        <v>42069112300</v>
      </c>
      <c r="B70146" t="s">
        <v>21553</v>
      </c>
      <c r="C70146">
        <v>7.17E-2</v>
      </c>
    </row>
    <row r="70147" spans="1:3" x14ac:dyDescent="0.2">
      <c r="A70147">
        <v>21015070402</v>
      </c>
      <c r="B70147" t="s">
        <v>16401</v>
      </c>
      <c r="C70147">
        <v>7.17E-2</v>
      </c>
    </row>
    <row r="70148" spans="1:3" x14ac:dyDescent="0.2">
      <c r="A70148">
        <v>39035189107</v>
      </c>
      <c r="B70148" t="s">
        <v>22591</v>
      </c>
      <c r="C70148">
        <v>7.1599999999999997E-2</v>
      </c>
    </row>
    <row r="70149" spans="1:3" x14ac:dyDescent="0.2">
      <c r="A70149">
        <v>39173021200</v>
      </c>
      <c r="B70149" t="s">
        <v>10582</v>
      </c>
      <c r="C70149">
        <v>7.1599999999999997E-2</v>
      </c>
    </row>
    <row r="70150" spans="1:3" x14ac:dyDescent="0.2">
      <c r="A70150">
        <v>39091004600</v>
      </c>
      <c r="B70150" t="s">
        <v>5203</v>
      </c>
      <c r="C70150">
        <v>7.1599999999999997E-2</v>
      </c>
    </row>
    <row r="70151" spans="1:3" x14ac:dyDescent="0.2">
      <c r="A70151">
        <v>42019902500</v>
      </c>
      <c r="B70151" t="s">
        <v>15285</v>
      </c>
      <c r="C70151">
        <v>7.1599999999999997E-2</v>
      </c>
    </row>
    <row r="70152" spans="1:3" x14ac:dyDescent="0.2">
      <c r="A70152">
        <v>42091206600</v>
      </c>
      <c r="B70152" t="s">
        <v>20266</v>
      </c>
      <c r="C70152">
        <v>7.1499999999999994E-2</v>
      </c>
    </row>
    <row r="70153" spans="1:3" x14ac:dyDescent="0.2">
      <c r="A70153">
        <v>27047180400</v>
      </c>
      <c r="B70153" t="s">
        <v>7779</v>
      </c>
      <c r="C70153">
        <v>7.1499999999999994E-2</v>
      </c>
    </row>
    <row r="70154" spans="1:3" x14ac:dyDescent="0.2">
      <c r="A70154">
        <v>36081092800</v>
      </c>
      <c r="B70154" t="s">
        <v>1582</v>
      </c>
      <c r="C70154">
        <v>7.1499999999999994E-2</v>
      </c>
    </row>
    <row r="70155" spans="1:3" x14ac:dyDescent="0.2">
      <c r="A70155">
        <v>20193953100</v>
      </c>
      <c r="B70155" t="s">
        <v>17017</v>
      </c>
      <c r="C70155">
        <v>7.1499999999999994E-2</v>
      </c>
    </row>
    <row r="70156" spans="1:3" x14ac:dyDescent="0.2">
      <c r="A70156">
        <v>36055010500</v>
      </c>
      <c r="B70156" t="s">
        <v>22092</v>
      </c>
      <c r="C70156">
        <v>7.1499999999999994E-2</v>
      </c>
    </row>
    <row r="70157" spans="1:3" x14ac:dyDescent="0.2">
      <c r="A70157">
        <v>47165021203</v>
      </c>
      <c r="B70157" t="s">
        <v>1596</v>
      </c>
      <c r="C70157">
        <v>7.1400000000000005E-2</v>
      </c>
    </row>
    <row r="70158" spans="1:3" x14ac:dyDescent="0.2">
      <c r="A70158">
        <v>29031880600</v>
      </c>
      <c r="B70158" t="s">
        <v>1283</v>
      </c>
      <c r="C70158">
        <v>7.1400000000000005E-2</v>
      </c>
    </row>
    <row r="70159" spans="1:3" x14ac:dyDescent="0.2">
      <c r="A70159">
        <v>12099007412</v>
      </c>
      <c r="B70159" t="s">
        <v>2072</v>
      </c>
      <c r="C70159">
        <v>7.1400000000000005E-2</v>
      </c>
    </row>
    <row r="70160" spans="1:3" x14ac:dyDescent="0.2">
      <c r="A70160">
        <v>8013013202</v>
      </c>
      <c r="B70160" t="s">
        <v>3809</v>
      </c>
      <c r="C70160">
        <v>7.1300000000000002E-2</v>
      </c>
    </row>
    <row r="70161" spans="1:3" x14ac:dyDescent="0.2">
      <c r="A70161">
        <v>40093955300</v>
      </c>
      <c r="B70161" t="s">
        <v>8342</v>
      </c>
      <c r="C70161">
        <v>7.1300000000000002E-2</v>
      </c>
    </row>
    <row r="70162" spans="1:3" x14ac:dyDescent="0.2">
      <c r="A70162">
        <v>37141920102</v>
      </c>
      <c r="B70162" t="s">
        <v>21151</v>
      </c>
      <c r="C70162">
        <v>7.1300000000000002E-2</v>
      </c>
    </row>
    <row r="70163" spans="1:3" x14ac:dyDescent="0.2">
      <c r="A70163">
        <v>31145963200</v>
      </c>
      <c r="B70163" t="s">
        <v>15154</v>
      </c>
      <c r="C70163">
        <v>7.1300000000000002E-2</v>
      </c>
    </row>
    <row r="70164" spans="1:3" x14ac:dyDescent="0.2">
      <c r="A70164">
        <v>55133200801</v>
      </c>
      <c r="B70164" t="s">
        <v>23471</v>
      </c>
      <c r="C70164">
        <v>7.1199999999999999E-2</v>
      </c>
    </row>
    <row r="70165" spans="1:3" x14ac:dyDescent="0.2">
      <c r="A70165">
        <v>39031961500</v>
      </c>
      <c r="B70165" t="s">
        <v>4823</v>
      </c>
      <c r="C70165">
        <v>7.1199999999999999E-2</v>
      </c>
    </row>
    <row r="70166" spans="1:3" x14ac:dyDescent="0.2">
      <c r="A70166">
        <v>27043460300</v>
      </c>
      <c r="B70166" t="s">
        <v>18065</v>
      </c>
      <c r="C70166">
        <v>7.1199999999999999E-2</v>
      </c>
    </row>
    <row r="70167" spans="1:3" x14ac:dyDescent="0.2">
      <c r="A70167">
        <v>39167021700</v>
      </c>
      <c r="B70167" t="s">
        <v>16508</v>
      </c>
      <c r="C70167">
        <v>7.1199999999999999E-2</v>
      </c>
    </row>
    <row r="70168" spans="1:3" x14ac:dyDescent="0.2">
      <c r="A70168">
        <v>36091061903</v>
      </c>
      <c r="B70168" t="s">
        <v>15137</v>
      </c>
      <c r="C70168">
        <v>7.1199999999999999E-2</v>
      </c>
    </row>
    <row r="70169" spans="1:3" x14ac:dyDescent="0.2">
      <c r="A70169">
        <v>21117063800</v>
      </c>
      <c r="B70169" t="s">
        <v>2020</v>
      </c>
      <c r="C70169">
        <v>7.1199999999999999E-2</v>
      </c>
    </row>
    <row r="70170" spans="1:3" x14ac:dyDescent="0.2">
      <c r="A70170">
        <v>34019010200</v>
      </c>
      <c r="B70170" t="s">
        <v>23156</v>
      </c>
      <c r="C70170">
        <v>7.1099999999999997E-2</v>
      </c>
    </row>
    <row r="70171" spans="1:3" x14ac:dyDescent="0.2">
      <c r="A70171">
        <v>42017101609</v>
      </c>
      <c r="B70171" t="s">
        <v>22111</v>
      </c>
      <c r="C70171">
        <v>7.1099999999999997E-2</v>
      </c>
    </row>
    <row r="70172" spans="1:3" x14ac:dyDescent="0.2">
      <c r="A70172">
        <v>21099970300</v>
      </c>
      <c r="B70172" t="s">
        <v>9066</v>
      </c>
      <c r="C70172">
        <v>7.1099999999999997E-2</v>
      </c>
    </row>
    <row r="70173" spans="1:3" x14ac:dyDescent="0.2">
      <c r="A70173">
        <v>20193953400</v>
      </c>
      <c r="B70173" t="s">
        <v>17017</v>
      </c>
      <c r="C70173">
        <v>7.1099999999999997E-2</v>
      </c>
    </row>
    <row r="70174" spans="1:3" x14ac:dyDescent="0.2">
      <c r="A70174">
        <v>53065950200</v>
      </c>
      <c r="B70174" t="s">
        <v>14529</v>
      </c>
      <c r="C70174">
        <v>7.1099999999999997E-2</v>
      </c>
    </row>
    <row r="70175" spans="1:3" x14ac:dyDescent="0.2">
      <c r="A70175">
        <v>42071012404</v>
      </c>
      <c r="B70175" t="s">
        <v>12846</v>
      </c>
      <c r="C70175">
        <v>7.1099999999999997E-2</v>
      </c>
    </row>
    <row r="70176" spans="1:3" x14ac:dyDescent="0.2">
      <c r="A70176">
        <v>24005451600</v>
      </c>
      <c r="B70176" t="s">
        <v>262</v>
      </c>
      <c r="C70176">
        <v>7.1099999999999997E-2</v>
      </c>
    </row>
    <row r="70177" spans="1:3" x14ac:dyDescent="0.2">
      <c r="A70177">
        <v>25013810404</v>
      </c>
      <c r="B70177" t="s">
        <v>20533</v>
      </c>
      <c r="C70177">
        <v>7.0999999999999994E-2</v>
      </c>
    </row>
    <row r="70178" spans="1:3" x14ac:dyDescent="0.2">
      <c r="A70178">
        <v>30111001300</v>
      </c>
      <c r="B70178" t="s">
        <v>12683</v>
      </c>
      <c r="C70178">
        <v>7.0999999999999994E-2</v>
      </c>
    </row>
    <row r="70179" spans="1:3" x14ac:dyDescent="0.2">
      <c r="A70179">
        <v>20009971300</v>
      </c>
      <c r="B70179" t="s">
        <v>15715</v>
      </c>
      <c r="C70179">
        <v>7.0999999999999994E-2</v>
      </c>
    </row>
    <row r="70180" spans="1:3" x14ac:dyDescent="0.2">
      <c r="A70180">
        <v>55133201404</v>
      </c>
      <c r="B70180" t="s">
        <v>22932</v>
      </c>
      <c r="C70180">
        <v>7.0999999999999994E-2</v>
      </c>
    </row>
    <row r="70181" spans="1:3" x14ac:dyDescent="0.2">
      <c r="A70181">
        <v>20015020901</v>
      </c>
      <c r="B70181" t="s">
        <v>9200</v>
      </c>
      <c r="C70181">
        <v>7.0900000000000005E-2</v>
      </c>
    </row>
    <row r="70182" spans="1:3" x14ac:dyDescent="0.2">
      <c r="A70182">
        <v>48181000304</v>
      </c>
      <c r="B70182" t="s">
        <v>9701</v>
      </c>
      <c r="C70182">
        <v>7.0900000000000005E-2</v>
      </c>
    </row>
    <row r="70183" spans="1:3" x14ac:dyDescent="0.2">
      <c r="A70183">
        <v>20191962100</v>
      </c>
      <c r="B70183" t="s">
        <v>11816</v>
      </c>
      <c r="C70183">
        <v>7.0800000000000002E-2</v>
      </c>
    </row>
    <row r="70184" spans="1:3" x14ac:dyDescent="0.2">
      <c r="A70184">
        <v>26049010604</v>
      </c>
      <c r="B70184" t="s">
        <v>19186</v>
      </c>
      <c r="C70184">
        <v>7.0800000000000002E-2</v>
      </c>
    </row>
    <row r="70185" spans="1:3" x14ac:dyDescent="0.2">
      <c r="A70185">
        <v>21225950100</v>
      </c>
      <c r="B70185" t="s">
        <v>3597</v>
      </c>
      <c r="C70185">
        <v>7.0800000000000002E-2</v>
      </c>
    </row>
    <row r="70186" spans="1:3" x14ac:dyDescent="0.2">
      <c r="A70186">
        <v>49011126402</v>
      </c>
      <c r="B70186" t="s">
        <v>17096</v>
      </c>
      <c r="C70186">
        <v>7.0699999999999999E-2</v>
      </c>
    </row>
    <row r="70187" spans="1:3" x14ac:dyDescent="0.2">
      <c r="A70187">
        <v>51735340200</v>
      </c>
      <c r="B70187" t="s">
        <v>19366</v>
      </c>
      <c r="C70187">
        <v>7.0699999999999999E-2</v>
      </c>
    </row>
    <row r="70188" spans="1:3" x14ac:dyDescent="0.2">
      <c r="A70188">
        <v>21111008700</v>
      </c>
      <c r="B70188" t="s">
        <v>23750</v>
      </c>
      <c r="C70188">
        <v>7.0699999999999999E-2</v>
      </c>
    </row>
    <row r="70189" spans="1:3" x14ac:dyDescent="0.2">
      <c r="A70189">
        <v>18097380800</v>
      </c>
      <c r="B70189" t="s">
        <v>7215</v>
      </c>
      <c r="C70189">
        <v>7.0699999999999999E-2</v>
      </c>
    </row>
    <row r="70190" spans="1:3" x14ac:dyDescent="0.2">
      <c r="A70190">
        <v>26163550300</v>
      </c>
      <c r="B70190" t="s">
        <v>22649</v>
      </c>
      <c r="C70190">
        <v>7.0599999999999996E-2</v>
      </c>
    </row>
    <row r="70191" spans="1:3" x14ac:dyDescent="0.2">
      <c r="A70191">
        <v>12101030202</v>
      </c>
      <c r="B70191" t="s">
        <v>15907</v>
      </c>
      <c r="C70191">
        <v>7.0599999999999996E-2</v>
      </c>
    </row>
    <row r="70192" spans="1:3" x14ac:dyDescent="0.2">
      <c r="A70192">
        <v>9009348111</v>
      </c>
      <c r="B70192" t="s">
        <v>23702</v>
      </c>
      <c r="C70192">
        <v>7.0599999999999996E-2</v>
      </c>
    </row>
    <row r="70193" spans="1:3" x14ac:dyDescent="0.2">
      <c r="A70193">
        <v>36105950100</v>
      </c>
      <c r="B70193" t="s">
        <v>18648</v>
      </c>
      <c r="C70193">
        <v>7.0599999999999996E-2</v>
      </c>
    </row>
    <row r="70194" spans="1:3" x14ac:dyDescent="0.2">
      <c r="A70194">
        <v>47045964800</v>
      </c>
      <c r="B70194" t="s">
        <v>3051</v>
      </c>
      <c r="C70194">
        <v>7.0599999999999996E-2</v>
      </c>
    </row>
    <row r="70195" spans="1:3" x14ac:dyDescent="0.2">
      <c r="A70195">
        <v>55139001803</v>
      </c>
      <c r="B70195" t="s">
        <v>8413</v>
      </c>
      <c r="C70195">
        <v>7.0599999999999996E-2</v>
      </c>
    </row>
    <row r="70196" spans="1:3" x14ac:dyDescent="0.2">
      <c r="A70196">
        <v>24013508101</v>
      </c>
      <c r="B70196" t="s">
        <v>19209</v>
      </c>
      <c r="C70196">
        <v>7.0599999999999996E-2</v>
      </c>
    </row>
    <row r="70197" spans="1:3" x14ac:dyDescent="0.2">
      <c r="A70197">
        <v>9003524100</v>
      </c>
      <c r="B70197" t="s">
        <v>22260</v>
      </c>
      <c r="C70197">
        <v>7.0599999999999996E-2</v>
      </c>
    </row>
    <row r="70198" spans="1:3" x14ac:dyDescent="0.2">
      <c r="A70198">
        <v>37055970400</v>
      </c>
      <c r="B70198" t="s">
        <v>16920</v>
      </c>
      <c r="C70198">
        <v>7.0599999999999996E-2</v>
      </c>
    </row>
    <row r="70199" spans="1:3" x14ac:dyDescent="0.2">
      <c r="A70199">
        <v>1071950900</v>
      </c>
      <c r="B70199" t="s">
        <v>5582</v>
      </c>
      <c r="C70199">
        <v>7.0599999999999996E-2</v>
      </c>
    </row>
    <row r="70200" spans="1:3" x14ac:dyDescent="0.2">
      <c r="A70200">
        <v>13123080500</v>
      </c>
      <c r="B70200" t="s">
        <v>4604</v>
      </c>
      <c r="C70200">
        <v>7.0499999999999993E-2</v>
      </c>
    </row>
    <row r="70201" spans="1:3" x14ac:dyDescent="0.2">
      <c r="A70201">
        <v>39133600102</v>
      </c>
      <c r="B70201" t="s">
        <v>21397</v>
      </c>
      <c r="C70201">
        <v>7.0499999999999993E-2</v>
      </c>
    </row>
    <row r="70202" spans="1:3" x14ac:dyDescent="0.2">
      <c r="A70202">
        <v>5113950200</v>
      </c>
      <c r="B70202" t="s">
        <v>4321</v>
      </c>
      <c r="C70202">
        <v>7.0499999999999993E-2</v>
      </c>
    </row>
    <row r="70203" spans="1:3" x14ac:dyDescent="0.2">
      <c r="A70203">
        <v>49053271600</v>
      </c>
      <c r="B70203" t="s">
        <v>10291</v>
      </c>
      <c r="C70203">
        <v>7.0499999999999993E-2</v>
      </c>
    </row>
    <row r="70204" spans="1:3" x14ac:dyDescent="0.2">
      <c r="A70204">
        <v>36063022712</v>
      </c>
      <c r="B70204" t="s">
        <v>1332</v>
      </c>
      <c r="C70204">
        <v>7.0499999999999993E-2</v>
      </c>
    </row>
    <row r="70205" spans="1:3" x14ac:dyDescent="0.2">
      <c r="A70205">
        <v>24013509002</v>
      </c>
      <c r="B70205" t="s">
        <v>19476</v>
      </c>
      <c r="C70205">
        <v>7.0499999999999993E-2</v>
      </c>
    </row>
    <row r="70206" spans="1:3" x14ac:dyDescent="0.2">
      <c r="A70206">
        <v>39035174203</v>
      </c>
      <c r="B70206" t="s">
        <v>17600</v>
      </c>
      <c r="C70206">
        <v>7.0499999999999993E-2</v>
      </c>
    </row>
    <row r="70207" spans="1:3" x14ac:dyDescent="0.2">
      <c r="A70207">
        <v>28047003502</v>
      </c>
      <c r="B70207" t="s">
        <v>5919</v>
      </c>
      <c r="C70207">
        <v>7.0400000000000004E-2</v>
      </c>
    </row>
    <row r="70208" spans="1:3" x14ac:dyDescent="0.2">
      <c r="A70208">
        <v>30081000700</v>
      </c>
      <c r="B70208" t="s">
        <v>21838</v>
      </c>
      <c r="C70208">
        <v>7.0400000000000004E-2</v>
      </c>
    </row>
    <row r="70209" spans="1:3" x14ac:dyDescent="0.2">
      <c r="A70209">
        <v>42051260800</v>
      </c>
      <c r="B70209" t="s">
        <v>12690</v>
      </c>
      <c r="C70209">
        <v>7.0300000000000001E-2</v>
      </c>
    </row>
    <row r="70210" spans="1:3" x14ac:dyDescent="0.2">
      <c r="A70210">
        <v>39035177606</v>
      </c>
      <c r="B70210" t="s">
        <v>12084</v>
      </c>
      <c r="C70210">
        <v>7.0199999999999999E-2</v>
      </c>
    </row>
    <row r="70211" spans="1:3" x14ac:dyDescent="0.2">
      <c r="A70211">
        <v>12099006009</v>
      </c>
      <c r="B70211" t="s">
        <v>8459</v>
      </c>
      <c r="C70211">
        <v>7.0199999999999999E-2</v>
      </c>
    </row>
    <row r="70212" spans="1:3" x14ac:dyDescent="0.2">
      <c r="A70212">
        <v>46011958600</v>
      </c>
      <c r="B70212" t="s">
        <v>20700</v>
      </c>
      <c r="C70212">
        <v>7.0199999999999999E-2</v>
      </c>
    </row>
    <row r="70213" spans="1:3" x14ac:dyDescent="0.2">
      <c r="A70213">
        <v>39035174103</v>
      </c>
      <c r="B70213" t="s">
        <v>17600</v>
      </c>
      <c r="C70213">
        <v>7.0199999999999999E-2</v>
      </c>
    </row>
    <row r="70214" spans="1:3" x14ac:dyDescent="0.2">
      <c r="A70214">
        <v>26125139400</v>
      </c>
      <c r="B70214" t="s">
        <v>17407</v>
      </c>
      <c r="C70214">
        <v>7.0099999999999996E-2</v>
      </c>
    </row>
    <row r="70215" spans="1:3" x14ac:dyDescent="0.2">
      <c r="A70215">
        <v>30037000100</v>
      </c>
      <c r="B70215" t="s">
        <v>25369</v>
      </c>
      <c r="C70215">
        <v>7.0099999999999996E-2</v>
      </c>
    </row>
    <row r="70216" spans="1:3" x14ac:dyDescent="0.2">
      <c r="A70216">
        <v>53041972000</v>
      </c>
      <c r="B70216" t="s">
        <v>11806</v>
      </c>
      <c r="C70216">
        <v>7.0099999999999996E-2</v>
      </c>
    </row>
    <row r="70217" spans="1:3" x14ac:dyDescent="0.2">
      <c r="A70217">
        <v>36117020301</v>
      </c>
      <c r="B70217" t="s">
        <v>15526</v>
      </c>
      <c r="C70217">
        <v>7.0099999999999996E-2</v>
      </c>
    </row>
    <row r="70218" spans="1:3" x14ac:dyDescent="0.2">
      <c r="A70218">
        <v>36067010321</v>
      </c>
      <c r="B70218" t="s">
        <v>14434</v>
      </c>
      <c r="C70218">
        <v>7.0000000000000007E-2</v>
      </c>
    </row>
    <row r="70219" spans="1:3" x14ac:dyDescent="0.2">
      <c r="A70219">
        <v>39059977500</v>
      </c>
      <c r="B70219" t="s">
        <v>7304</v>
      </c>
      <c r="C70219">
        <v>7.0000000000000007E-2</v>
      </c>
    </row>
    <row r="70220" spans="1:3" x14ac:dyDescent="0.2">
      <c r="A70220">
        <v>34009021300</v>
      </c>
      <c r="B70220" t="s">
        <v>20394</v>
      </c>
      <c r="C70220">
        <v>7.0000000000000007E-2</v>
      </c>
    </row>
    <row r="70221" spans="1:3" x14ac:dyDescent="0.2">
      <c r="A70221">
        <v>29189220501</v>
      </c>
      <c r="B70221" t="s">
        <v>613</v>
      </c>
      <c r="C70221">
        <v>7.0000000000000007E-2</v>
      </c>
    </row>
    <row r="70222" spans="1:3" x14ac:dyDescent="0.2">
      <c r="A70222">
        <v>55131440200</v>
      </c>
      <c r="B70222" t="s">
        <v>16107</v>
      </c>
      <c r="C70222">
        <v>7.0000000000000007E-2</v>
      </c>
    </row>
    <row r="70223" spans="1:3" x14ac:dyDescent="0.2">
      <c r="A70223">
        <v>19183960500</v>
      </c>
      <c r="B70223" t="s">
        <v>20835</v>
      </c>
      <c r="C70223">
        <v>7.0000000000000007E-2</v>
      </c>
    </row>
    <row r="70224" spans="1:3" x14ac:dyDescent="0.2">
      <c r="A70224">
        <v>26065006402</v>
      </c>
      <c r="B70224" t="s">
        <v>13063</v>
      </c>
      <c r="C70224">
        <v>7.0000000000000007E-2</v>
      </c>
    </row>
    <row r="70225" spans="1:3" x14ac:dyDescent="0.2">
      <c r="A70225">
        <v>27053022801</v>
      </c>
      <c r="B70225" t="s">
        <v>16551</v>
      </c>
      <c r="C70225">
        <v>7.0000000000000007E-2</v>
      </c>
    </row>
    <row r="70226" spans="1:3" x14ac:dyDescent="0.2">
      <c r="A70226">
        <v>31021963400</v>
      </c>
      <c r="B70226" t="s">
        <v>16581</v>
      </c>
      <c r="C70226">
        <v>6.9900000000000004E-2</v>
      </c>
    </row>
    <row r="70227" spans="1:3" x14ac:dyDescent="0.2">
      <c r="A70227">
        <v>17119400951</v>
      </c>
      <c r="B70227" t="s">
        <v>3988</v>
      </c>
      <c r="C70227">
        <v>6.9900000000000004E-2</v>
      </c>
    </row>
    <row r="70228" spans="1:3" x14ac:dyDescent="0.2">
      <c r="A70228">
        <v>47041920300</v>
      </c>
      <c r="B70228" t="s">
        <v>6491</v>
      </c>
      <c r="C70228">
        <v>6.9900000000000004E-2</v>
      </c>
    </row>
    <row r="70229" spans="1:3" x14ac:dyDescent="0.2">
      <c r="A70229">
        <v>53075000900</v>
      </c>
      <c r="B70229" t="s">
        <v>16077</v>
      </c>
      <c r="C70229">
        <v>6.9900000000000004E-2</v>
      </c>
    </row>
    <row r="70230" spans="1:3" x14ac:dyDescent="0.2">
      <c r="A70230">
        <v>27145000402</v>
      </c>
      <c r="B70230" t="s">
        <v>14324</v>
      </c>
      <c r="C70230">
        <v>6.9800000000000001E-2</v>
      </c>
    </row>
    <row r="70231" spans="1:3" x14ac:dyDescent="0.2">
      <c r="A70231">
        <v>31095963800</v>
      </c>
      <c r="B70231" t="s">
        <v>8666</v>
      </c>
      <c r="C70231">
        <v>6.9800000000000001E-2</v>
      </c>
    </row>
    <row r="70232" spans="1:3" x14ac:dyDescent="0.2">
      <c r="A70232">
        <v>18141011602</v>
      </c>
      <c r="B70232" t="s">
        <v>12731</v>
      </c>
      <c r="C70232">
        <v>6.9800000000000001E-2</v>
      </c>
    </row>
    <row r="70233" spans="1:3" x14ac:dyDescent="0.2">
      <c r="A70233">
        <v>45077010502</v>
      </c>
      <c r="B70233" t="s">
        <v>4851</v>
      </c>
      <c r="C70233">
        <v>6.9800000000000001E-2</v>
      </c>
    </row>
    <row r="70234" spans="1:3" x14ac:dyDescent="0.2">
      <c r="A70234">
        <v>12055960101</v>
      </c>
      <c r="B70234" t="s">
        <v>1734</v>
      </c>
      <c r="C70234">
        <v>6.9800000000000001E-2</v>
      </c>
    </row>
    <row r="70235" spans="1:3" x14ac:dyDescent="0.2">
      <c r="A70235">
        <v>42017101610</v>
      </c>
      <c r="B70235" t="s">
        <v>22111</v>
      </c>
      <c r="C70235">
        <v>6.9800000000000001E-2</v>
      </c>
    </row>
    <row r="70236" spans="1:3" x14ac:dyDescent="0.2">
      <c r="A70236">
        <v>12101033014</v>
      </c>
      <c r="B70236" t="s">
        <v>5742</v>
      </c>
      <c r="C70236">
        <v>6.9699999999999998E-2</v>
      </c>
    </row>
    <row r="70237" spans="1:3" x14ac:dyDescent="0.2">
      <c r="A70237">
        <v>10005051306</v>
      </c>
      <c r="B70237" t="s">
        <v>2725</v>
      </c>
      <c r="C70237">
        <v>6.9699999999999998E-2</v>
      </c>
    </row>
    <row r="70238" spans="1:3" x14ac:dyDescent="0.2">
      <c r="A70238">
        <v>27163070405</v>
      </c>
      <c r="B70238" t="s">
        <v>21196</v>
      </c>
      <c r="C70238">
        <v>6.9599999999999995E-2</v>
      </c>
    </row>
    <row r="70239" spans="1:3" x14ac:dyDescent="0.2">
      <c r="A70239">
        <v>26145012002</v>
      </c>
      <c r="B70239" t="s">
        <v>17723</v>
      </c>
      <c r="C70239">
        <v>6.9599999999999995E-2</v>
      </c>
    </row>
    <row r="70240" spans="1:3" x14ac:dyDescent="0.2">
      <c r="A70240">
        <v>47185935300</v>
      </c>
      <c r="B70240" t="s">
        <v>5845</v>
      </c>
      <c r="C70240">
        <v>6.9599999999999995E-2</v>
      </c>
    </row>
    <row r="70241" spans="1:3" x14ac:dyDescent="0.2">
      <c r="A70241">
        <v>16055001002</v>
      </c>
      <c r="B70241" t="s">
        <v>13824</v>
      </c>
      <c r="C70241">
        <v>6.9599999999999995E-2</v>
      </c>
    </row>
    <row r="70242" spans="1:3" x14ac:dyDescent="0.2">
      <c r="A70242">
        <v>38017000400</v>
      </c>
      <c r="B70242" t="s">
        <v>22047</v>
      </c>
      <c r="C70242">
        <v>6.9599999999999995E-2</v>
      </c>
    </row>
    <row r="70243" spans="1:3" x14ac:dyDescent="0.2">
      <c r="A70243">
        <v>36101961200</v>
      </c>
      <c r="B70243" t="s">
        <v>10999</v>
      </c>
      <c r="C70243">
        <v>6.9599999999999995E-2</v>
      </c>
    </row>
    <row r="70244" spans="1:3" x14ac:dyDescent="0.2">
      <c r="A70244">
        <v>21111009400</v>
      </c>
      <c r="B70244" t="s">
        <v>2107</v>
      </c>
      <c r="C70244">
        <v>6.9500000000000006E-2</v>
      </c>
    </row>
    <row r="70245" spans="1:3" x14ac:dyDescent="0.2">
      <c r="A70245">
        <v>39141955800</v>
      </c>
      <c r="B70245" t="s">
        <v>11164</v>
      </c>
      <c r="C70245">
        <v>6.9500000000000006E-2</v>
      </c>
    </row>
    <row r="70246" spans="1:3" x14ac:dyDescent="0.2">
      <c r="A70246">
        <v>42003474102</v>
      </c>
      <c r="B70246" t="s">
        <v>822</v>
      </c>
      <c r="C70246">
        <v>6.9500000000000006E-2</v>
      </c>
    </row>
    <row r="70247" spans="1:3" x14ac:dyDescent="0.2">
      <c r="A70247">
        <v>24021751203</v>
      </c>
      <c r="B70247" t="s">
        <v>2913</v>
      </c>
      <c r="C70247">
        <v>6.9500000000000006E-2</v>
      </c>
    </row>
    <row r="70248" spans="1:3" x14ac:dyDescent="0.2">
      <c r="A70248">
        <v>12071020202</v>
      </c>
      <c r="B70248" t="s">
        <v>2308</v>
      </c>
      <c r="C70248">
        <v>6.9400000000000003E-2</v>
      </c>
    </row>
    <row r="70249" spans="1:3" x14ac:dyDescent="0.2">
      <c r="A70249">
        <v>44007010701</v>
      </c>
      <c r="B70249" t="s">
        <v>14636</v>
      </c>
      <c r="C70249">
        <v>6.9400000000000003E-2</v>
      </c>
    </row>
    <row r="70250" spans="1:3" x14ac:dyDescent="0.2">
      <c r="A70250">
        <v>12103028003</v>
      </c>
      <c r="B70250" t="s">
        <v>12776</v>
      </c>
      <c r="C70250">
        <v>6.9400000000000003E-2</v>
      </c>
    </row>
    <row r="70251" spans="1:3" x14ac:dyDescent="0.2">
      <c r="A70251">
        <v>5047950100</v>
      </c>
      <c r="B70251" t="s">
        <v>5008</v>
      </c>
      <c r="C70251">
        <v>6.9400000000000003E-2</v>
      </c>
    </row>
    <row r="70252" spans="1:3" x14ac:dyDescent="0.2">
      <c r="A70252">
        <v>38067950300</v>
      </c>
      <c r="B70252" t="s">
        <v>16157</v>
      </c>
      <c r="C70252">
        <v>6.9400000000000003E-2</v>
      </c>
    </row>
    <row r="70253" spans="1:3" x14ac:dyDescent="0.2">
      <c r="A70253">
        <v>23031025202</v>
      </c>
      <c r="B70253" t="s">
        <v>11159</v>
      </c>
      <c r="C70253">
        <v>6.93E-2</v>
      </c>
    </row>
    <row r="70254" spans="1:3" x14ac:dyDescent="0.2">
      <c r="A70254">
        <v>22103040104</v>
      </c>
      <c r="B70254" t="s">
        <v>17979</v>
      </c>
      <c r="C70254">
        <v>6.93E-2</v>
      </c>
    </row>
    <row r="70255" spans="1:3" x14ac:dyDescent="0.2">
      <c r="A70255">
        <v>25021440100</v>
      </c>
      <c r="B70255" t="s">
        <v>22493</v>
      </c>
      <c r="C70255">
        <v>6.93E-2</v>
      </c>
    </row>
    <row r="70256" spans="1:3" x14ac:dyDescent="0.2">
      <c r="A70256">
        <v>39089754101</v>
      </c>
      <c r="B70256" t="s">
        <v>2084</v>
      </c>
      <c r="C70256">
        <v>6.93E-2</v>
      </c>
    </row>
    <row r="70257" spans="1:3" x14ac:dyDescent="0.2">
      <c r="A70257">
        <v>12109021204</v>
      </c>
      <c r="B70257" t="s">
        <v>2764</v>
      </c>
      <c r="C70257">
        <v>6.93E-2</v>
      </c>
    </row>
    <row r="70258" spans="1:3" x14ac:dyDescent="0.2">
      <c r="A70258">
        <v>49011126105</v>
      </c>
      <c r="B70258" t="s">
        <v>20213</v>
      </c>
      <c r="C70258">
        <v>6.9199999999999998E-2</v>
      </c>
    </row>
    <row r="70259" spans="1:3" x14ac:dyDescent="0.2">
      <c r="A70259">
        <v>1103005302</v>
      </c>
      <c r="B70259" t="s">
        <v>11280</v>
      </c>
      <c r="C70259">
        <v>6.9199999999999998E-2</v>
      </c>
    </row>
    <row r="70260" spans="1:3" x14ac:dyDescent="0.2">
      <c r="A70260">
        <v>30083070300</v>
      </c>
      <c r="B70260" t="s">
        <v>17226</v>
      </c>
      <c r="C70260">
        <v>6.9199999999999998E-2</v>
      </c>
    </row>
    <row r="70261" spans="1:3" x14ac:dyDescent="0.2">
      <c r="A70261">
        <v>39113002900</v>
      </c>
      <c r="B70261" t="s">
        <v>10718</v>
      </c>
      <c r="C70261">
        <v>6.9199999999999998E-2</v>
      </c>
    </row>
    <row r="70262" spans="1:3" x14ac:dyDescent="0.2">
      <c r="A70262">
        <v>17089852606</v>
      </c>
      <c r="B70262" t="s">
        <v>23304</v>
      </c>
      <c r="C70262">
        <v>6.9099999999999995E-2</v>
      </c>
    </row>
    <row r="70263" spans="1:3" x14ac:dyDescent="0.2">
      <c r="A70263">
        <v>9013533101</v>
      </c>
      <c r="B70263" t="s">
        <v>20748</v>
      </c>
      <c r="C70263">
        <v>6.9099999999999995E-2</v>
      </c>
    </row>
    <row r="70264" spans="1:3" x14ac:dyDescent="0.2">
      <c r="A70264">
        <v>41039000200</v>
      </c>
      <c r="B70264" t="s">
        <v>5928</v>
      </c>
      <c r="C70264">
        <v>6.9099999999999995E-2</v>
      </c>
    </row>
    <row r="70265" spans="1:3" x14ac:dyDescent="0.2">
      <c r="A70265">
        <v>26147630400</v>
      </c>
      <c r="B70265" t="s">
        <v>9188</v>
      </c>
      <c r="C70265">
        <v>6.9099999999999995E-2</v>
      </c>
    </row>
    <row r="70266" spans="1:3" x14ac:dyDescent="0.2">
      <c r="A70266">
        <v>17197883305</v>
      </c>
      <c r="B70266" t="s">
        <v>13332</v>
      </c>
      <c r="C70266">
        <v>6.9099999999999995E-2</v>
      </c>
    </row>
    <row r="70267" spans="1:3" x14ac:dyDescent="0.2">
      <c r="A70267">
        <v>36015010300</v>
      </c>
      <c r="B70267" t="s">
        <v>1071</v>
      </c>
      <c r="C70267">
        <v>6.9099999999999995E-2</v>
      </c>
    </row>
    <row r="70268" spans="1:3" x14ac:dyDescent="0.2">
      <c r="A70268">
        <v>50007002702</v>
      </c>
      <c r="B70268" t="s">
        <v>19444</v>
      </c>
      <c r="C70268">
        <v>6.9099999999999995E-2</v>
      </c>
    </row>
    <row r="70269" spans="1:3" x14ac:dyDescent="0.2">
      <c r="A70269">
        <v>42027011800</v>
      </c>
      <c r="B70269" t="s">
        <v>24038</v>
      </c>
      <c r="C70269">
        <v>6.9000000000000006E-2</v>
      </c>
    </row>
    <row r="70270" spans="1:3" x14ac:dyDescent="0.2">
      <c r="A70270">
        <v>47143975300</v>
      </c>
      <c r="B70270" t="s">
        <v>6772</v>
      </c>
      <c r="C70270">
        <v>6.9000000000000006E-2</v>
      </c>
    </row>
    <row r="70271" spans="1:3" x14ac:dyDescent="0.2">
      <c r="A70271">
        <v>26163551100</v>
      </c>
      <c r="B70271" t="s">
        <v>24054</v>
      </c>
      <c r="C70271">
        <v>6.9000000000000006E-2</v>
      </c>
    </row>
    <row r="70272" spans="1:3" x14ac:dyDescent="0.2">
      <c r="A70272">
        <v>12031014002</v>
      </c>
      <c r="B70272" t="s">
        <v>17531</v>
      </c>
      <c r="C70272">
        <v>6.9000000000000006E-2</v>
      </c>
    </row>
    <row r="70273" spans="1:3" x14ac:dyDescent="0.2">
      <c r="A70273">
        <v>8059009806</v>
      </c>
      <c r="B70273" t="s">
        <v>14968</v>
      </c>
      <c r="C70273">
        <v>6.8900000000000003E-2</v>
      </c>
    </row>
    <row r="70274" spans="1:3" x14ac:dyDescent="0.2">
      <c r="A70274">
        <v>17179021604</v>
      </c>
      <c r="B70274" t="s">
        <v>18252</v>
      </c>
      <c r="C70274">
        <v>6.8900000000000003E-2</v>
      </c>
    </row>
    <row r="70275" spans="1:3" x14ac:dyDescent="0.2">
      <c r="A70275">
        <v>51165010200</v>
      </c>
      <c r="B70275" t="s">
        <v>9001</v>
      </c>
      <c r="C70275">
        <v>6.8900000000000003E-2</v>
      </c>
    </row>
    <row r="70276" spans="1:3" x14ac:dyDescent="0.2">
      <c r="A70276">
        <v>4013613100</v>
      </c>
      <c r="B70276" t="s">
        <v>22810</v>
      </c>
      <c r="C70276">
        <v>6.8900000000000003E-2</v>
      </c>
    </row>
    <row r="70277" spans="1:3" x14ac:dyDescent="0.2">
      <c r="A70277">
        <v>36047070201</v>
      </c>
      <c r="B70277" t="s">
        <v>1662</v>
      </c>
      <c r="C70277">
        <v>6.8900000000000003E-2</v>
      </c>
    </row>
    <row r="70278" spans="1:3" x14ac:dyDescent="0.2">
      <c r="A70278">
        <v>9001035300</v>
      </c>
      <c r="B70278" t="s">
        <v>24475</v>
      </c>
      <c r="C70278">
        <v>6.88E-2</v>
      </c>
    </row>
    <row r="70279" spans="1:3" x14ac:dyDescent="0.2">
      <c r="A70279">
        <v>19153003200</v>
      </c>
      <c r="B70279" t="s">
        <v>23470</v>
      </c>
      <c r="C70279">
        <v>6.88E-2</v>
      </c>
    </row>
    <row r="70280" spans="1:3" x14ac:dyDescent="0.2">
      <c r="A70280">
        <v>26107960900</v>
      </c>
      <c r="B70280" t="s">
        <v>12280</v>
      </c>
      <c r="C70280">
        <v>6.88E-2</v>
      </c>
    </row>
    <row r="70281" spans="1:3" x14ac:dyDescent="0.2">
      <c r="A70281">
        <v>29095008400</v>
      </c>
      <c r="B70281" t="s">
        <v>24881</v>
      </c>
      <c r="C70281">
        <v>6.8699999999999997E-2</v>
      </c>
    </row>
    <row r="70282" spans="1:3" x14ac:dyDescent="0.2">
      <c r="A70282">
        <v>8043979000</v>
      </c>
      <c r="B70282" t="s">
        <v>13880</v>
      </c>
      <c r="C70282">
        <v>6.8699999999999997E-2</v>
      </c>
    </row>
    <row r="70283" spans="1:3" x14ac:dyDescent="0.2">
      <c r="A70283">
        <v>19155031800</v>
      </c>
      <c r="B70283" t="s">
        <v>3356</v>
      </c>
      <c r="C70283">
        <v>6.8699999999999997E-2</v>
      </c>
    </row>
    <row r="70284" spans="1:3" x14ac:dyDescent="0.2">
      <c r="A70284">
        <v>27171100802</v>
      </c>
      <c r="B70284" t="s">
        <v>21559</v>
      </c>
      <c r="C70284">
        <v>6.8599999999999994E-2</v>
      </c>
    </row>
    <row r="70285" spans="1:3" x14ac:dyDescent="0.2">
      <c r="A70285">
        <v>47171080200</v>
      </c>
      <c r="B70285" t="s">
        <v>7469</v>
      </c>
      <c r="C70285">
        <v>6.8599999999999994E-2</v>
      </c>
    </row>
    <row r="70286" spans="1:3" x14ac:dyDescent="0.2">
      <c r="A70286">
        <v>19187000200</v>
      </c>
      <c r="B70286" t="s">
        <v>4850</v>
      </c>
      <c r="C70286">
        <v>6.8599999999999994E-2</v>
      </c>
    </row>
    <row r="70287" spans="1:3" x14ac:dyDescent="0.2">
      <c r="A70287">
        <v>39151713402</v>
      </c>
      <c r="B70287" t="s">
        <v>1659</v>
      </c>
      <c r="C70287">
        <v>6.8599999999999994E-2</v>
      </c>
    </row>
    <row r="70288" spans="1:3" x14ac:dyDescent="0.2">
      <c r="A70288">
        <v>37011930301</v>
      </c>
      <c r="B70288" t="s">
        <v>11932</v>
      </c>
      <c r="C70288">
        <v>6.8599999999999994E-2</v>
      </c>
    </row>
    <row r="70289" spans="1:3" x14ac:dyDescent="0.2">
      <c r="A70289">
        <v>39057210300</v>
      </c>
      <c r="B70289" t="s">
        <v>1574</v>
      </c>
      <c r="C70289">
        <v>6.8599999999999994E-2</v>
      </c>
    </row>
    <row r="70290" spans="1:3" x14ac:dyDescent="0.2">
      <c r="A70290">
        <v>31153010628</v>
      </c>
      <c r="B70290" t="s">
        <v>11401</v>
      </c>
      <c r="C70290">
        <v>6.8500000000000005E-2</v>
      </c>
    </row>
    <row r="70291" spans="1:3" x14ac:dyDescent="0.2">
      <c r="A70291">
        <v>36065023400</v>
      </c>
      <c r="B70291" t="s">
        <v>23247</v>
      </c>
      <c r="C70291">
        <v>6.8500000000000005E-2</v>
      </c>
    </row>
    <row r="70292" spans="1:3" x14ac:dyDescent="0.2">
      <c r="A70292">
        <v>36013036401</v>
      </c>
      <c r="B70292" t="s">
        <v>17483</v>
      </c>
      <c r="C70292">
        <v>6.8500000000000005E-2</v>
      </c>
    </row>
    <row r="70293" spans="1:3" x14ac:dyDescent="0.2">
      <c r="A70293">
        <v>20029977200</v>
      </c>
      <c r="B70293" t="s">
        <v>14001</v>
      </c>
      <c r="C70293">
        <v>6.8500000000000005E-2</v>
      </c>
    </row>
    <row r="70294" spans="1:3" x14ac:dyDescent="0.2">
      <c r="A70294">
        <v>25011040501</v>
      </c>
      <c r="B70294" t="s">
        <v>14898</v>
      </c>
      <c r="C70294">
        <v>6.8500000000000005E-2</v>
      </c>
    </row>
    <row r="70295" spans="1:3" x14ac:dyDescent="0.2">
      <c r="A70295">
        <v>45077010700</v>
      </c>
      <c r="B70295" t="s">
        <v>4043</v>
      </c>
      <c r="C70295">
        <v>6.8500000000000005E-2</v>
      </c>
    </row>
    <row r="70296" spans="1:3" x14ac:dyDescent="0.2">
      <c r="A70296">
        <v>26139020200</v>
      </c>
      <c r="B70296" t="s">
        <v>13337</v>
      </c>
      <c r="C70296">
        <v>6.8500000000000005E-2</v>
      </c>
    </row>
    <row r="70297" spans="1:3" x14ac:dyDescent="0.2">
      <c r="A70297">
        <v>16055000302</v>
      </c>
      <c r="B70297" t="s">
        <v>13379</v>
      </c>
      <c r="C70297">
        <v>6.8400000000000002E-2</v>
      </c>
    </row>
    <row r="70298" spans="1:3" x14ac:dyDescent="0.2">
      <c r="A70298">
        <v>36015011100</v>
      </c>
      <c r="B70298" t="s">
        <v>1071</v>
      </c>
      <c r="C70298">
        <v>6.8400000000000002E-2</v>
      </c>
    </row>
    <row r="70299" spans="1:3" x14ac:dyDescent="0.2">
      <c r="A70299">
        <v>50023955500</v>
      </c>
      <c r="B70299" t="s">
        <v>16303</v>
      </c>
      <c r="C70299">
        <v>6.8400000000000002E-2</v>
      </c>
    </row>
    <row r="70300" spans="1:3" x14ac:dyDescent="0.2">
      <c r="A70300">
        <v>29139970200</v>
      </c>
      <c r="B70300" t="s">
        <v>12058</v>
      </c>
      <c r="C70300">
        <v>6.8400000000000002E-2</v>
      </c>
    </row>
    <row r="70301" spans="1:3" x14ac:dyDescent="0.2">
      <c r="A70301">
        <v>39147963700</v>
      </c>
      <c r="B70301" t="s">
        <v>11658</v>
      </c>
      <c r="C70301">
        <v>6.8400000000000002E-2</v>
      </c>
    </row>
    <row r="70302" spans="1:3" x14ac:dyDescent="0.2">
      <c r="A70302">
        <v>5045030102</v>
      </c>
      <c r="B70302" t="s">
        <v>8065</v>
      </c>
      <c r="C70302">
        <v>6.8400000000000002E-2</v>
      </c>
    </row>
    <row r="70303" spans="1:3" x14ac:dyDescent="0.2">
      <c r="A70303">
        <v>12005000400</v>
      </c>
      <c r="B70303" t="s">
        <v>2841</v>
      </c>
      <c r="C70303">
        <v>6.83E-2</v>
      </c>
    </row>
    <row r="70304" spans="1:3" x14ac:dyDescent="0.2">
      <c r="A70304">
        <v>24005410100</v>
      </c>
      <c r="B70304" t="s">
        <v>24092</v>
      </c>
      <c r="C70304">
        <v>6.83E-2</v>
      </c>
    </row>
    <row r="70305" spans="1:3" x14ac:dyDescent="0.2">
      <c r="A70305">
        <v>39049006410</v>
      </c>
      <c r="B70305" t="s">
        <v>24664</v>
      </c>
      <c r="C70305">
        <v>6.83E-2</v>
      </c>
    </row>
    <row r="70306" spans="1:3" x14ac:dyDescent="0.2">
      <c r="A70306">
        <v>31019969204</v>
      </c>
      <c r="B70306" t="s">
        <v>6573</v>
      </c>
      <c r="C70306">
        <v>6.83E-2</v>
      </c>
    </row>
    <row r="70307" spans="1:3" x14ac:dyDescent="0.2">
      <c r="A70307">
        <v>55079070200</v>
      </c>
      <c r="B70307" t="s">
        <v>24133</v>
      </c>
      <c r="C70307">
        <v>6.83E-2</v>
      </c>
    </row>
    <row r="70308" spans="1:3" x14ac:dyDescent="0.2">
      <c r="A70308">
        <v>42001030102</v>
      </c>
      <c r="B70308" t="s">
        <v>15784</v>
      </c>
      <c r="C70308">
        <v>6.83E-2</v>
      </c>
    </row>
    <row r="70309" spans="1:3" x14ac:dyDescent="0.2">
      <c r="A70309">
        <v>34005703804</v>
      </c>
      <c r="B70309" t="s">
        <v>22976</v>
      </c>
      <c r="C70309">
        <v>6.8199999999999997E-2</v>
      </c>
    </row>
    <row r="70310" spans="1:3" x14ac:dyDescent="0.2">
      <c r="A70310">
        <v>42133021900</v>
      </c>
      <c r="B70310" t="s">
        <v>13084</v>
      </c>
      <c r="C70310">
        <v>6.8199999999999997E-2</v>
      </c>
    </row>
    <row r="70311" spans="1:3" x14ac:dyDescent="0.2">
      <c r="A70311">
        <v>26065005800</v>
      </c>
      <c r="B70311" t="s">
        <v>19804</v>
      </c>
      <c r="C70311">
        <v>6.8199999999999997E-2</v>
      </c>
    </row>
    <row r="70312" spans="1:3" x14ac:dyDescent="0.2">
      <c r="A70312">
        <v>51161031000</v>
      </c>
      <c r="B70312" t="s">
        <v>1319</v>
      </c>
      <c r="C70312">
        <v>6.8199999999999997E-2</v>
      </c>
    </row>
    <row r="70313" spans="1:3" x14ac:dyDescent="0.2">
      <c r="A70313">
        <v>42019912401</v>
      </c>
      <c r="B70313" t="s">
        <v>22306</v>
      </c>
      <c r="C70313">
        <v>6.8199999999999997E-2</v>
      </c>
    </row>
    <row r="70314" spans="1:3" x14ac:dyDescent="0.2">
      <c r="A70314">
        <v>13127000101</v>
      </c>
      <c r="B70314" t="s">
        <v>16612</v>
      </c>
      <c r="C70314">
        <v>6.8099999999999994E-2</v>
      </c>
    </row>
    <row r="70315" spans="1:3" x14ac:dyDescent="0.2">
      <c r="A70315">
        <v>26029001300</v>
      </c>
      <c r="B70315" t="s">
        <v>10688</v>
      </c>
      <c r="C70315">
        <v>6.8099999999999994E-2</v>
      </c>
    </row>
    <row r="70316" spans="1:3" x14ac:dyDescent="0.2">
      <c r="A70316">
        <v>41001950100</v>
      </c>
      <c r="B70316" t="s">
        <v>9070</v>
      </c>
      <c r="C70316">
        <v>6.8099999999999994E-2</v>
      </c>
    </row>
    <row r="70317" spans="1:3" x14ac:dyDescent="0.2">
      <c r="A70317">
        <v>30111001902</v>
      </c>
      <c r="B70317" t="s">
        <v>12868</v>
      </c>
      <c r="C70317">
        <v>6.8099999999999994E-2</v>
      </c>
    </row>
    <row r="70318" spans="1:3" x14ac:dyDescent="0.2">
      <c r="A70318">
        <v>5071952200</v>
      </c>
      <c r="B70318" t="s">
        <v>7084</v>
      </c>
      <c r="C70318">
        <v>6.8099999999999994E-2</v>
      </c>
    </row>
    <row r="70319" spans="1:3" x14ac:dyDescent="0.2">
      <c r="A70319">
        <v>29013070300</v>
      </c>
      <c r="B70319" t="s">
        <v>5672</v>
      </c>
      <c r="C70319">
        <v>6.8099999999999994E-2</v>
      </c>
    </row>
    <row r="70320" spans="1:3" x14ac:dyDescent="0.2">
      <c r="A70320">
        <v>46013951400</v>
      </c>
      <c r="B70320" t="s">
        <v>14474</v>
      </c>
      <c r="C70320">
        <v>6.8099999999999994E-2</v>
      </c>
    </row>
    <row r="70321" spans="1:3" x14ac:dyDescent="0.2">
      <c r="A70321">
        <v>26161426000</v>
      </c>
      <c r="B70321" t="s">
        <v>22576</v>
      </c>
      <c r="C70321">
        <v>6.8099999999999994E-2</v>
      </c>
    </row>
    <row r="70322" spans="1:3" x14ac:dyDescent="0.2">
      <c r="A70322">
        <v>5131010101</v>
      </c>
      <c r="B70322" t="s">
        <v>9436</v>
      </c>
      <c r="C70322">
        <v>6.8000000000000005E-2</v>
      </c>
    </row>
    <row r="70323" spans="1:3" x14ac:dyDescent="0.2">
      <c r="A70323">
        <v>36011041700</v>
      </c>
      <c r="B70323" t="s">
        <v>8585</v>
      </c>
      <c r="C70323">
        <v>6.8000000000000005E-2</v>
      </c>
    </row>
    <row r="70324" spans="1:3" x14ac:dyDescent="0.2">
      <c r="A70324">
        <v>1015002600</v>
      </c>
      <c r="B70324" t="s">
        <v>8662</v>
      </c>
      <c r="C70324">
        <v>6.8000000000000005E-2</v>
      </c>
    </row>
    <row r="70325" spans="1:3" x14ac:dyDescent="0.2">
      <c r="A70325">
        <v>17197883401</v>
      </c>
      <c r="B70325" t="s">
        <v>14406</v>
      </c>
      <c r="C70325">
        <v>6.8000000000000005E-2</v>
      </c>
    </row>
    <row r="70326" spans="1:3" x14ac:dyDescent="0.2">
      <c r="A70326">
        <v>42071012002</v>
      </c>
      <c r="B70326" t="s">
        <v>16877</v>
      </c>
      <c r="C70326">
        <v>6.8000000000000005E-2</v>
      </c>
    </row>
    <row r="70327" spans="1:3" x14ac:dyDescent="0.2">
      <c r="A70327">
        <v>42003170200</v>
      </c>
      <c r="B70327" t="s">
        <v>20436</v>
      </c>
      <c r="C70327">
        <v>6.7900000000000002E-2</v>
      </c>
    </row>
    <row r="70328" spans="1:3" x14ac:dyDescent="0.2">
      <c r="A70328">
        <v>26163596200</v>
      </c>
      <c r="B70328" t="s">
        <v>21521</v>
      </c>
      <c r="C70328">
        <v>6.7900000000000002E-2</v>
      </c>
    </row>
    <row r="70329" spans="1:3" x14ac:dyDescent="0.2">
      <c r="A70329">
        <v>42071013000</v>
      </c>
      <c r="B70329" t="s">
        <v>22038</v>
      </c>
      <c r="C70329">
        <v>6.7900000000000002E-2</v>
      </c>
    </row>
    <row r="70330" spans="1:3" x14ac:dyDescent="0.2">
      <c r="A70330">
        <v>12115002007</v>
      </c>
      <c r="B70330" t="s">
        <v>3122</v>
      </c>
      <c r="C70330">
        <v>6.7900000000000002E-2</v>
      </c>
    </row>
    <row r="70331" spans="1:3" x14ac:dyDescent="0.2">
      <c r="A70331">
        <v>39017013300</v>
      </c>
      <c r="B70331" t="s">
        <v>2567</v>
      </c>
      <c r="C70331">
        <v>6.7900000000000002E-2</v>
      </c>
    </row>
    <row r="70332" spans="1:3" x14ac:dyDescent="0.2">
      <c r="A70332">
        <v>19167070500</v>
      </c>
      <c r="B70332" t="s">
        <v>20680</v>
      </c>
      <c r="C70332">
        <v>6.7799999999999999E-2</v>
      </c>
    </row>
    <row r="70333" spans="1:3" x14ac:dyDescent="0.2">
      <c r="A70333">
        <v>29189220441</v>
      </c>
      <c r="B70333" t="s">
        <v>613</v>
      </c>
      <c r="C70333">
        <v>6.7799999999999999E-2</v>
      </c>
    </row>
    <row r="70334" spans="1:3" x14ac:dyDescent="0.2">
      <c r="A70334">
        <v>39035181204</v>
      </c>
      <c r="B70334" t="s">
        <v>22343</v>
      </c>
      <c r="C70334">
        <v>6.7799999999999999E-2</v>
      </c>
    </row>
    <row r="70335" spans="1:3" x14ac:dyDescent="0.2">
      <c r="A70335">
        <v>26103001200</v>
      </c>
      <c r="B70335" t="s">
        <v>11579</v>
      </c>
      <c r="C70335">
        <v>6.7699999999999996E-2</v>
      </c>
    </row>
    <row r="70336" spans="1:3" x14ac:dyDescent="0.2">
      <c r="A70336">
        <v>26125190200</v>
      </c>
      <c r="B70336" t="s">
        <v>20569</v>
      </c>
      <c r="C70336">
        <v>6.7699999999999996E-2</v>
      </c>
    </row>
    <row r="70337" spans="1:3" x14ac:dyDescent="0.2">
      <c r="A70337">
        <v>25027736200</v>
      </c>
      <c r="B70337" t="s">
        <v>20505</v>
      </c>
      <c r="C70337">
        <v>6.7699999999999996E-2</v>
      </c>
    </row>
    <row r="70338" spans="1:3" x14ac:dyDescent="0.2">
      <c r="A70338">
        <v>18097390300</v>
      </c>
      <c r="B70338" t="s">
        <v>10938</v>
      </c>
      <c r="C70338">
        <v>6.7699999999999996E-2</v>
      </c>
    </row>
    <row r="70339" spans="1:3" x14ac:dyDescent="0.2">
      <c r="A70339">
        <v>42079216502</v>
      </c>
      <c r="B70339" t="s">
        <v>18482</v>
      </c>
      <c r="C70339">
        <v>6.7699999999999996E-2</v>
      </c>
    </row>
    <row r="70340" spans="1:3" x14ac:dyDescent="0.2">
      <c r="A70340">
        <v>36037951200</v>
      </c>
      <c r="B70340" t="s">
        <v>20028</v>
      </c>
      <c r="C70340">
        <v>6.7699999999999996E-2</v>
      </c>
    </row>
    <row r="70341" spans="1:3" x14ac:dyDescent="0.2">
      <c r="A70341">
        <v>26049012601</v>
      </c>
      <c r="B70341" t="s">
        <v>9843</v>
      </c>
      <c r="C70341">
        <v>6.7699999999999996E-2</v>
      </c>
    </row>
    <row r="70342" spans="1:3" x14ac:dyDescent="0.2">
      <c r="A70342">
        <v>18127050405</v>
      </c>
      <c r="B70342" t="s">
        <v>3058</v>
      </c>
      <c r="C70342">
        <v>6.7599999999999993E-2</v>
      </c>
    </row>
    <row r="70343" spans="1:3" x14ac:dyDescent="0.2">
      <c r="A70343">
        <v>26049010603</v>
      </c>
      <c r="B70343" t="s">
        <v>19186</v>
      </c>
      <c r="C70343">
        <v>6.7599999999999993E-2</v>
      </c>
    </row>
    <row r="70344" spans="1:3" x14ac:dyDescent="0.2">
      <c r="A70344">
        <v>54049020600</v>
      </c>
      <c r="B70344" t="s">
        <v>11127</v>
      </c>
      <c r="C70344">
        <v>6.7599999999999993E-2</v>
      </c>
    </row>
    <row r="70345" spans="1:3" x14ac:dyDescent="0.2">
      <c r="A70345">
        <v>26163569500</v>
      </c>
      <c r="B70345" t="s">
        <v>16310</v>
      </c>
      <c r="C70345">
        <v>6.7599999999999993E-2</v>
      </c>
    </row>
    <row r="70346" spans="1:3" x14ac:dyDescent="0.2">
      <c r="A70346">
        <v>26147631100</v>
      </c>
      <c r="B70346" t="s">
        <v>9188</v>
      </c>
      <c r="C70346">
        <v>6.7599999999999993E-2</v>
      </c>
    </row>
    <row r="70347" spans="1:3" x14ac:dyDescent="0.2">
      <c r="A70347">
        <v>24013506101</v>
      </c>
      <c r="B70347" t="s">
        <v>19945</v>
      </c>
      <c r="C70347">
        <v>6.7500000000000004E-2</v>
      </c>
    </row>
    <row r="70348" spans="1:3" x14ac:dyDescent="0.2">
      <c r="A70348">
        <v>12005000201</v>
      </c>
      <c r="B70348" t="s">
        <v>2841</v>
      </c>
      <c r="C70348">
        <v>6.7500000000000004E-2</v>
      </c>
    </row>
    <row r="70349" spans="1:3" x14ac:dyDescent="0.2">
      <c r="A70349">
        <v>47037013400</v>
      </c>
      <c r="B70349" t="s">
        <v>11773</v>
      </c>
      <c r="C70349">
        <v>6.7500000000000004E-2</v>
      </c>
    </row>
    <row r="70350" spans="1:3" x14ac:dyDescent="0.2">
      <c r="A70350">
        <v>12115001203</v>
      </c>
      <c r="B70350" t="s">
        <v>3122</v>
      </c>
      <c r="C70350">
        <v>6.7400000000000002E-2</v>
      </c>
    </row>
    <row r="70351" spans="1:3" x14ac:dyDescent="0.2">
      <c r="A70351">
        <v>31055007504</v>
      </c>
      <c r="B70351" t="s">
        <v>17519</v>
      </c>
      <c r="C70351">
        <v>6.7400000000000002E-2</v>
      </c>
    </row>
    <row r="70352" spans="1:3" x14ac:dyDescent="0.2">
      <c r="A70352">
        <v>36019100800</v>
      </c>
      <c r="B70352" t="s">
        <v>10588</v>
      </c>
      <c r="C70352">
        <v>6.7400000000000002E-2</v>
      </c>
    </row>
    <row r="70353" spans="1:3" x14ac:dyDescent="0.2">
      <c r="A70353">
        <v>1003011602</v>
      </c>
      <c r="B70353" t="s">
        <v>9161</v>
      </c>
      <c r="C70353">
        <v>6.7400000000000002E-2</v>
      </c>
    </row>
    <row r="70354" spans="1:3" x14ac:dyDescent="0.2">
      <c r="A70354">
        <v>29029950500</v>
      </c>
      <c r="B70354" t="s">
        <v>9336</v>
      </c>
      <c r="C70354">
        <v>6.7400000000000002E-2</v>
      </c>
    </row>
    <row r="70355" spans="1:3" x14ac:dyDescent="0.2">
      <c r="A70355">
        <v>1019955800</v>
      </c>
      <c r="B70355" t="s">
        <v>5406</v>
      </c>
      <c r="C70355">
        <v>6.7400000000000002E-2</v>
      </c>
    </row>
    <row r="70356" spans="1:3" x14ac:dyDescent="0.2">
      <c r="A70356">
        <v>39065000400</v>
      </c>
      <c r="B70356" t="s">
        <v>13577</v>
      </c>
      <c r="C70356">
        <v>6.7400000000000002E-2</v>
      </c>
    </row>
    <row r="70357" spans="1:3" x14ac:dyDescent="0.2">
      <c r="A70357">
        <v>17097864305</v>
      </c>
      <c r="B70357" t="s">
        <v>24953</v>
      </c>
      <c r="C70357">
        <v>6.7299999999999999E-2</v>
      </c>
    </row>
    <row r="70358" spans="1:3" x14ac:dyDescent="0.2">
      <c r="A70358">
        <v>36059521100</v>
      </c>
      <c r="B70358" t="s">
        <v>16290</v>
      </c>
      <c r="C70358">
        <v>6.7299999999999999E-2</v>
      </c>
    </row>
    <row r="70359" spans="1:3" x14ac:dyDescent="0.2">
      <c r="A70359">
        <v>9011660102</v>
      </c>
      <c r="B70359" t="s">
        <v>20931</v>
      </c>
      <c r="C70359">
        <v>6.7299999999999999E-2</v>
      </c>
    </row>
    <row r="70360" spans="1:3" x14ac:dyDescent="0.2">
      <c r="A70360">
        <v>16001000202</v>
      </c>
      <c r="B70360" t="s">
        <v>23511</v>
      </c>
      <c r="C70360">
        <v>6.7299999999999999E-2</v>
      </c>
    </row>
    <row r="70361" spans="1:3" x14ac:dyDescent="0.2">
      <c r="A70361">
        <v>26075006000</v>
      </c>
      <c r="B70361" t="s">
        <v>1566</v>
      </c>
      <c r="C70361">
        <v>6.7299999999999999E-2</v>
      </c>
    </row>
    <row r="70362" spans="1:3" x14ac:dyDescent="0.2">
      <c r="A70362">
        <v>37021002604</v>
      </c>
      <c r="B70362" t="s">
        <v>9162</v>
      </c>
      <c r="C70362">
        <v>6.7199999999999996E-2</v>
      </c>
    </row>
    <row r="70363" spans="1:3" x14ac:dyDescent="0.2">
      <c r="A70363">
        <v>9001060500</v>
      </c>
      <c r="B70363" t="s">
        <v>22819</v>
      </c>
      <c r="C70363">
        <v>6.7199999999999996E-2</v>
      </c>
    </row>
    <row r="70364" spans="1:3" x14ac:dyDescent="0.2">
      <c r="A70364">
        <v>8061960100</v>
      </c>
      <c r="B70364" t="s">
        <v>14133</v>
      </c>
      <c r="C70364">
        <v>6.7199999999999996E-2</v>
      </c>
    </row>
    <row r="70365" spans="1:3" x14ac:dyDescent="0.2">
      <c r="A70365">
        <v>27053026609</v>
      </c>
      <c r="B70365" t="s">
        <v>21970</v>
      </c>
      <c r="C70365">
        <v>6.7199999999999996E-2</v>
      </c>
    </row>
    <row r="70366" spans="1:3" x14ac:dyDescent="0.2">
      <c r="A70366">
        <v>29037060600</v>
      </c>
      <c r="B70366" t="s">
        <v>14601</v>
      </c>
      <c r="C70366">
        <v>6.7199999999999996E-2</v>
      </c>
    </row>
    <row r="70367" spans="1:3" x14ac:dyDescent="0.2">
      <c r="A70367">
        <v>47131965100</v>
      </c>
      <c r="B70367" t="s">
        <v>4033</v>
      </c>
      <c r="C70367">
        <v>6.7100000000000007E-2</v>
      </c>
    </row>
    <row r="70368" spans="1:3" x14ac:dyDescent="0.2">
      <c r="A70368">
        <v>31153010630</v>
      </c>
      <c r="B70368" t="s">
        <v>11401</v>
      </c>
      <c r="C70368">
        <v>6.7100000000000007E-2</v>
      </c>
    </row>
    <row r="70369" spans="1:3" x14ac:dyDescent="0.2">
      <c r="A70369">
        <v>20023950200</v>
      </c>
      <c r="B70369" t="s">
        <v>22528</v>
      </c>
      <c r="C70369">
        <v>6.7100000000000007E-2</v>
      </c>
    </row>
    <row r="70370" spans="1:3" x14ac:dyDescent="0.2">
      <c r="A70370">
        <v>39095009700</v>
      </c>
      <c r="B70370" t="s">
        <v>10187</v>
      </c>
      <c r="C70370">
        <v>6.7100000000000007E-2</v>
      </c>
    </row>
    <row r="70371" spans="1:3" x14ac:dyDescent="0.2">
      <c r="A70371">
        <v>21111008800</v>
      </c>
      <c r="B70371" t="s">
        <v>18629</v>
      </c>
      <c r="C70371">
        <v>6.7100000000000007E-2</v>
      </c>
    </row>
    <row r="70372" spans="1:3" x14ac:dyDescent="0.2">
      <c r="A70372">
        <v>8107000800</v>
      </c>
      <c r="B70372" t="s">
        <v>11266</v>
      </c>
      <c r="C70372">
        <v>6.7100000000000007E-2</v>
      </c>
    </row>
    <row r="70373" spans="1:3" x14ac:dyDescent="0.2">
      <c r="A70373">
        <v>25011040900</v>
      </c>
      <c r="B70373" t="s">
        <v>22595</v>
      </c>
      <c r="C70373">
        <v>6.7100000000000007E-2</v>
      </c>
    </row>
    <row r="70374" spans="1:3" x14ac:dyDescent="0.2">
      <c r="A70374">
        <v>36103147602</v>
      </c>
      <c r="B70374" t="s">
        <v>24473</v>
      </c>
      <c r="C70374">
        <v>6.7100000000000007E-2</v>
      </c>
    </row>
    <row r="70375" spans="1:3" x14ac:dyDescent="0.2">
      <c r="A70375">
        <v>13121009501</v>
      </c>
      <c r="B70375" t="s">
        <v>10128</v>
      </c>
      <c r="C70375">
        <v>6.7000000000000004E-2</v>
      </c>
    </row>
    <row r="70376" spans="1:3" x14ac:dyDescent="0.2">
      <c r="A70376">
        <v>30111001501</v>
      </c>
      <c r="B70376" t="s">
        <v>12542</v>
      </c>
      <c r="C70376">
        <v>6.7000000000000004E-2</v>
      </c>
    </row>
    <row r="70377" spans="1:3" x14ac:dyDescent="0.2">
      <c r="A70377">
        <v>1127021100</v>
      </c>
      <c r="B70377" t="s">
        <v>9116</v>
      </c>
      <c r="C70377">
        <v>6.7000000000000004E-2</v>
      </c>
    </row>
    <row r="70378" spans="1:3" x14ac:dyDescent="0.2">
      <c r="A70378">
        <v>37031970802</v>
      </c>
      <c r="B70378" t="s">
        <v>14323</v>
      </c>
      <c r="C70378">
        <v>6.7000000000000004E-2</v>
      </c>
    </row>
    <row r="70379" spans="1:3" x14ac:dyDescent="0.2">
      <c r="A70379">
        <v>39077916000</v>
      </c>
      <c r="B70379" t="s">
        <v>14049</v>
      </c>
      <c r="C70379">
        <v>6.7000000000000004E-2</v>
      </c>
    </row>
    <row r="70380" spans="1:3" x14ac:dyDescent="0.2">
      <c r="A70380">
        <v>19111490800</v>
      </c>
      <c r="B70380" t="s">
        <v>5085</v>
      </c>
      <c r="C70380">
        <v>6.6900000000000001E-2</v>
      </c>
    </row>
    <row r="70381" spans="1:3" x14ac:dyDescent="0.2">
      <c r="A70381">
        <v>27163070701</v>
      </c>
      <c r="B70381" t="s">
        <v>20590</v>
      </c>
      <c r="C70381">
        <v>6.6900000000000001E-2</v>
      </c>
    </row>
    <row r="70382" spans="1:3" x14ac:dyDescent="0.2">
      <c r="A70382">
        <v>36101960800</v>
      </c>
      <c r="B70382" t="s">
        <v>12782</v>
      </c>
      <c r="C70382">
        <v>6.6900000000000001E-2</v>
      </c>
    </row>
    <row r="70383" spans="1:3" x14ac:dyDescent="0.2">
      <c r="A70383">
        <v>42029304300</v>
      </c>
      <c r="B70383" t="s">
        <v>16202</v>
      </c>
      <c r="C70383">
        <v>6.6900000000000001E-2</v>
      </c>
    </row>
    <row r="70384" spans="1:3" x14ac:dyDescent="0.2">
      <c r="A70384">
        <v>9003481100</v>
      </c>
      <c r="B70384" t="s">
        <v>19049</v>
      </c>
      <c r="C70384">
        <v>6.6900000000000001E-2</v>
      </c>
    </row>
    <row r="70385" spans="1:3" x14ac:dyDescent="0.2">
      <c r="A70385">
        <v>25017326101</v>
      </c>
      <c r="B70385" t="s">
        <v>23222</v>
      </c>
      <c r="C70385">
        <v>6.6699999999999995E-2</v>
      </c>
    </row>
    <row r="70386" spans="1:3" x14ac:dyDescent="0.2">
      <c r="A70386">
        <v>55025012300</v>
      </c>
      <c r="B70386" t="s">
        <v>20490</v>
      </c>
      <c r="C70386">
        <v>6.6699999999999995E-2</v>
      </c>
    </row>
    <row r="70387" spans="1:3" x14ac:dyDescent="0.2">
      <c r="A70387">
        <v>17031823904</v>
      </c>
      <c r="B70387" t="s">
        <v>23145</v>
      </c>
      <c r="C70387">
        <v>6.6699999999999995E-2</v>
      </c>
    </row>
    <row r="70388" spans="1:3" x14ac:dyDescent="0.2">
      <c r="A70388">
        <v>39081011700</v>
      </c>
      <c r="B70388" t="s">
        <v>2376</v>
      </c>
      <c r="C70388">
        <v>6.6699999999999995E-2</v>
      </c>
    </row>
    <row r="70389" spans="1:3" x14ac:dyDescent="0.2">
      <c r="A70389">
        <v>37023020900</v>
      </c>
      <c r="B70389" t="s">
        <v>7357</v>
      </c>
      <c r="C70389">
        <v>6.6699999999999995E-2</v>
      </c>
    </row>
    <row r="70390" spans="1:3" x14ac:dyDescent="0.2">
      <c r="A70390">
        <v>34029732103</v>
      </c>
      <c r="B70390" t="s">
        <v>19723</v>
      </c>
      <c r="C70390">
        <v>6.6600000000000006E-2</v>
      </c>
    </row>
    <row r="70391" spans="1:3" x14ac:dyDescent="0.2">
      <c r="A70391">
        <v>39153510200</v>
      </c>
      <c r="B70391" t="s">
        <v>5099</v>
      </c>
      <c r="C70391">
        <v>6.6600000000000006E-2</v>
      </c>
    </row>
    <row r="70392" spans="1:3" x14ac:dyDescent="0.2">
      <c r="A70392">
        <v>12059960100</v>
      </c>
      <c r="B70392" t="s">
        <v>6753</v>
      </c>
      <c r="C70392">
        <v>6.6600000000000006E-2</v>
      </c>
    </row>
    <row r="70393" spans="1:3" x14ac:dyDescent="0.2">
      <c r="A70393">
        <v>1051030300</v>
      </c>
      <c r="B70393" t="s">
        <v>8189</v>
      </c>
      <c r="C70393">
        <v>6.6600000000000006E-2</v>
      </c>
    </row>
    <row r="70394" spans="1:3" x14ac:dyDescent="0.2">
      <c r="A70394">
        <v>42055011800</v>
      </c>
      <c r="B70394" t="s">
        <v>16126</v>
      </c>
      <c r="C70394">
        <v>6.6600000000000006E-2</v>
      </c>
    </row>
    <row r="70395" spans="1:3" x14ac:dyDescent="0.2">
      <c r="A70395">
        <v>12103027701</v>
      </c>
      <c r="B70395" t="s">
        <v>21287</v>
      </c>
      <c r="C70395">
        <v>6.6500000000000004E-2</v>
      </c>
    </row>
    <row r="70396" spans="1:3" x14ac:dyDescent="0.2">
      <c r="A70396">
        <v>31025965600</v>
      </c>
      <c r="B70396" t="s">
        <v>10227</v>
      </c>
      <c r="C70396">
        <v>6.6400000000000001E-2</v>
      </c>
    </row>
    <row r="70397" spans="1:3" x14ac:dyDescent="0.2">
      <c r="A70397">
        <v>1103005405</v>
      </c>
      <c r="B70397" t="s">
        <v>6480</v>
      </c>
      <c r="C70397">
        <v>6.6400000000000001E-2</v>
      </c>
    </row>
    <row r="70398" spans="1:3" x14ac:dyDescent="0.2">
      <c r="A70398">
        <v>26037011001</v>
      </c>
      <c r="B70398" t="s">
        <v>18852</v>
      </c>
      <c r="C70398">
        <v>6.6400000000000001E-2</v>
      </c>
    </row>
    <row r="70399" spans="1:3" x14ac:dyDescent="0.2">
      <c r="A70399">
        <v>39093080101</v>
      </c>
      <c r="B70399" t="s">
        <v>13883</v>
      </c>
      <c r="C70399">
        <v>6.6400000000000001E-2</v>
      </c>
    </row>
    <row r="70400" spans="1:3" x14ac:dyDescent="0.2">
      <c r="A70400">
        <v>18003010304</v>
      </c>
      <c r="B70400" t="s">
        <v>1014</v>
      </c>
      <c r="C70400">
        <v>6.6400000000000001E-2</v>
      </c>
    </row>
    <row r="70401" spans="1:3" x14ac:dyDescent="0.2">
      <c r="A70401">
        <v>5071951700</v>
      </c>
      <c r="B70401" t="s">
        <v>7857</v>
      </c>
      <c r="C70401">
        <v>6.6299999999999998E-2</v>
      </c>
    </row>
    <row r="70402" spans="1:3" x14ac:dyDescent="0.2">
      <c r="A70402">
        <v>17075950100</v>
      </c>
      <c r="B70402" t="s">
        <v>12848</v>
      </c>
      <c r="C70402">
        <v>6.6299999999999998E-2</v>
      </c>
    </row>
    <row r="70403" spans="1:3" x14ac:dyDescent="0.2">
      <c r="A70403">
        <v>25017316102</v>
      </c>
      <c r="B70403" t="s">
        <v>21690</v>
      </c>
      <c r="C70403">
        <v>6.6299999999999998E-2</v>
      </c>
    </row>
    <row r="70404" spans="1:3" x14ac:dyDescent="0.2">
      <c r="A70404">
        <v>33015069300</v>
      </c>
      <c r="B70404" t="s">
        <v>16305</v>
      </c>
      <c r="C70404">
        <v>6.6299999999999998E-2</v>
      </c>
    </row>
    <row r="70405" spans="1:3" x14ac:dyDescent="0.2">
      <c r="A70405">
        <v>27163070204</v>
      </c>
      <c r="B70405" t="s">
        <v>20065</v>
      </c>
      <c r="C70405">
        <v>6.6299999999999998E-2</v>
      </c>
    </row>
    <row r="70406" spans="1:3" x14ac:dyDescent="0.2">
      <c r="A70406">
        <v>39153533101</v>
      </c>
      <c r="B70406" t="s">
        <v>23376</v>
      </c>
      <c r="C70406">
        <v>6.6100000000000006E-2</v>
      </c>
    </row>
    <row r="70407" spans="1:3" x14ac:dyDescent="0.2">
      <c r="A70407">
        <v>30029000300</v>
      </c>
      <c r="B70407" t="s">
        <v>17989</v>
      </c>
      <c r="C70407">
        <v>6.6100000000000006E-2</v>
      </c>
    </row>
    <row r="70408" spans="1:3" x14ac:dyDescent="0.2">
      <c r="A70408">
        <v>55141010300</v>
      </c>
      <c r="B70408" t="s">
        <v>13761</v>
      </c>
      <c r="C70408">
        <v>6.6100000000000006E-2</v>
      </c>
    </row>
    <row r="70409" spans="1:3" x14ac:dyDescent="0.2">
      <c r="A70409">
        <v>18091041500</v>
      </c>
      <c r="B70409" t="s">
        <v>1325</v>
      </c>
      <c r="C70409">
        <v>6.6100000000000006E-2</v>
      </c>
    </row>
    <row r="70410" spans="1:3" x14ac:dyDescent="0.2">
      <c r="A70410">
        <v>46003973600</v>
      </c>
      <c r="B70410" t="s">
        <v>21684</v>
      </c>
      <c r="C70410">
        <v>6.6100000000000006E-2</v>
      </c>
    </row>
    <row r="70411" spans="1:3" x14ac:dyDescent="0.2">
      <c r="A70411">
        <v>39035192300</v>
      </c>
      <c r="B70411" t="s">
        <v>22959</v>
      </c>
      <c r="C70411">
        <v>6.6100000000000006E-2</v>
      </c>
    </row>
    <row r="70412" spans="1:3" x14ac:dyDescent="0.2">
      <c r="A70412">
        <v>9009184500</v>
      </c>
      <c r="B70412" t="s">
        <v>22082</v>
      </c>
      <c r="C70412">
        <v>6.6100000000000006E-2</v>
      </c>
    </row>
    <row r="70413" spans="1:3" x14ac:dyDescent="0.2">
      <c r="A70413">
        <v>39153530401</v>
      </c>
      <c r="B70413" t="s">
        <v>17178</v>
      </c>
      <c r="C70413">
        <v>6.6100000000000006E-2</v>
      </c>
    </row>
    <row r="70414" spans="1:3" x14ac:dyDescent="0.2">
      <c r="A70414">
        <v>19071970300</v>
      </c>
      <c r="B70414" t="s">
        <v>18842</v>
      </c>
      <c r="C70414">
        <v>6.6100000000000006E-2</v>
      </c>
    </row>
    <row r="70415" spans="1:3" x14ac:dyDescent="0.2">
      <c r="A70415">
        <v>12009068102</v>
      </c>
      <c r="B70415" t="s">
        <v>15820</v>
      </c>
      <c r="C70415">
        <v>6.6100000000000006E-2</v>
      </c>
    </row>
    <row r="70416" spans="1:3" x14ac:dyDescent="0.2">
      <c r="A70416">
        <v>26125187000</v>
      </c>
      <c r="B70416" t="s">
        <v>23868</v>
      </c>
      <c r="C70416">
        <v>6.6100000000000006E-2</v>
      </c>
    </row>
    <row r="70417" spans="1:3" x14ac:dyDescent="0.2">
      <c r="A70417">
        <v>36083052003</v>
      </c>
      <c r="B70417" t="s">
        <v>2858</v>
      </c>
      <c r="C70417">
        <v>6.6000000000000003E-2</v>
      </c>
    </row>
    <row r="70418" spans="1:3" x14ac:dyDescent="0.2">
      <c r="A70418">
        <v>24013508102</v>
      </c>
      <c r="B70418" t="s">
        <v>19209</v>
      </c>
      <c r="C70418">
        <v>6.6000000000000003E-2</v>
      </c>
    </row>
    <row r="70419" spans="1:3" x14ac:dyDescent="0.2">
      <c r="A70419">
        <v>12133970102</v>
      </c>
      <c r="B70419" t="s">
        <v>6344</v>
      </c>
      <c r="C70419">
        <v>6.6000000000000003E-2</v>
      </c>
    </row>
    <row r="70420" spans="1:3" x14ac:dyDescent="0.2">
      <c r="A70420">
        <v>24021753002</v>
      </c>
      <c r="B70420" t="s">
        <v>17416</v>
      </c>
      <c r="C70420">
        <v>6.6000000000000003E-2</v>
      </c>
    </row>
    <row r="70421" spans="1:3" x14ac:dyDescent="0.2">
      <c r="A70421">
        <v>39153532301</v>
      </c>
      <c r="B70421" t="s">
        <v>9317</v>
      </c>
      <c r="C70421">
        <v>6.6000000000000003E-2</v>
      </c>
    </row>
    <row r="70422" spans="1:3" x14ac:dyDescent="0.2">
      <c r="A70422">
        <v>36095740600</v>
      </c>
      <c r="B70422" t="s">
        <v>18517</v>
      </c>
      <c r="C70422">
        <v>6.6000000000000003E-2</v>
      </c>
    </row>
    <row r="70423" spans="1:3" x14ac:dyDescent="0.2">
      <c r="A70423">
        <v>25021417400</v>
      </c>
      <c r="B70423" t="s">
        <v>15377</v>
      </c>
      <c r="C70423">
        <v>6.59E-2</v>
      </c>
    </row>
    <row r="70424" spans="1:3" x14ac:dyDescent="0.2">
      <c r="A70424">
        <v>21151010102</v>
      </c>
      <c r="B70424" t="s">
        <v>3300</v>
      </c>
      <c r="C70424">
        <v>6.59E-2</v>
      </c>
    </row>
    <row r="70425" spans="1:3" x14ac:dyDescent="0.2">
      <c r="A70425">
        <v>50025968400</v>
      </c>
      <c r="B70425" t="s">
        <v>18786</v>
      </c>
      <c r="C70425">
        <v>6.59E-2</v>
      </c>
    </row>
    <row r="70426" spans="1:3" x14ac:dyDescent="0.2">
      <c r="A70426">
        <v>36053030501</v>
      </c>
      <c r="B70426" t="s">
        <v>22597</v>
      </c>
      <c r="C70426">
        <v>6.59E-2</v>
      </c>
    </row>
    <row r="70427" spans="1:3" x14ac:dyDescent="0.2">
      <c r="A70427">
        <v>31001965900</v>
      </c>
      <c r="B70427" t="s">
        <v>5796</v>
      </c>
      <c r="C70427">
        <v>6.5799999999999997E-2</v>
      </c>
    </row>
    <row r="70428" spans="1:3" x14ac:dyDescent="0.2">
      <c r="A70428">
        <v>26121003700</v>
      </c>
      <c r="B70428" t="s">
        <v>12614</v>
      </c>
      <c r="C70428">
        <v>6.5799999999999997E-2</v>
      </c>
    </row>
    <row r="70429" spans="1:3" x14ac:dyDescent="0.2">
      <c r="A70429">
        <v>20209044806</v>
      </c>
      <c r="B70429" t="s">
        <v>18824</v>
      </c>
      <c r="C70429">
        <v>6.5799999999999997E-2</v>
      </c>
    </row>
    <row r="70430" spans="1:3" x14ac:dyDescent="0.2">
      <c r="A70430">
        <v>42085031400</v>
      </c>
      <c r="B70430" t="s">
        <v>12726</v>
      </c>
      <c r="C70430">
        <v>6.5799999999999997E-2</v>
      </c>
    </row>
    <row r="70431" spans="1:3" x14ac:dyDescent="0.2">
      <c r="A70431">
        <v>4019004317</v>
      </c>
      <c r="B70431" t="s">
        <v>16666</v>
      </c>
      <c r="C70431">
        <v>6.5799999999999997E-2</v>
      </c>
    </row>
    <row r="70432" spans="1:3" x14ac:dyDescent="0.2">
      <c r="A70432">
        <v>21163970402</v>
      </c>
      <c r="B70432" t="s">
        <v>12006</v>
      </c>
      <c r="C70432">
        <v>6.5699999999999995E-2</v>
      </c>
    </row>
    <row r="70433" spans="1:3" x14ac:dyDescent="0.2">
      <c r="A70433">
        <v>39103415300</v>
      </c>
      <c r="B70433" t="s">
        <v>17511</v>
      </c>
      <c r="C70433">
        <v>6.5699999999999995E-2</v>
      </c>
    </row>
    <row r="70434" spans="1:3" x14ac:dyDescent="0.2">
      <c r="A70434">
        <v>12071010702</v>
      </c>
      <c r="B70434" t="s">
        <v>10799</v>
      </c>
      <c r="C70434">
        <v>6.5699999999999995E-2</v>
      </c>
    </row>
    <row r="70435" spans="1:3" x14ac:dyDescent="0.2">
      <c r="A70435">
        <v>36067011800</v>
      </c>
      <c r="B70435" t="s">
        <v>16444</v>
      </c>
      <c r="C70435">
        <v>6.5699999999999995E-2</v>
      </c>
    </row>
    <row r="70436" spans="1:3" x14ac:dyDescent="0.2">
      <c r="A70436">
        <v>36011041600</v>
      </c>
      <c r="B70436" t="s">
        <v>8585</v>
      </c>
      <c r="C70436">
        <v>6.5600000000000006E-2</v>
      </c>
    </row>
    <row r="70437" spans="1:3" x14ac:dyDescent="0.2">
      <c r="A70437">
        <v>55135101100</v>
      </c>
      <c r="B70437" t="s">
        <v>11059</v>
      </c>
      <c r="C70437">
        <v>6.5600000000000006E-2</v>
      </c>
    </row>
    <row r="70438" spans="1:3" x14ac:dyDescent="0.2">
      <c r="A70438">
        <v>42071012403</v>
      </c>
      <c r="B70438" t="s">
        <v>12846</v>
      </c>
      <c r="C70438">
        <v>6.5600000000000006E-2</v>
      </c>
    </row>
    <row r="70439" spans="1:3" x14ac:dyDescent="0.2">
      <c r="A70439">
        <v>17043844002</v>
      </c>
      <c r="B70439" t="s">
        <v>20418</v>
      </c>
      <c r="C70439">
        <v>6.5600000000000006E-2</v>
      </c>
    </row>
    <row r="70440" spans="1:3" x14ac:dyDescent="0.2">
      <c r="A70440">
        <v>30029000700</v>
      </c>
      <c r="B70440" t="s">
        <v>12011</v>
      </c>
      <c r="C70440">
        <v>6.5500000000000003E-2</v>
      </c>
    </row>
    <row r="70441" spans="1:3" x14ac:dyDescent="0.2">
      <c r="A70441">
        <v>12071020400</v>
      </c>
      <c r="B70441" t="s">
        <v>2308</v>
      </c>
      <c r="C70441">
        <v>6.5500000000000003E-2</v>
      </c>
    </row>
    <row r="70442" spans="1:3" x14ac:dyDescent="0.2">
      <c r="A70442">
        <v>22041950500</v>
      </c>
      <c r="B70442" t="s">
        <v>1936</v>
      </c>
      <c r="C70442">
        <v>6.5500000000000003E-2</v>
      </c>
    </row>
    <row r="70443" spans="1:3" x14ac:dyDescent="0.2">
      <c r="A70443">
        <v>41007951300</v>
      </c>
      <c r="B70443" t="s">
        <v>9639</v>
      </c>
      <c r="C70443">
        <v>6.54E-2</v>
      </c>
    </row>
    <row r="70444" spans="1:3" x14ac:dyDescent="0.2">
      <c r="A70444">
        <v>42035030500</v>
      </c>
      <c r="B70444" t="s">
        <v>8172</v>
      </c>
      <c r="C70444">
        <v>6.54E-2</v>
      </c>
    </row>
    <row r="70445" spans="1:3" x14ac:dyDescent="0.2">
      <c r="A70445">
        <v>33007950600</v>
      </c>
      <c r="B70445" t="s">
        <v>11547</v>
      </c>
      <c r="C70445">
        <v>6.54E-2</v>
      </c>
    </row>
    <row r="70446" spans="1:3" x14ac:dyDescent="0.2">
      <c r="A70446">
        <v>4013010101</v>
      </c>
      <c r="B70446" t="s">
        <v>2606</v>
      </c>
      <c r="C70446">
        <v>6.54E-2</v>
      </c>
    </row>
    <row r="70447" spans="1:3" x14ac:dyDescent="0.2">
      <c r="A70447">
        <v>34025808001</v>
      </c>
      <c r="B70447" t="s">
        <v>23051</v>
      </c>
      <c r="C70447">
        <v>6.54E-2</v>
      </c>
    </row>
    <row r="70448" spans="1:3" x14ac:dyDescent="0.2">
      <c r="A70448">
        <v>17115001300</v>
      </c>
      <c r="B70448" t="s">
        <v>671</v>
      </c>
      <c r="C70448">
        <v>6.5299999999999997E-2</v>
      </c>
    </row>
    <row r="70449" spans="1:3" x14ac:dyDescent="0.2">
      <c r="A70449">
        <v>44001030300</v>
      </c>
      <c r="B70449" t="s">
        <v>22866</v>
      </c>
      <c r="C70449">
        <v>6.5299999999999997E-2</v>
      </c>
    </row>
    <row r="70450" spans="1:3" x14ac:dyDescent="0.2">
      <c r="A70450">
        <v>27035951302</v>
      </c>
      <c r="B70450" t="s">
        <v>19482</v>
      </c>
      <c r="C70450">
        <v>6.5299999999999997E-2</v>
      </c>
    </row>
    <row r="70451" spans="1:3" x14ac:dyDescent="0.2">
      <c r="A70451">
        <v>18137968500</v>
      </c>
      <c r="B70451" t="s">
        <v>17941</v>
      </c>
      <c r="C70451">
        <v>6.5299999999999997E-2</v>
      </c>
    </row>
    <row r="70452" spans="1:3" x14ac:dyDescent="0.2">
      <c r="A70452">
        <v>8059012030</v>
      </c>
      <c r="B70452" t="s">
        <v>23234</v>
      </c>
      <c r="C70452">
        <v>6.5299999999999997E-2</v>
      </c>
    </row>
    <row r="70453" spans="1:3" x14ac:dyDescent="0.2">
      <c r="A70453">
        <v>25017331102</v>
      </c>
      <c r="B70453" t="s">
        <v>21870</v>
      </c>
      <c r="C70453">
        <v>6.5299999999999997E-2</v>
      </c>
    </row>
    <row r="70454" spans="1:3" x14ac:dyDescent="0.2">
      <c r="A70454">
        <v>21209040302</v>
      </c>
      <c r="B70454" t="s">
        <v>3591</v>
      </c>
      <c r="C70454">
        <v>6.5299999999999997E-2</v>
      </c>
    </row>
    <row r="70455" spans="1:3" x14ac:dyDescent="0.2">
      <c r="A70455">
        <v>12081001204</v>
      </c>
      <c r="B70455" t="s">
        <v>855</v>
      </c>
      <c r="C70455">
        <v>6.5199999999999994E-2</v>
      </c>
    </row>
    <row r="70456" spans="1:3" x14ac:dyDescent="0.2">
      <c r="A70456">
        <v>36021000300</v>
      </c>
      <c r="B70456" t="s">
        <v>21837</v>
      </c>
      <c r="C70456">
        <v>6.5199999999999994E-2</v>
      </c>
    </row>
    <row r="70457" spans="1:3" x14ac:dyDescent="0.2">
      <c r="A70457">
        <v>42129802102</v>
      </c>
      <c r="B70457" t="s">
        <v>23060</v>
      </c>
      <c r="C70457">
        <v>6.5199999999999994E-2</v>
      </c>
    </row>
    <row r="70458" spans="1:3" x14ac:dyDescent="0.2">
      <c r="A70458">
        <v>9005267100</v>
      </c>
      <c r="B70458" t="s">
        <v>22533</v>
      </c>
      <c r="C70458">
        <v>6.5100000000000005E-2</v>
      </c>
    </row>
    <row r="70459" spans="1:3" x14ac:dyDescent="0.2">
      <c r="A70459">
        <v>26151970900</v>
      </c>
      <c r="B70459" t="s">
        <v>20537</v>
      </c>
      <c r="C70459">
        <v>6.5100000000000005E-2</v>
      </c>
    </row>
    <row r="70460" spans="1:3" x14ac:dyDescent="0.2">
      <c r="A70460">
        <v>24003730800</v>
      </c>
      <c r="B70460" t="s">
        <v>19407</v>
      </c>
      <c r="C70460">
        <v>6.5100000000000005E-2</v>
      </c>
    </row>
    <row r="70461" spans="1:3" x14ac:dyDescent="0.2">
      <c r="A70461">
        <v>26021011400</v>
      </c>
      <c r="B70461" t="s">
        <v>13737</v>
      </c>
      <c r="C70461">
        <v>6.5100000000000005E-2</v>
      </c>
    </row>
    <row r="70462" spans="1:3" x14ac:dyDescent="0.2">
      <c r="A70462">
        <v>36067010322</v>
      </c>
      <c r="B70462" t="s">
        <v>14434</v>
      </c>
      <c r="C70462">
        <v>6.5100000000000005E-2</v>
      </c>
    </row>
    <row r="70463" spans="1:3" x14ac:dyDescent="0.2">
      <c r="A70463">
        <v>21111011709</v>
      </c>
      <c r="B70463" t="s">
        <v>2107</v>
      </c>
      <c r="C70463">
        <v>6.5100000000000005E-2</v>
      </c>
    </row>
    <row r="70464" spans="1:3" x14ac:dyDescent="0.2">
      <c r="A70464">
        <v>39095007001</v>
      </c>
      <c r="B70464" t="s">
        <v>17140</v>
      </c>
      <c r="C70464">
        <v>6.5000000000000002E-2</v>
      </c>
    </row>
    <row r="70465" spans="1:3" x14ac:dyDescent="0.2">
      <c r="A70465">
        <v>48457950100</v>
      </c>
      <c r="B70465" t="s">
        <v>9054</v>
      </c>
      <c r="C70465">
        <v>6.5000000000000002E-2</v>
      </c>
    </row>
    <row r="70466" spans="1:3" x14ac:dyDescent="0.2">
      <c r="A70466">
        <v>25017336200</v>
      </c>
      <c r="B70466" t="s">
        <v>23314</v>
      </c>
      <c r="C70466">
        <v>6.5000000000000002E-2</v>
      </c>
    </row>
    <row r="70467" spans="1:3" x14ac:dyDescent="0.2">
      <c r="A70467">
        <v>36035971300</v>
      </c>
      <c r="B70467" t="s">
        <v>16189</v>
      </c>
      <c r="C70467">
        <v>6.4899999999999999E-2</v>
      </c>
    </row>
    <row r="70468" spans="1:3" x14ac:dyDescent="0.2">
      <c r="A70468">
        <v>16069960500</v>
      </c>
      <c r="B70468" t="s">
        <v>10523</v>
      </c>
      <c r="C70468">
        <v>6.4799999999999996E-2</v>
      </c>
    </row>
    <row r="70469" spans="1:3" x14ac:dyDescent="0.2">
      <c r="A70469">
        <v>23019006100</v>
      </c>
      <c r="B70469" t="s">
        <v>23727</v>
      </c>
      <c r="C70469">
        <v>6.4699999999999994E-2</v>
      </c>
    </row>
    <row r="70470" spans="1:3" x14ac:dyDescent="0.2">
      <c r="A70470">
        <v>21049020105</v>
      </c>
      <c r="B70470" t="s">
        <v>5552</v>
      </c>
      <c r="C70470">
        <v>6.4699999999999994E-2</v>
      </c>
    </row>
    <row r="70471" spans="1:3" x14ac:dyDescent="0.2">
      <c r="A70471">
        <v>42071010701</v>
      </c>
      <c r="B70471" t="s">
        <v>14723</v>
      </c>
      <c r="C70471">
        <v>6.4699999999999994E-2</v>
      </c>
    </row>
    <row r="70472" spans="1:3" x14ac:dyDescent="0.2">
      <c r="A70472">
        <v>42029306600</v>
      </c>
      <c r="B70472" t="s">
        <v>21615</v>
      </c>
      <c r="C70472">
        <v>6.4699999999999994E-2</v>
      </c>
    </row>
    <row r="70473" spans="1:3" x14ac:dyDescent="0.2">
      <c r="A70473">
        <v>55009021400</v>
      </c>
      <c r="B70473" t="s">
        <v>18076</v>
      </c>
      <c r="C70473">
        <v>6.4600000000000005E-2</v>
      </c>
    </row>
    <row r="70474" spans="1:3" x14ac:dyDescent="0.2">
      <c r="A70474">
        <v>37021002603</v>
      </c>
      <c r="B70474" t="s">
        <v>9162</v>
      </c>
      <c r="C70474">
        <v>6.4600000000000005E-2</v>
      </c>
    </row>
    <row r="70475" spans="1:3" x14ac:dyDescent="0.2">
      <c r="A70475">
        <v>36021001600</v>
      </c>
      <c r="B70475" t="s">
        <v>22224</v>
      </c>
      <c r="C70475">
        <v>6.4500000000000002E-2</v>
      </c>
    </row>
    <row r="70476" spans="1:3" x14ac:dyDescent="0.2">
      <c r="A70476">
        <v>36103147804</v>
      </c>
      <c r="B70476" t="s">
        <v>23504</v>
      </c>
      <c r="C70476">
        <v>6.4500000000000002E-2</v>
      </c>
    </row>
    <row r="70477" spans="1:3" x14ac:dyDescent="0.2">
      <c r="A70477">
        <v>26125134000</v>
      </c>
      <c r="B70477" t="s">
        <v>19674</v>
      </c>
      <c r="C70477">
        <v>6.4500000000000002E-2</v>
      </c>
    </row>
    <row r="70478" spans="1:3" x14ac:dyDescent="0.2">
      <c r="A70478">
        <v>47145030202</v>
      </c>
      <c r="B70478" t="s">
        <v>10169</v>
      </c>
      <c r="C70478">
        <v>6.4500000000000002E-2</v>
      </c>
    </row>
    <row r="70479" spans="1:3" x14ac:dyDescent="0.2">
      <c r="A70479">
        <v>25023521101</v>
      </c>
      <c r="B70479" t="s">
        <v>21609</v>
      </c>
      <c r="C70479">
        <v>6.4399999999999999E-2</v>
      </c>
    </row>
    <row r="70480" spans="1:3" x14ac:dyDescent="0.2">
      <c r="A70480">
        <v>33015106200</v>
      </c>
      <c r="B70480" t="s">
        <v>16267</v>
      </c>
      <c r="C70480">
        <v>6.4399999999999999E-2</v>
      </c>
    </row>
    <row r="70481" spans="1:3" x14ac:dyDescent="0.2">
      <c r="A70481">
        <v>12017450601</v>
      </c>
      <c r="B70481" t="s">
        <v>7981</v>
      </c>
      <c r="C70481">
        <v>6.4399999999999999E-2</v>
      </c>
    </row>
    <row r="70482" spans="1:3" x14ac:dyDescent="0.2">
      <c r="A70482">
        <v>23019000500</v>
      </c>
      <c r="B70482" t="s">
        <v>13385</v>
      </c>
      <c r="C70482">
        <v>6.4399999999999999E-2</v>
      </c>
    </row>
    <row r="70483" spans="1:3" x14ac:dyDescent="0.2">
      <c r="A70483">
        <v>26115832600</v>
      </c>
      <c r="B70483" t="s">
        <v>6871</v>
      </c>
      <c r="C70483">
        <v>6.4399999999999999E-2</v>
      </c>
    </row>
    <row r="70484" spans="1:3" x14ac:dyDescent="0.2">
      <c r="A70484">
        <v>23019004100</v>
      </c>
      <c r="B70484" t="s">
        <v>18446</v>
      </c>
      <c r="C70484">
        <v>6.4399999999999999E-2</v>
      </c>
    </row>
    <row r="70485" spans="1:3" x14ac:dyDescent="0.2">
      <c r="A70485">
        <v>37031971101</v>
      </c>
      <c r="B70485" t="s">
        <v>15423</v>
      </c>
      <c r="C70485">
        <v>6.4399999999999999E-2</v>
      </c>
    </row>
    <row r="70486" spans="1:3" x14ac:dyDescent="0.2">
      <c r="A70486">
        <v>50005957400</v>
      </c>
      <c r="B70486" t="s">
        <v>17031</v>
      </c>
      <c r="C70486">
        <v>6.4399999999999999E-2</v>
      </c>
    </row>
    <row r="70487" spans="1:3" x14ac:dyDescent="0.2">
      <c r="A70487">
        <v>42029311100</v>
      </c>
      <c r="B70487" t="s">
        <v>23905</v>
      </c>
      <c r="C70487">
        <v>6.4399999999999999E-2</v>
      </c>
    </row>
    <row r="70488" spans="1:3" x14ac:dyDescent="0.2">
      <c r="A70488">
        <v>51187020300</v>
      </c>
      <c r="B70488" t="s">
        <v>8024</v>
      </c>
      <c r="C70488">
        <v>6.4299999999999996E-2</v>
      </c>
    </row>
    <row r="70489" spans="1:3" x14ac:dyDescent="0.2">
      <c r="A70489">
        <v>29043020303</v>
      </c>
      <c r="B70489" t="s">
        <v>11231</v>
      </c>
      <c r="C70489">
        <v>6.4199999999999993E-2</v>
      </c>
    </row>
    <row r="70490" spans="1:3" x14ac:dyDescent="0.2">
      <c r="A70490">
        <v>18065976100</v>
      </c>
      <c r="B70490" t="s">
        <v>4055</v>
      </c>
      <c r="C70490">
        <v>6.4199999999999993E-2</v>
      </c>
    </row>
    <row r="70491" spans="1:3" x14ac:dyDescent="0.2">
      <c r="A70491">
        <v>42133023821</v>
      </c>
      <c r="B70491" t="s">
        <v>21235</v>
      </c>
      <c r="C70491">
        <v>6.4199999999999993E-2</v>
      </c>
    </row>
    <row r="70492" spans="1:3" x14ac:dyDescent="0.2">
      <c r="A70492">
        <v>18145710700</v>
      </c>
      <c r="B70492" t="s">
        <v>4742</v>
      </c>
      <c r="C70492">
        <v>6.4100000000000004E-2</v>
      </c>
    </row>
    <row r="70493" spans="1:3" x14ac:dyDescent="0.2">
      <c r="A70493">
        <v>41017001400</v>
      </c>
      <c r="B70493" t="s">
        <v>23038</v>
      </c>
      <c r="C70493">
        <v>6.4100000000000004E-2</v>
      </c>
    </row>
    <row r="70494" spans="1:3" x14ac:dyDescent="0.2">
      <c r="A70494">
        <v>27105105100</v>
      </c>
      <c r="B70494" t="s">
        <v>10463</v>
      </c>
      <c r="C70494">
        <v>6.4000000000000001E-2</v>
      </c>
    </row>
    <row r="70495" spans="1:3" x14ac:dyDescent="0.2">
      <c r="A70495">
        <v>26147630100</v>
      </c>
      <c r="B70495" t="s">
        <v>9188</v>
      </c>
      <c r="C70495">
        <v>6.4000000000000001E-2</v>
      </c>
    </row>
    <row r="70496" spans="1:3" x14ac:dyDescent="0.2">
      <c r="A70496">
        <v>18075963000</v>
      </c>
      <c r="B70496" t="s">
        <v>6616</v>
      </c>
      <c r="C70496">
        <v>6.4000000000000001E-2</v>
      </c>
    </row>
    <row r="70497" spans="1:3" x14ac:dyDescent="0.2">
      <c r="A70497">
        <v>47109930700</v>
      </c>
      <c r="B70497" t="s">
        <v>10037</v>
      </c>
      <c r="C70497">
        <v>6.4000000000000001E-2</v>
      </c>
    </row>
    <row r="70498" spans="1:3" x14ac:dyDescent="0.2">
      <c r="A70498">
        <v>47003950200</v>
      </c>
      <c r="B70498" t="s">
        <v>4196</v>
      </c>
      <c r="C70498">
        <v>6.4000000000000001E-2</v>
      </c>
    </row>
    <row r="70499" spans="1:3" x14ac:dyDescent="0.2">
      <c r="A70499">
        <v>12103025123</v>
      </c>
      <c r="B70499" t="s">
        <v>12628</v>
      </c>
      <c r="C70499">
        <v>6.3899999999999998E-2</v>
      </c>
    </row>
    <row r="70500" spans="1:3" x14ac:dyDescent="0.2">
      <c r="A70500">
        <v>55127001000</v>
      </c>
      <c r="B70500" t="s">
        <v>16221</v>
      </c>
      <c r="C70500">
        <v>6.3899999999999998E-2</v>
      </c>
    </row>
    <row r="70501" spans="1:3" x14ac:dyDescent="0.2">
      <c r="A70501">
        <v>42011011800</v>
      </c>
      <c r="B70501" t="s">
        <v>10394</v>
      </c>
      <c r="C70501">
        <v>6.3899999999999998E-2</v>
      </c>
    </row>
    <row r="70502" spans="1:3" x14ac:dyDescent="0.2">
      <c r="A70502">
        <v>44001030800</v>
      </c>
      <c r="B70502" t="s">
        <v>20943</v>
      </c>
      <c r="C70502">
        <v>6.3899999999999998E-2</v>
      </c>
    </row>
    <row r="70503" spans="1:3" x14ac:dyDescent="0.2">
      <c r="A70503">
        <v>25027728300</v>
      </c>
      <c r="B70503" t="s">
        <v>23479</v>
      </c>
      <c r="C70503">
        <v>6.3799999999999996E-2</v>
      </c>
    </row>
    <row r="70504" spans="1:3" x14ac:dyDescent="0.2">
      <c r="A70504">
        <v>42035030600</v>
      </c>
      <c r="B70504" t="s">
        <v>8172</v>
      </c>
      <c r="C70504">
        <v>6.3799999999999996E-2</v>
      </c>
    </row>
    <row r="70505" spans="1:3" x14ac:dyDescent="0.2">
      <c r="A70505">
        <v>26117970200</v>
      </c>
      <c r="B70505" t="s">
        <v>12032</v>
      </c>
      <c r="C70505">
        <v>6.3799999999999996E-2</v>
      </c>
    </row>
    <row r="70506" spans="1:3" x14ac:dyDescent="0.2">
      <c r="A70506">
        <v>23005004502</v>
      </c>
      <c r="B70506" t="s">
        <v>23330</v>
      </c>
      <c r="C70506">
        <v>6.3799999999999996E-2</v>
      </c>
    </row>
    <row r="70507" spans="1:3" x14ac:dyDescent="0.2">
      <c r="A70507">
        <v>55079150303</v>
      </c>
      <c r="B70507" t="s">
        <v>19939</v>
      </c>
      <c r="C70507">
        <v>6.3799999999999996E-2</v>
      </c>
    </row>
    <row r="70508" spans="1:3" x14ac:dyDescent="0.2">
      <c r="A70508">
        <v>26125180300</v>
      </c>
      <c r="B70508" t="s">
        <v>17273</v>
      </c>
      <c r="C70508">
        <v>6.3600000000000004E-2</v>
      </c>
    </row>
    <row r="70509" spans="1:3" x14ac:dyDescent="0.2">
      <c r="A70509">
        <v>12099007005</v>
      </c>
      <c r="B70509" t="s">
        <v>12297</v>
      </c>
      <c r="C70509">
        <v>6.3600000000000004E-2</v>
      </c>
    </row>
    <row r="70510" spans="1:3" x14ac:dyDescent="0.2">
      <c r="A70510">
        <v>27095970300</v>
      </c>
      <c r="B70510" t="s">
        <v>11502</v>
      </c>
      <c r="C70510">
        <v>6.3500000000000001E-2</v>
      </c>
    </row>
    <row r="70511" spans="1:3" x14ac:dyDescent="0.2">
      <c r="A70511">
        <v>26017285100</v>
      </c>
      <c r="B70511" t="s">
        <v>17621</v>
      </c>
      <c r="C70511">
        <v>6.3500000000000001E-2</v>
      </c>
    </row>
    <row r="70512" spans="1:3" x14ac:dyDescent="0.2">
      <c r="A70512">
        <v>12101032903</v>
      </c>
      <c r="B70512" t="s">
        <v>3740</v>
      </c>
      <c r="C70512">
        <v>6.3500000000000001E-2</v>
      </c>
    </row>
    <row r="70513" spans="1:3" x14ac:dyDescent="0.2">
      <c r="A70513">
        <v>33015003703</v>
      </c>
      <c r="B70513" t="s">
        <v>18253</v>
      </c>
      <c r="C70513">
        <v>6.3500000000000001E-2</v>
      </c>
    </row>
    <row r="70514" spans="1:3" x14ac:dyDescent="0.2">
      <c r="A70514">
        <v>25017335400</v>
      </c>
      <c r="B70514" t="s">
        <v>24244</v>
      </c>
      <c r="C70514">
        <v>6.3399999999999998E-2</v>
      </c>
    </row>
    <row r="70515" spans="1:3" x14ac:dyDescent="0.2">
      <c r="A70515">
        <v>34027042500</v>
      </c>
      <c r="B70515" t="s">
        <v>23874</v>
      </c>
      <c r="C70515">
        <v>6.3399999999999998E-2</v>
      </c>
    </row>
    <row r="70516" spans="1:3" x14ac:dyDescent="0.2">
      <c r="A70516">
        <v>39121968400</v>
      </c>
      <c r="B70516" t="s">
        <v>10894</v>
      </c>
      <c r="C70516">
        <v>6.3399999999999998E-2</v>
      </c>
    </row>
    <row r="70517" spans="1:3" x14ac:dyDescent="0.2">
      <c r="A70517">
        <v>31109003801</v>
      </c>
      <c r="B70517" t="s">
        <v>11697</v>
      </c>
      <c r="C70517">
        <v>6.3399999999999998E-2</v>
      </c>
    </row>
    <row r="70518" spans="1:3" x14ac:dyDescent="0.2">
      <c r="A70518">
        <v>37175960600</v>
      </c>
      <c r="B70518" t="s">
        <v>17332</v>
      </c>
      <c r="C70518">
        <v>6.3399999999999998E-2</v>
      </c>
    </row>
    <row r="70519" spans="1:3" x14ac:dyDescent="0.2">
      <c r="A70519">
        <v>39085204000</v>
      </c>
      <c r="B70519" t="s">
        <v>15202</v>
      </c>
      <c r="C70519">
        <v>6.3399999999999998E-2</v>
      </c>
    </row>
    <row r="70520" spans="1:3" x14ac:dyDescent="0.2">
      <c r="A70520">
        <v>39095008201</v>
      </c>
      <c r="B70520" t="s">
        <v>16446</v>
      </c>
      <c r="C70520">
        <v>6.3299999999999995E-2</v>
      </c>
    </row>
    <row r="70521" spans="1:3" x14ac:dyDescent="0.2">
      <c r="A70521">
        <v>42077006902</v>
      </c>
      <c r="B70521" t="s">
        <v>22444</v>
      </c>
      <c r="C70521">
        <v>6.3299999999999995E-2</v>
      </c>
    </row>
    <row r="70522" spans="1:3" x14ac:dyDescent="0.2">
      <c r="A70522">
        <v>37183052601</v>
      </c>
      <c r="B70522" t="s">
        <v>18307</v>
      </c>
      <c r="C70522">
        <v>6.3200000000000006E-2</v>
      </c>
    </row>
    <row r="70523" spans="1:3" x14ac:dyDescent="0.2">
      <c r="A70523">
        <v>42011010400</v>
      </c>
      <c r="B70523" t="s">
        <v>19776</v>
      </c>
      <c r="C70523">
        <v>6.3200000000000006E-2</v>
      </c>
    </row>
    <row r="70524" spans="1:3" x14ac:dyDescent="0.2">
      <c r="A70524">
        <v>13085970202</v>
      </c>
      <c r="B70524" t="s">
        <v>8057</v>
      </c>
      <c r="C70524">
        <v>6.3200000000000006E-2</v>
      </c>
    </row>
    <row r="70525" spans="1:3" x14ac:dyDescent="0.2">
      <c r="A70525">
        <v>39147963600</v>
      </c>
      <c r="B70525" t="s">
        <v>11658</v>
      </c>
      <c r="C70525">
        <v>6.3200000000000006E-2</v>
      </c>
    </row>
    <row r="70526" spans="1:3" x14ac:dyDescent="0.2">
      <c r="A70526">
        <v>36017970300</v>
      </c>
      <c r="B70526" t="s">
        <v>12632</v>
      </c>
      <c r="C70526">
        <v>6.3200000000000006E-2</v>
      </c>
    </row>
    <row r="70527" spans="1:3" x14ac:dyDescent="0.2">
      <c r="A70527">
        <v>29043020305</v>
      </c>
      <c r="B70527" t="s">
        <v>11231</v>
      </c>
      <c r="C70527">
        <v>6.3100000000000003E-2</v>
      </c>
    </row>
    <row r="70528" spans="1:3" x14ac:dyDescent="0.2">
      <c r="A70528">
        <v>42017104304</v>
      </c>
      <c r="B70528" t="s">
        <v>24402</v>
      </c>
      <c r="C70528">
        <v>6.3100000000000003E-2</v>
      </c>
    </row>
    <row r="70529" spans="1:3" x14ac:dyDescent="0.2">
      <c r="A70529">
        <v>39089751600</v>
      </c>
      <c r="B70529" t="s">
        <v>2084</v>
      </c>
      <c r="C70529">
        <v>6.3100000000000003E-2</v>
      </c>
    </row>
    <row r="70530" spans="1:3" x14ac:dyDescent="0.2">
      <c r="A70530">
        <v>47037018602</v>
      </c>
      <c r="B70530" t="s">
        <v>24387</v>
      </c>
      <c r="C70530">
        <v>6.3E-2</v>
      </c>
    </row>
    <row r="70531" spans="1:3" x14ac:dyDescent="0.2">
      <c r="A70531">
        <v>34015500702</v>
      </c>
      <c r="B70531" t="s">
        <v>16858</v>
      </c>
      <c r="C70531">
        <v>6.3E-2</v>
      </c>
    </row>
    <row r="70532" spans="1:3" x14ac:dyDescent="0.2">
      <c r="A70532">
        <v>36023970700</v>
      </c>
      <c r="B70532" t="s">
        <v>12640</v>
      </c>
      <c r="C70532">
        <v>6.3E-2</v>
      </c>
    </row>
    <row r="70533" spans="1:3" x14ac:dyDescent="0.2">
      <c r="A70533">
        <v>26099220001</v>
      </c>
      <c r="B70533" t="s">
        <v>15286</v>
      </c>
      <c r="C70533">
        <v>6.3E-2</v>
      </c>
    </row>
    <row r="70534" spans="1:3" x14ac:dyDescent="0.2">
      <c r="A70534">
        <v>26017286000</v>
      </c>
      <c r="B70534" t="s">
        <v>4048</v>
      </c>
      <c r="C70534">
        <v>6.3E-2</v>
      </c>
    </row>
    <row r="70535" spans="1:3" x14ac:dyDescent="0.2">
      <c r="A70535">
        <v>34019011700</v>
      </c>
      <c r="B70535" t="s">
        <v>24653</v>
      </c>
      <c r="C70535">
        <v>6.3E-2</v>
      </c>
    </row>
    <row r="70536" spans="1:3" x14ac:dyDescent="0.2">
      <c r="A70536">
        <v>55133204003</v>
      </c>
      <c r="B70536" t="s">
        <v>21660</v>
      </c>
      <c r="C70536">
        <v>6.3E-2</v>
      </c>
    </row>
    <row r="70537" spans="1:3" x14ac:dyDescent="0.2">
      <c r="A70537">
        <v>36059411600</v>
      </c>
      <c r="B70537" t="s">
        <v>24906</v>
      </c>
      <c r="C70537">
        <v>6.2899999999999998E-2</v>
      </c>
    </row>
    <row r="70538" spans="1:3" x14ac:dyDescent="0.2">
      <c r="A70538">
        <v>20037956600</v>
      </c>
      <c r="B70538" t="s">
        <v>9896</v>
      </c>
      <c r="C70538">
        <v>6.2899999999999998E-2</v>
      </c>
    </row>
    <row r="70539" spans="1:3" x14ac:dyDescent="0.2">
      <c r="A70539">
        <v>4013061018</v>
      </c>
      <c r="B70539" t="s">
        <v>19143</v>
      </c>
      <c r="C70539">
        <v>6.2899999999999998E-2</v>
      </c>
    </row>
    <row r="70540" spans="1:3" x14ac:dyDescent="0.2">
      <c r="A70540">
        <v>47189031000</v>
      </c>
      <c r="B70540" t="s">
        <v>8500</v>
      </c>
      <c r="C70540">
        <v>6.2899999999999998E-2</v>
      </c>
    </row>
    <row r="70541" spans="1:3" x14ac:dyDescent="0.2">
      <c r="A70541">
        <v>13313000101</v>
      </c>
      <c r="B70541" t="s">
        <v>7419</v>
      </c>
      <c r="C70541">
        <v>6.2899999999999998E-2</v>
      </c>
    </row>
    <row r="70542" spans="1:3" x14ac:dyDescent="0.2">
      <c r="A70542">
        <v>39159050500</v>
      </c>
      <c r="B70542" t="s">
        <v>10883</v>
      </c>
      <c r="C70542">
        <v>6.2899999999999998E-2</v>
      </c>
    </row>
    <row r="70543" spans="1:3" x14ac:dyDescent="0.2">
      <c r="A70543">
        <v>21111010001</v>
      </c>
      <c r="B70543" t="s">
        <v>2107</v>
      </c>
      <c r="C70543">
        <v>6.2799999999999995E-2</v>
      </c>
    </row>
    <row r="70544" spans="1:3" x14ac:dyDescent="0.2">
      <c r="A70544">
        <v>24021751702</v>
      </c>
      <c r="B70544" t="s">
        <v>15069</v>
      </c>
      <c r="C70544">
        <v>6.2799999999999995E-2</v>
      </c>
    </row>
    <row r="70545" spans="1:3" x14ac:dyDescent="0.2">
      <c r="A70545">
        <v>53029971500</v>
      </c>
      <c r="B70545" t="s">
        <v>14806</v>
      </c>
      <c r="C70545">
        <v>6.2799999999999995E-2</v>
      </c>
    </row>
    <row r="70546" spans="1:3" x14ac:dyDescent="0.2">
      <c r="A70546">
        <v>29095014005</v>
      </c>
      <c r="B70546" t="s">
        <v>11795</v>
      </c>
      <c r="C70546">
        <v>6.2700000000000006E-2</v>
      </c>
    </row>
    <row r="70547" spans="1:3" x14ac:dyDescent="0.2">
      <c r="A70547">
        <v>36047023600</v>
      </c>
      <c r="B70547" t="s">
        <v>1662</v>
      </c>
      <c r="C70547">
        <v>6.2700000000000006E-2</v>
      </c>
    </row>
    <row r="70548" spans="1:3" x14ac:dyDescent="0.2">
      <c r="A70548">
        <v>36055011705</v>
      </c>
      <c r="B70548" t="s">
        <v>22196</v>
      </c>
      <c r="C70548">
        <v>6.2700000000000006E-2</v>
      </c>
    </row>
    <row r="70549" spans="1:3" x14ac:dyDescent="0.2">
      <c r="A70549">
        <v>26125123000</v>
      </c>
      <c r="B70549" t="s">
        <v>12250</v>
      </c>
      <c r="C70549">
        <v>6.2600000000000003E-2</v>
      </c>
    </row>
    <row r="70550" spans="1:3" x14ac:dyDescent="0.2">
      <c r="A70550">
        <v>26005030500</v>
      </c>
      <c r="B70550" t="s">
        <v>14482</v>
      </c>
      <c r="C70550">
        <v>6.2600000000000003E-2</v>
      </c>
    </row>
    <row r="70551" spans="1:3" x14ac:dyDescent="0.2">
      <c r="A70551">
        <v>42079216900</v>
      </c>
      <c r="B70551" t="s">
        <v>15987</v>
      </c>
      <c r="C70551">
        <v>6.25E-2</v>
      </c>
    </row>
    <row r="70552" spans="1:3" x14ac:dyDescent="0.2">
      <c r="A70552">
        <v>29113810304</v>
      </c>
      <c r="B70552" t="s">
        <v>11434</v>
      </c>
      <c r="C70552">
        <v>6.25E-2</v>
      </c>
    </row>
    <row r="70553" spans="1:3" x14ac:dyDescent="0.2">
      <c r="A70553">
        <v>17027900402</v>
      </c>
      <c r="B70553" t="s">
        <v>13896</v>
      </c>
      <c r="C70553">
        <v>6.25E-2</v>
      </c>
    </row>
    <row r="70554" spans="1:3" x14ac:dyDescent="0.2">
      <c r="A70554">
        <v>55027961200</v>
      </c>
      <c r="B70554" t="s">
        <v>19973</v>
      </c>
      <c r="C70554">
        <v>6.25E-2</v>
      </c>
    </row>
    <row r="70555" spans="1:3" x14ac:dyDescent="0.2">
      <c r="A70555">
        <v>12119910401</v>
      </c>
      <c r="B70555" t="s">
        <v>4996</v>
      </c>
      <c r="C70555">
        <v>6.2399999999999997E-2</v>
      </c>
    </row>
    <row r="70556" spans="1:3" x14ac:dyDescent="0.2">
      <c r="A70556">
        <v>9013890201</v>
      </c>
      <c r="B70556" t="s">
        <v>19092</v>
      </c>
      <c r="C70556">
        <v>6.2399999999999997E-2</v>
      </c>
    </row>
    <row r="70557" spans="1:3" x14ac:dyDescent="0.2">
      <c r="A70557">
        <v>12115002402</v>
      </c>
      <c r="B70557" t="s">
        <v>13053</v>
      </c>
      <c r="C70557">
        <v>6.2300000000000001E-2</v>
      </c>
    </row>
    <row r="70558" spans="1:3" x14ac:dyDescent="0.2">
      <c r="A70558">
        <v>25015821000</v>
      </c>
      <c r="B70558" t="s">
        <v>20667</v>
      </c>
      <c r="C70558">
        <v>6.2300000000000001E-2</v>
      </c>
    </row>
    <row r="70559" spans="1:3" x14ac:dyDescent="0.2">
      <c r="A70559">
        <v>54019020202</v>
      </c>
      <c r="B70559" t="s">
        <v>7037</v>
      </c>
      <c r="C70559">
        <v>6.2300000000000001E-2</v>
      </c>
    </row>
    <row r="70560" spans="1:3" x14ac:dyDescent="0.2">
      <c r="A70560">
        <v>8059012032</v>
      </c>
      <c r="B70560" t="s">
        <v>22644</v>
      </c>
      <c r="C70560">
        <v>6.2199999999999998E-2</v>
      </c>
    </row>
    <row r="70561" spans="1:3" x14ac:dyDescent="0.2">
      <c r="A70561">
        <v>22079010100</v>
      </c>
      <c r="B70561" t="s">
        <v>8675</v>
      </c>
      <c r="C70561">
        <v>6.2199999999999998E-2</v>
      </c>
    </row>
    <row r="70562" spans="1:3" x14ac:dyDescent="0.2">
      <c r="A70562">
        <v>39113021602</v>
      </c>
      <c r="B70562" t="s">
        <v>1574</v>
      </c>
      <c r="C70562">
        <v>6.2199999999999998E-2</v>
      </c>
    </row>
    <row r="70563" spans="1:3" x14ac:dyDescent="0.2">
      <c r="A70563">
        <v>41005024100</v>
      </c>
      <c r="B70563" t="s">
        <v>14959</v>
      </c>
      <c r="C70563">
        <v>6.2199999999999998E-2</v>
      </c>
    </row>
    <row r="70564" spans="1:3" x14ac:dyDescent="0.2">
      <c r="A70564">
        <v>34007605800</v>
      </c>
      <c r="B70564" t="s">
        <v>20040</v>
      </c>
      <c r="C70564">
        <v>6.2100000000000002E-2</v>
      </c>
    </row>
    <row r="70565" spans="1:3" x14ac:dyDescent="0.2">
      <c r="A70565">
        <v>30029000100</v>
      </c>
      <c r="B70565" t="s">
        <v>10298</v>
      </c>
      <c r="C70565">
        <v>6.2100000000000002E-2</v>
      </c>
    </row>
    <row r="70566" spans="1:3" x14ac:dyDescent="0.2">
      <c r="A70566">
        <v>13187960102</v>
      </c>
      <c r="B70566" t="s">
        <v>8744</v>
      </c>
      <c r="C70566">
        <v>6.2100000000000002E-2</v>
      </c>
    </row>
    <row r="70567" spans="1:3" x14ac:dyDescent="0.2">
      <c r="A70567">
        <v>34029730000</v>
      </c>
      <c r="B70567" t="s">
        <v>19778</v>
      </c>
      <c r="C70567">
        <v>6.2100000000000002E-2</v>
      </c>
    </row>
    <row r="70568" spans="1:3" x14ac:dyDescent="0.2">
      <c r="A70568">
        <v>1083020102</v>
      </c>
      <c r="B70568" t="s">
        <v>6175</v>
      </c>
      <c r="C70568">
        <v>6.2100000000000002E-2</v>
      </c>
    </row>
    <row r="70569" spans="1:3" x14ac:dyDescent="0.2">
      <c r="A70569">
        <v>16005001700</v>
      </c>
      <c r="B70569" t="s">
        <v>3650</v>
      </c>
      <c r="C70569">
        <v>6.2100000000000002E-2</v>
      </c>
    </row>
    <row r="70570" spans="1:3" x14ac:dyDescent="0.2">
      <c r="A70570">
        <v>21125970600</v>
      </c>
      <c r="B70570" t="s">
        <v>7764</v>
      </c>
      <c r="C70570">
        <v>6.2100000000000002E-2</v>
      </c>
    </row>
    <row r="70571" spans="1:3" x14ac:dyDescent="0.2">
      <c r="A70571">
        <v>24005410200</v>
      </c>
      <c r="B70571" t="s">
        <v>24092</v>
      </c>
      <c r="C70571">
        <v>6.2E-2</v>
      </c>
    </row>
    <row r="70572" spans="1:3" x14ac:dyDescent="0.2">
      <c r="A70572">
        <v>37151031501</v>
      </c>
      <c r="B70572" t="s">
        <v>8401</v>
      </c>
      <c r="C70572">
        <v>6.2E-2</v>
      </c>
    </row>
    <row r="70573" spans="1:3" x14ac:dyDescent="0.2">
      <c r="A70573">
        <v>25021408101</v>
      </c>
      <c r="B70573" t="s">
        <v>22846</v>
      </c>
      <c r="C70573">
        <v>6.2E-2</v>
      </c>
    </row>
    <row r="70574" spans="1:3" x14ac:dyDescent="0.2">
      <c r="A70574">
        <v>26161447000</v>
      </c>
      <c r="B70574" t="s">
        <v>20652</v>
      </c>
      <c r="C70574">
        <v>6.2E-2</v>
      </c>
    </row>
    <row r="70575" spans="1:3" x14ac:dyDescent="0.2">
      <c r="A70575">
        <v>5115950900</v>
      </c>
      <c r="B70575" t="s">
        <v>10464</v>
      </c>
      <c r="C70575">
        <v>6.1899999999999997E-2</v>
      </c>
    </row>
    <row r="70576" spans="1:3" x14ac:dyDescent="0.2">
      <c r="A70576">
        <v>39045031700</v>
      </c>
      <c r="B70576" t="s">
        <v>4732</v>
      </c>
      <c r="C70576">
        <v>6.1899999999999997E-2</v>
      </c>
    </row>
    <row r="70577" spans="1:3" x14ac:dyDescent="0.2">
      <c r="A70577">
        <v>22051024002</v>
      </c>
      <c r="B70577" t="s">
        <v>15398</v>
      </c>
      <c r="C70577">
        <v>6.1899999999999997E-2</v>
      </c>
    </row>
    <row r="70578" spans="1:3" x14ac:dyDescent="0.2">
      <c r="A70578">
        <v>39153530604</v>
      </c>
      <c r="B70578" t="s">
        <v>17178</v>
      </c>
      <c r="C70578">
        <v>6.1899999999999997E-2</v>
      </c>
    </row>
    <row r="70579" spans="1:3" x14ac:dyDescent="0.2">
      <c r="A70579">
        <v>33017084500</v>
      </c>
      <c r="B70579" t="s">
        <v>12473</v>
      </c>
      <c r="C70579">
        <v>6.1800000000000001E-2</v>
      </c>
    </row>
    <row r="70580" spans="1:3" x14ac:dyDescent="0.2">
      <c r="A70580">
        <v>48361021502</v>
      </c>
      <c r="B70580" t="s">
        <v>5732</v>
      </c>
      <c r="C70580">
        <v>6.1800000000000001E-2</v>
      </c>
    </row>
    <row r="70581" spans="1:3" x14ac:dyDescent="0.2">
      <c r="A70581">
        <v>26047970500</v>
      </c>
      <c r="B70581" t="s">
        <v>14342</v>
      </c>
      <c r="C70581">
        <v>6.1800000000000001E-2</v>
      </c>
    </row>
    <row r="70582" spans="1:3" x14ac:dyDescent="0.2">
      <c r="A70582">
        <v>13057090200</v>
      </c>
      <c r="B70582" t="s">
        <v>9008</v>
      </c>
      <c r="C70582">
        <v>6.1800000000000001E-2</v>
      </c>
    </row>
    <row r="70583" spans="1:3" x14ac:dyDescent="0.2">
      <c r="A70583">
        <v>1127021300</v>
      </c>
      <c r="B70583" t="s">
        <v>7917</v>
      </c>
      <c r="C70583">
        <v>6.1800000000000001E-2</v>
      </c>
    </row>
    <row r="70584" spans="1:3" x14ac:dyDescent="0.2">
      <c r="A70584">
        <v>18167001000</v>
      </c>
      <c r="B70584" t="s">
        <v>9338</v>
      </c>
      <c r="C70584">
        <v>6.1800000000000001E-2</v>
      </c>
    </row>
    <row r="70585" spans="1:3" x14ac:dyDescent="0.2">
      <c r="A70585">
        <v>37071030203</v>
      </c>
      <c r="B70585" t="s">
        <v>9970</v>
      </c>
      <c r="C70585">
        <v>6.1800000000000001E-2</v>
      </c>
    </row>
    <row r="70586" spans="1:3" x14ac:dyDescent="0.2">
      <c r="A70586">
        <v>42017105008</v>
      </c>
      <c r="B70586" t="s">
        <v>22111</v>
      </c>
      <c r="C70586">
        <v>6.1800000000000001E-2</v>
      </c>
    </row>
    <row r="70587" spans="1:3" x14ac:dyDescent="0.2">
      <c r="A70587">
        <v>26091061900</v>
      </c>
      <c r="B70587" t="s">
        <v>11236</v>
      </c>
      <c r="C70587">
        <v>6.1699999999999998E-2</v>
      </c>
    </row>
    <row r="70588" spans="1:3" x14ac:dyDescent="0.2">
      <c r="A70588">
        <v>34007603800</v>
      </c>
      <c r="B70588" t="s">
        <v>20162</v>
      </c>
      <c r="C70588">
        <v>6.1699999999999998E-2</v>
      </c>
    </row>
    <row r="70589" spans="1:3" x14ac:dyDescent="0.2">
      <c r="A70589">
        <v>55113100400</v>
      </c>
      <c r="B70589" t="s">
        <v>20944</v>
      </c>
      <c r="C70589">
        <v>6.1699999999999998E-2</v>
      </c>
    </row>
    <row r="70590" spans="1:3" x14ac:dyDescent="0.2">
      <c r="A70590">
        <v>1071950500</v>
      </c>
      <c r="B70590" t="s">
        <v>8346</v>
      </c>
      <c r="C70590">
        <v>6.1699999999999998E-2</v>
      </c>
    </row>
    <row r="70591" spans="1:3" x14ac:dyDescent="0.2">
      <c r="A70591">
        <v>37169070503</v>
      </c>
      <c r="B70591" t="s">
        <v>15614</v>
      </c>
      <c r="C70591">
        <v>6.1699999999999998E-2</v>
      </c>
    </row>
    <row r="70592" spans="1:3" x14ac:dyDescent="0.2">
      <c r="A70592">
        <v>39015951700</v>
      </c>
      <c r="B70592" t="s">
        <v>10409</v>
      </c>
      <c r="C70592">
        <v>6.1699999999999998E-2</v>
      </c>
    </row>
    <row r="70593" spans="1:3" x14ac:dyDescent="0.2">
      <c r="A70593">
        <v>27019090503</v>
      </c>
      <c r="B70593" t="s">
        <v>23171</v>
      </c>
      <c r="C70593">
        <v>6.1699999999999998E-2</v>
      </c>
    </row>
    <row r="70594" spans="1:3" x14ac:dyDescent="0.2">
      <c r="A70594">
        <v>26125170000</v>
      </c>
      <c r="B70594" t="s">
        <v>18577</v>
      </c>
      <c r="C70594">
        <v>6.1600000000000002E-2</v>
      </c>
    </row>
    <row r="70595" spans="1:3" x14ac:dyDescent="0.2">
      <c r="A70595">
        <v>49049010218</v>
      </c>
      <c r="B70595" t="s">
        <v>20834</v>
      </c>
      <c r="C70595">
        <v>6.1600000000000002E-2</v>
      </c>
    </row>
    <row r="70596" spans="1:3" x14ac:dyDescent="0.2">
      <c r="A70596">
        <v>41005024000</v>
      </c>
      <c r="B70596" t="s">
        <v>7234</v>
      </c>
      <c r="C70596">
        <v>6.1499999999999999E-2</v>
      </c>
    </row>
    <row r="70597" spans="1:3" x14ac:dyDescent="0.2">
      <c r="A70597">
        <v>26125130100</v>
      </c>
      <c r="B70597" t="s">
        <v>13257</v>
      </c>
      <c r="C70597">
        <v>6.1499999999999999E-2</v>
      </c>
    </row>
    <row r="70598" spans="1:3" x14ac:dyDescent="0.2">
      <c r="A70598">
        <v>18033020602</v>
      </c>
      <c r="B70598" t="s">
        <v>5738</v>
      </c>
      <c r="C70598">
        <v>6.1499999999999999E-2</v>
      </c>
    </row>
    <row r="70599" spans="1:3" x14ac:dyDescent="0.2">
      <c r="A70599">
        <v>50015953200</v>
      </c>
      <c r="B70599" t="s">
        <v>19434</v>
      </c>
      <c r="C70599">
        <v>6.1499999999999999E-2</v>
      </c>
    </row>
    <row r="70600" spans="1:3" x14ac:dyDescent="0.2">
      <c r="A70600">
        <v>12071060102</v>
      </c>
      <c r="B70600" t="s">
        <v>3657</v>
      </c>
      <c r="C70600">
        <v>6.1499999999999999E-2</v>
      </c>
    </row>
    <row r="70601" spans="1:3" x14ac:dyDescent="0.2">
      <c r="A70601">
        <v>26049011714</v>
      </c>
      <c r="B70601" t="s">
        <v>12180</v>
      </c>
      <c r="C70601">
        <v>6.1400000000000003E-2</v>
      </c>
    </row>
    <row r="70602" spans="1:3" x14ac:dyDescent="0.2">
      <c r="A70602">
        <v>27043460500</v>
      </c>
      <c r="B70602" t="s">
        <v>17781</v>
      </c>
      <c r="C70602">
        <v>6.1400000000000003E-2</v>
      </c>
    </row>
    <row r="70603" spans="1:3" x14ac:dyDescent="0.2">
      <c r="A70603">
        <v>56017967900</v>
      </c>
      <c r="B70603" t="s">
        <v>12657</v>
      </c>
      <c r="C70603">
        <v>6.1400000000000003E-2</v>
      </c>
    </row>
    <row r="70604" spans="1:3" x14ac:dyDescent="0.2">
      <c r="A70604">
        <v>39103416000</v>
      </c>
      <c r="B70604" t="s">
        <v>17511</v>
      </c>
      <c r="C70604">
        <v>6.1400000000000003E-2</v>
      </c>
    </row>
    <row r="70605" spans="1:3" x14ac:dyDescent="0.2">
      <c r="A70605">
        <v>39053953900</v>
      </c>
      <c r="B70605" t="s">
        <v>8829</v>
      </c>
      <c r="C70605">
        <v>6.13E-2</v>
      </c>
    </row>
    <row r="70606" spans="1:3" x14ac:dyDescent="0.2">
      <c r="A70606">
        <v>12013010200</v>
      </c>
      <c r="B70606" t="s">
        <v>9905</v>
      </c>
      <c r="C70606">
        <v>6.13E-2</v>
      </c>
    </row>
    <row r="70607" spans="1:3" x14ac:dyDescent="0.2">
      <c r="A70607">
        <v>42055012501</v>
      </c>
      <c r="B70607" t="s">
        <v>11039</v>
      </c>
      <c r="C70607">
        <v>6.1199999999999997E-2</v>
      </c>
    </row>
    <row r="70608" spans="1:3" x14ac:dyDescent="0.2">
      <c r="A70608">
        <v>24001001700</v>
      </c>
      <c r="B70608" t="s">
        <v>13731</v>
      </c>
      <c r="C70608">
        <v>6.1199999999999997E-2</v>
      </c>
    </row>
    <row r="70609" spans="1:3" x14ac:dyDescent="0.2">
      <c r="A70609">
        <v>8059009847</v>
      </c>
      <c r="B70609" t="s">
        <v>21562</v>
      </c>
      <c r="C70609">
        <v>6.1199999999999997E-2</v>
      </c>
    </row>
    <row r="70610" spans="1:3" x14ac:dyDescent="0.2">
      <c r="A70610">
        <v>13047030301</v>
      </c>
      <c r="B70610" t="s">
        <v>7694</v>
      </c>
      <c r="C70610">
        <v>6.1100000000000002E-2</v>
      </c>
    </row>
    <row r="70611" spans="1:3" x14ac:dyDescent="0.2">
      <c r="A70611">
        <v>29115490400</v>
      </c>
      <c r="B70611" t="s">
        <v>6202</v>
      </c>
      <c r="C70611">
        <v>6.1100000000000002E-2</v>
      </c>
    </row>
    <row r="70612" spans="1:3" x14ac:dyDescent="0.2">
      <c r="A70612">
        <v>39155933700</v>
      </c>
      <c r="B70612" t="s">
        <v>12146</v>
      </c>
      <c r="C70612">
        <v>6.1100000000000002E-2</v>
      </c>
    </row>
    <row r="70613" spans="1:3" x14ac:dyDescent="0.2">
      <c r="A70613">
        <v>1043964100</v>
      </c>
      <c r="B70613" t="s">
        <v>6582</v>
      </c>
      <c r="C70613">
        <v>6.1100000000000002E-2</v>
      </c>
    </row>
    <row r="70614" spans="1:3" x14ac:dyDescent="0.2">
      <c r="A70614">
        <v>47163040700</v>
      </c>
      <c r="B70614" t="s">
        <v>5634</v>
      </c>
      <c r="C70614">
        <v>6.1100000000000002E-2</v>
      </c>
    </row>
    <row r="70615" spans="1:3" x14ac:dyDescent="0.2">
      <c r="A70615">
        <v>39023003200</v>
      </c>
      <c r="B70615" t="s">
        <v>523</v>
      </c>
      <c r="C70615">
        <v>6.1100000000000002E-2</v>
      </c>
    </row>
    <row r="70616" spans="1:3" x14ac:dyDescent="0.2">
      <c r="A70616">
        <v>47093005603</v>
      </c>
      <c r="B70616" t="s">
        <v>1880</v>
      </c>
      <c r="C70616">
        <v>6.1100000000000002E-2</v>
      </c>
    </row>
    <row r="70617" spans="1:3" x14ac:dyDescent="0.2">
      <c r="A70617">
        <v>39157020900</v>
      </c>
      <c r="B70617" t="s">
        <v>10368</v>
      </c>
      <c r="C70617">
        <v>6.0999999999999999E-2</v>
      </c>
    </row>
    <row r="70618" spans="1:3" x14ac:dyDescent="0.2">
      <c r="A70618">
        <v>53011040202</v>
      </c>
      <c r="B70618" t="s">
        <v>14595</v>
      </c>
      <c r="C70618">
        <v>6.0999999999999999E-2</v>
      </c>
    </row>
    <row r="70619" spans="1:3" x14ac:dyDescent="0.2">
      <c r="A70619">
        <v>42007603202</v>
      </c>
      <c r="B70619" t="s">
        <v>1866</v>
      </c>
      <c r="C70619">
        <v>5.9200000000000003E-2</v>
      </c>
    </row>
    <row r="70620" spans="1:3" x14ac:dyDescent="0.2">
      <c r="A70620">
        <v>42003470300</v>
      </c>
      <c r="B70620" t="s">
        <v>822</v>
      </c>
      <c r="C70620">
        <v>5.8000000000000003E-2</v>
      </c>
    </row>
    <row r="70621" spans="1:3" x14ac:dyDescent="0.2">
      <c r="A70621">
        <v>46075091600</v>
      </c>
      <c r="B70621" t="s">
        <v>12238</v>
      </c>
      <c r="C70621">
        <v>5.67E-2</v>
      </c>
    </row>
    <row r="70622" spans="1:3" x14ac:dyDescent="0.2">
      <c r="A70622">
        <v>26103001300</v>
      </c>
      <c r="B70622" t="s">
        <v>11579</v>
      </c>
      <c r="C70622">
        <v>5.5800000000000002E-2</v>
      </c>
    </row>
    <row r="70623" spans="1:3" x14ac:dyDescent="0.2">
      <c r="A70623">
        <v>29215480200</v>
      </c>
      <c r="B70623" t="s">
        <v>7369</v>
      </c>
      <c r="C70623">
        <v>5.3499999999999999E-2</v>
      </c>
    </row>
    <row r="70624" spans="1:3" x14ac:dyDescent="0.2">
      <c r="A70624">
        <v>25015820101</v>
      </c>
      <c r="B70624" t="s">
        <v>12080</v>
      </c>
      <c r="C70624">
        <v>5.2999999999999999E-2</v>
      </c>
    </row>
    <row r="70625" spans="1:3" x14ac:dyDescent="0.2">
      <c r="A70625">
        <v>24005490701</v>
      </c>
      <c r="B70625" t="s">
        <v>237</v>
      </c>
      <c r="C70625">
        <v>5.1400000000000001E-2</v>
      </c>
    </row>
    <row r="70626" spans="1:3" x14ac:dyDescent="0.2">
      <c r="A70626">
        <v>12127082701</v>
      </c>
      <c r="B70626" t="s">
        <v>22028</v>
      </c>
      <c r="C70626">
        <v>5.0299999999999997E-2</v>
      </c>
    </row>
    <row r="70627" spans="1:3" x14ac:dyDescent="0.2">
      <c r="A70627">
        <v>56017967800</v>
      </c>
      <c r="B70627" t="s">
        <v>12657</v>
      </c>
      <c r="C70627">
        <v>5.0099999999999999E-2</v>
      </c>
    </row>
    <row r="70628" spans="1:3" x14ac:dyDescent="0.2">
      <c r="A70628">
        <v>34023008205</v>
      </c>
      <c r="B70628" t="s">
        <v>25442</v>
      </c>
      <c r="C70628">
        <v>5.0099999999999999E-2</v>
      </c>
    </row>
    <row r="70629" spans="1:3" x14ac:dyDescent="0.2">
      <c r="A70629">
        <v>29213480401</v>
      </c>
      <c r="B70629" t="s">
        <v>7498</v>
      </c>
      <c r="C70629">
        <v>4.9599999999999998E-2</v>
      </c>
    </row>
    <row r="70630" spans="1:3" x14ac:dyDescent="0.2">
      <c r="A70630">
        <v>29099700117</v>
      </c>
      <c r="B70630" t="s">
        <v>10526</v>
      </c>
      <c r="C70630">
        <v>4.8500000000000001E-2</v>
      </c>
    </row>
    <row r="70631" spans="1:3" x14ac:dyDescent="0.2">
      <c r="A70631">
        <v>42075004100</v>
      </c>
      <c r="B70631" t="s">
        <v>3432</v>
      </c>
      <c r="C70631">
        <v>4.7899999999999998E-2</v>
      </c>
    </row>
    <row r="70632" spans="1:3" x14ac:dyDescent="0.2">
      <c r="A70632">
        <v>26029001200</v>
      </c>
      <c r="B70632" t="s">
        <v>10688</v>
      </c>
      <c r="C70632">
        <v>4.65E-2</v>
      </c>
    </row>
    <row r="70633" spans="1:3" x14ac:dyDescent="0.2">
      <c r="A70633">
        <v>9015903200</v>
      </c>
      <c r="B70633" t="s">
        <v>21754</v>
      </c>
      <c r="C70633">
        <v>4.65E-2</v>
      </c>
    </row>
    <row r="70634" spans="1:3" x14ac:dyDescent="0.2">
      <c r="A70634">
        <v>18085961600</v>
      </c>
      <c r="B70634" t="s">
        <v>8431</v>
      </c>
      <c r="C70634">
        <v>4.5499999999999999E-2</v>
      </c>
    </row>
    <row r="70635" spans="1:3" x14ac:dyDescent="0.2">
      <c r="A70635">
        <v>18081610603</v>
      </c>
      <c r="B70635" t="s">
        <v>8697</v>
      </c>
      <c r="C70635">
        <v>4.53E-2</v>
      </c>
    </row>
    <row r="70636" spans="1:3" x14ac:dyDescent="0.2">
      <c r="A70636">
        <v>39113080600</v>
      </c>
      <c r="B70636" t="s">
        <v>1574</v>
      </c>
      <c r="C70636">
        <v>4.4499999999999998E-2</v>
      </c>
    </row>
    <row r="70637" spans="1:3" x14ac:dyDescent="0.2">
      <c r="A70637">
        <v>26139021901</v>
      </c>
      <c r="B70637" t="s">
        <v>19386</v>
      </c>
      <c r="C70637">
        <v>4.3900000000000002E-2</v>
      </c>
    </row>
    <row r="70638" spans="1:3" x14ac:dyDescent="0.2">
      <c r="A70638">
        <v>12071001802</v>
      </c>
      <c r="B70638" t="s">
        <v>470</v>
      </c>
      <c r="C70638">
        <v>4.3400000000000001E-2</v>
      </c>
    </row>
    <row r="70639" spans="1:3" x14ac:dyDescent="0.2">
      <c r="A70639">
        <v>39129020310</v>
      </c>
      <c r="B70639" t="s">
        <v>4583</v>
      </c>
      <c r="C70639">
        <v>4.2700000000000002E-2</v>
      </c>
    </row>
    <row r="70640" spans="1:3" x14ac:dyDescent="0.2">
      <c r="A70640">
        <v>19169010100</v>
      </c>
      <c r="B70640" t="s">
        <v>20785</v>
      </c>
      <c r="C70640">
        <v>4.1099999999999998E-2</v>
      </c>
    </row>
    <row r="70641" spans="1:3" x14ac:dyDescent="0.2">
      <c r="A70641">
        <v>50023954300</v>
      </c>
      <c r="B70641" t="s">
        <v>20795</v>
      </c>
      <c r="C70641">
        <v>4.1099999999999998E-2</v>
      </c>
    </row>
    <row r="70642" spans="1:3" x14ac:dyDescent="0.2">
      <c r="A70642">
        <v>26137950500</v>
      </c>
      <c r="B70642" t="s">
        <v>14266</v>
      </c>
      <c r="C70642">
        <v>4.0300000000000002E-2</v>
      </c>
    </row>
    <row r="70643" spans="1:3" x14ac:dyDescent="0.2">
      <c r="A70643">
        <v>26117970300</v>
      </c>
      <c r="B70643" t="s">
        <v>10736</v>
      </c>
      <c r="C70643">
        <v>3.9800000000000002E-2</v>
      </c>
    </row>
    <row r="70644" spans="1:3" x14ac:dyDescent="0.2">
      <c r="A70644">
        <v>55133204002</v>
      </c>
      <c r="B70644" t="s">
        <v>19607</v>
      </c>
      <c r="C70644">
        <v>3.85E-2</v>
      </c>
    </row>
    <row r="70645" spans="1:3" x14ac:dyDescent="0.2">
      <c r="A70645">
        <v>39105964500</v>
      </c>
      <c r="B70645" t="s">
        <v>8132</v>
      </c>
      <c r="C70645">
        <v>3.7199999999999997E-2</v>
      </c>
    </row>
    <row r="70646" spans="1:3" x14ac:dyDescent="0.2">
      <c r="A70646">
        <v>54091964800</v>
      </c>
      <c r="B70646" t="s">
        <v>12689</v>
      </c>
      <c r="C70646">
        <v>3.6600000000000001E-2</v>
      </c>
    </row>
    <row r="70647" spans="1:3" x14ac:dyDescent="0.2">
      <c r="A70647">
        <v>5005950500</v>
      </c>
      <c r="B70647" t="s">
        <v>6413</v>
      </c>
      <c r="C70647">
        <v>3.49E-2</v>
      </c>
    </row>
    <row r="70648" spans="1:3" x14ac:dyDescent="0.2">
      <c r="A70648">
        <v>54033031100</v>
      </c>
      <c r="B70648" t="s">
        <v>16125</v>
      </c>
      <c r="C70648">
        <v>3.3599999999999998E-2</v>
      </c>
    </row>
    <row r="70649" spans="1:3" x14ac:dyDescent="0.2">
      <c r="A70649">
        <v>36015010200</v>
      </c>
      <c r="B70649" t="s">
        <v>14152</v>
      </c>
      <c r="C70649">
        <v>3.3599999999999998E-2</v>
      </c>
    </row>
    <row r="70650" spans="1:3" x14ac:dyDescent="0.2">
      <c r="A70650">
        <v>39151711000</v>
      </c>
      <c r="B70650" t="s">
        <v>20438</v>
      </c>
      <c r="C70650">
        <v>3.3099999999999997E-2</v>
      </c>
    </row>
    <row r="70651" spans="1:3" x14ac:dyDescent="0.2">
      <c r="A70651">
        <v>39147963800</v>
      </c>
      <c r="B70651" t="s">
        <v>16216</v>
      </c>
      <c r="C70651">
        <v>3.09E-2</v>
      </c>
    </row>
    <row r="70652" spans="1:3" x14ac:dyDescent="0.2">
      <c r="A70652">
        <v>42115032400</v>
      </c>
      <c r="B70652" t="s">
        <v>18497</v>
      </c>
      <c r="C70652">
        <v>3.0800000000000001E-2</v>
      </c>
    </row>
    <row r="70653" spans="1:3" x14ac:dyDescent="0.2">
      <c r="A70653">
        <v>18183050200</v>
      </c>
      <c r="B70653" t="s">
        <v>12035</v>
      </c>
      <c r="C70653">
        <v>2.9700000000000001E-2</v>
      </c>
    </row>
    <row r="70654" spans="1:3" x14ac:dyDescent="0.2">
      <c r="A70654">
        <v>18035002200</v>
      </c>
      <c r="B70654" t="s">
        <v>10656</v>
      </c>
      <c r="C70654">
        <v>2.9499999999999998E-2</v>
      </c>
    </row>
    <row r="70655" spans="1:3" x14ac:dyDescent="0.2">
      <c r="A70655">
        <v>27097780300</v>
      </c>
      <c r="B70655" t="s">
        <v>12399</v>
      </c>
      <c r="C70655">
        <v>2.8899999999999999E-2</v>
      </c>
    </row>
    <row r="70656" spans="1:3" x14ac:dyDescent="0.2">
      <c r="A70656">
        <v>36115085000</v>
      </c>
      <c r="B70656" t="s">
        <v>18205</v>
      </c>
      <c r="C70656">
        <v>2.7799999999999998E-2</v>
      </c>
    </row>
    <row r="70657" spans="1:3" x14ac:dyDescent="0.2">
      <c r="A70657">
        <v>39097040500</v>
      </c>
      <c r="B70657" t="s">
        <v>11626</v>
      </c>
      <c r="C70657">
        <v>2.76E-2</v>
      </c>
    </row>
    <row r="70658" spans="1:3" x14ac:dyDescent="0.2">
      <c r="A70658">
        <v>42003426400</v>
      </c>
      <c r="B70658" t="s">
        <v>822</v>
      </c>
      <c r="C70658">
        <v>2.5499999999999998E-2</v>
      </c>
    </row>
    <row r="70659" spans="1:3" x14ac:dyDescent="0.2">
      <c r="A70659">
        <v>42035030300</v>
      </c>
      <c r="B70659" t="s">
        <v>8172</v>
      </c>
      <c r="C70659">
        <v>2.24E-2</v>
      </c>
    </row>
    <row r="70660" spans="1:3" x14ac:dyDescent="0.2">
      <c r="A70660">
        <v>42115032500</v>
      </c>
      <c r="B70660" t="s">
        <v>14992</v>
      </c>
      <c r="C70660">
        <v>2.2100000000000002E-2</v>
      </c>
    </row>
    <row r="70661" spans="1:3" x14ac:dyDescent="0.2">
      <c r="A70661">
        <v>27103480100</v>
      </c>
      <c r="B70661" t="s">
        <v>16565</v>
      </c>
      <c r="C70661">
        <v>2.1399999999999999E-2</v>
      </c>
    </row>
    <row r="70662" spans="1:3" x14ac:dyDescent="0.2">
      <c r="A70662">
        <v>47139950100</v>
      </c>
      <c r="B70662" t="s">
        <v>11315</v>
      </c>
      <c r="C70662">
        <v>2.01E-2</v>
      </c>
    </row>
    <row r="70663" spans="1:3" x14ac:dyDescent="0.2">
      <c r="A70663">
        <v>18165020100</v>
      </c>
      <c r="B70663" t="s">
        <v>15628</v>
      </c>
      <c r="C70663">
        <v>1.7299999999999999E-2</v>
      </c>
    </row>
    <row r="70664" spans="1:3" x14ac:dyDescent="0.2">
      <c r="A70664">
        <v>42005950800</v>
      </c>
      <c r="B70664" t="s">
        <v>13001</v>
      </c>
      <c r="C70664">
        <v>1.55E-2</v>
      </c>
    </row>
    <row r="70665" spans="1:3" x14ac:dyDescent="0.2">
      <c r="A70665">
        <v>17173959500</v>
      </c>
      <c r="B70665" t="s">
        <v>17673</v>
      </c>
      <c r="C70665">
        <v>1.41E-2</v>
      </c>
    </row>
    <row r="70666" spans="1:3" x14ac:dyDescent="0.2">
      <c r="A70666">
        <v>42129807000</v>
      </c>
      <c r="B70666" t="s">
        <v>16902</v>
      </c>
      <c r="C70666">
        <v>1.3299999999999999E-2</v>
      </c>
    </row>
    <row r="70667" spans="1:3" x14ac:dyDescent="0.2">
      <c r="A70667">
        <v>21071920900</v>
      </c>
      <c r="B70667" t="s">
        <v>6272</v>
      </c>
      <c r="C70667">
        <v>8.6999999999999994E-3</v>
      </c>
    </row>
    <row r="70668" spans="1:3" x14ac:dyDescent="0.2">
      <c r="A70668">
        <v>21163980100</v>
      </c>
      <c r="B70668" t="s">
        <v>12006</v>
      </c>
      <c r="C70668">
        <v>0</v>
      </c>
    </row>
    <row r="70669" spans="1:3" x14ac:dyDescent="0.2">
      <c r="A70669">
        <v>49049112821</v>
      </c>
    </row>
    <row r="70670" spans="1:3" x14ac:dyDescent="0.2">
      <c r="A70670">
        <v>36089492000</v>
      </c>
      <c r="B70670" t="s">
        <v>20650</v>
      </c>
      <c r="C70670">
        <v>6.1100000000000002E-2</v>
      </c>
    </row>
    <row r="70671" spans="1:3" x14ac:dyDescent="0.2">
      <c r="A70671">
        <v>55135100700</v>
      </c>
      <c r="B70671" t="s">
        <v>13867</v>
      </c>
      <c r="C70671">
        <v>6.0999999999999999E-2</v>
      </c>
    </row>
    <row r="70672" spans="1:3" x14ac:dyDescent="0.2">
      <c r="A70672">
        <v>48181000303</v>
      </c>
      <c r="B70672" t="s">
        <v>10434</v>
      </c>
      <c r="C70672">
        <v>6.0999999999999999E-2</v>
      </c>
    </row>
    <row r="70673" spans="1:3" x14ac:dyDescent="0.2">
      <c r="A70673">
        <v>31109003714</v>
      </c>
      <c r="B70673" t="s">
        <v>11697</v>
      </c>
      <c r="C70673">
        <v>6.0999999999999999E-2</v>
      </c>
    </row>
    <row r="70674" spans="1:3" x14ac:dyDescent="0.2">
      <c r="A70674">
        <v>12021000600</v>
      </c>
      <c r="B70674" t="s">
        <v>22753</v>
      </c>
      <c r="C70674">
        <v>6.0999999999999999E-2</v>
      </c>
    </row>
    <row r="70675" spans="1:3" x14ac:dyDescent="0.2">
      <c r="A70675">
        <v>51735340100</v>
      </c>
      <c r="B70675" t="s">
        <v>19366</v>
      </c>
      <c r="C70675">
        <v>6.0999999999999999E-2</v>
      </c>
    </row>
    <row r="70676" spans="1:3" x14ac:dyDescent="0.2">
      <c r="A70676">
        <v>18095011502</v>
      </c>
      <c r="B70676" t="s">
        <v>8929</v>
      </c>
      <c r="C70676">
        <v>6.0999999999999999E-2</v>
      </c>
    </row>
    <row r="70677" spans="1:3" x14ac:dyDescent="0.2">
      <c r="A70677">
        <v>27137000700</v>
      </c>
      <c r="B70677" t="s">
        <v>24002</v>
      </c>
      <c r="C70677">
        <v>6.0900000000000003E-2</v>
      </c>
    </row>
    <row r="70678" spans="1:3" x14ac:dyDescent="0.2">
      <c r="A70678">
        <v>36091062601</v>
      </c>
      <c r="B70678" t="s">
        <v>23667</v>
      </c>
      <c r="C70678">
        <v>6.0900000000000003E-2</v>
      </c>
    </row>
    <row r="70679" spans="1:3" x14ac:dyDescent="0.2">
      <c r="A70679">
        <v>4013030401</v>
      </c>
      <c r="B70679" t="s">
        <v>22378</v>
      </c>
      <c r="C70679">
        <v>6.0900000000000003E-2</v>
      </c>
    </row>
    <row r="70680" spans="1:3" x14ac:dyDescent="0.2">
      <c r="A70680">
        <v>19189680200</v>
      </c>
      <c r="B70680" t="s">
        <v>16991</v>
      </c>
      <c r="C70680">
        <v>6.0900000000000003E-2</v>
      </c>
    </row>
    <row r="70681" spans="1:3" x14ac:dyDescent="0.2">
      <c r="A70681">
        <v>36047036001</v>
      </c>
      <c r="B70681" t="s">
        <v>1662</v>
      </c>
      <c r="C70681">
        <v>6.0900000000000003E-2</v>
      </c>
    </row>
    <row r="70682" spans="1:3" x14ac:dyDescent="0.2">
      <c r="A70682">
        <v>19061001102</v>
      </c>
      <c r="B70682" t="s">
        <v>5697</v>
      </c>
      <c r="C70682">
        <v>6.08E-2</v>
      </c>
    </row>
    <row r="70683" spans="1:3" x14ac:dyDescent="0.2">
      <c r="A70683">
        <v>36029008102</v>
      </c>
      <c r="B70683" t="s">
        <v>24569</v>
      </c>
      <c r="C70683">
        <v>6.08E-2</v>
      </c>
    </row>
    <row r="70684" spans="1:3" x14ac:dyDescent="0.2">
      <c r="A70684">
        <v>12017451300</v>
      </c>
      <c r="B70684" t="s">
        <v>8063</v>
      </c>
      <c r="C70684">
        <v>6.08E-2</v>
      </c>
    </row>
    <row r="70685" spans="1:3" x14ac:dyDescent="0.2">
      <c r="A70685">
        <v>24021752802</v>
      </c>
      <c r="B70685" t="s">
        <v>14790</v>
      </c>
      <c r="C70685">
        <v>6.08E-2</v>
      </c>
    </row>
    <row r="70686" spans="1:3" x14ac:dyDescent="0.2">
      <c r="A70686">
        <v>29097012200</v>
      </c>
      <c r="B70686" t="s">
        <v>11228</v>
      </c>
      <c r="C70686">
        <v>6.08E-2</v>
      </c>
    </row>
    <row r="70687" spans="1:3" x14ac:dyDescent="0.2">
      <c r="A70687">
        <v>47073050302</v>
      </c>
      <c r="B70687" t="s">
        <v>6203</v>
      </c>
      <c r="C70687">
        <v>6.08E-2</v>
      </c>
    </row>
    <row r="70688" spans="1:3" x14ac:dyDescent="0.2">
      <c r="A70688">
        <v>42095016202</v>
      </c>
      <c r="B70688" t="s">
        <v>18950</v>
      </c>
      <c r="C70688">
        <v>6.0699999999999997E-2</v>
      </c>
    </row>
    <row r="70689" spans="1:3" x14ac:dyDescent="0.2">
      <c r="A70689">
        <v>36055011205</v>
      </c>
      <c r="B70689" t="s">
        <v>20181</v>
      </c>
      <c r="C70689">
        <v>6.0699999999999997E-2</v>
      </c>
    </row>
    <row r="70690" spans="1:3" x14ac:dyDescent="0.2">
      <c r="A70690">
        <v>33011019501</v>
      </c>
      <c r="B70690" t="s">
        <v>21201</v>
      </c>
      <c r="C70690">
        <v>6.0600000000000001E-2</v>
      </c>
    </row>
    <row r="70691" spans="1:3" x14ac:dyDescent="0.2">
      <c r="A70691">
        <v>30053000400</v>
      </c>
      <c r="B70691" t="s">
        <v>18232</v>
      </c>
      <c r="C70691">
        <v>6.0600000000000001E-2</v>
      </c>
    </row>
    <row r="70692" spans="1:3" x14ac:dyDescent="0.2">
      <c r="A70692">
        <v>26163557500</v>
      </c>
      <c r="B70692" t="s">
        <v>16061</v>
      </c>
      <c r="C70692">
        <v>6.0600000000000001E-2</v>
      </c>
    </row>
    <row r="70693" spans="1:3" x14ac:dyDescent="0.2">
      <c r="A70693">
        <v>9003400300</v>
      </c>
      <c r="B70693" t="s">
        <v>23318</v>
      </c>
      <c r="C70693">
        <v>6.0600000000000001E-2</v>
      </c>
    </row>
    <row r="70694" spans="1:3" x14ac:dyDescent="0.2">
      <c r="A70694">
        <v>18081610604</v>
      </c>
      <c r="B70694" t="s">
        <v>8697</v>
      </c>
      <c r="C70694">
        <v>6.0600000000000001E-2</v>
      </c>
    </row>
    <row r="70695" spans="1:3" x14ac:dyDescent="0.2">
      <c r="A70695">
        <v>25027700100</v>
      </c>
      <c r="B70695" t="s">
        <v>21436</v>
      </c>
      <c r="C70695">
        <v>6.0499999999999998E-2</v>
      </c>
    </row>
    <row r="70696" spans="1:3" x14ac:dyDescent="0.2">
      <c r="A70696">
        <v>20115489600</v>
      </c>
      <c r="B70696" t="s">
        <v>18806</v>
      </c>
      <c r="C70696">
        <v>6.0499999999999998E-2</v>
      </c>
    </row>
    <row r="70697" spans="1:3" x14ac:dyDescent="0.2">
      <c r="A70697">
        <v>55105001201</v>
      </c>
      <c r="B70697" t="s">
        <v>3920</v>
      </c>
      <c r="C70697">
        <v>6.0499999999999998E-2</v>
      </c>
    </row>
    <row r="70698" spans="1:3" x14ac:dyDescent="0.2">
      <c r="A70698">
        <v>26057000200</v>
      </c>
      <c r="B70698" t="s">
        <v>9232</v>
      </c>
      <c r="C70698">
        <v>6.0499999999999998E-2</v>
      </c>
    </row>
    <row r="70699" spans="1:3" x14ac:dyDescent="0.2">
      <c r="A70699">
        <v>39025041101</v>
      </c>
      <c r="B70699" t="s">
        <v>10504</v>
      </c>
      <c r="C70699">
        <v>6.0400000000000002E-2</v>
      </c>
    </row>
    <row r="70700" spans="1:3" x14ac:dyDescent="0.2">
      <c r="A70700">
        <v>1073011109</v>
      </c>
      <c r="B70700" t="s">
        <v>17670</v>
      </c>
      <c r="C70700">
        <v>6.0400000000000002E-2</v>
      </c>
    </row>
    <row r="70701" spans="1:3" x14ac:dyDescent="0.2">
      <c r="A70701">
        <v>26027001800</v>
      </c>
      <c r="B70701" t="s">
        <v>2196</v>
      </c>
      <c r="C70701">
        <v>6.0400000000000002E-2</v>
      </c>
    </row>
    <row r="70702" spans="1:3" x14ac:dyDescent="0.2">
      <c r="A70702">
        <v>21009950100</v>
      </c>
      <c r="B70702" t="s">
        <v>8002</v>
      </c>
      <c r="C70702">
        <v>6.0400000000000002E-2</v>
      </c>
    </row>
    <row r="70703" spans="1:3" x14ac:dyDescent="0.2">
      <c r="A70703">
        <v>26125128100</v>
      </c>
      <c r="B70703" t="s">
        <v>12838</v>
      </c>
      <c r="C70703">
        <v>6.0299999999999999E-2</v>
      </c>
    </row>
    <row r="70704" spans="1:3" x14ac:dyDescent="0.2">
      <c r="A70704">
        <v>31177050102</v>
      </c>
      <c r="B70704" t="s">
        <v>18590</v>
      </c>
      <c r="C70704">
        <v>6.0299999999999999E-2</v>
      </c>
    </row>
    <row r="70705" spans="1:3" x14ac:dyDescent="0.2">
      <c r="A70705">
        <v>25009266200</v>
      </c>
      <c r="B70705" t="s">
        <v>20859</v>
      </c>
      <c r="C70705">
        <v>6.0299999999999999E-2</v>
      </c>
    </row>
    <row r="70706" spans="1:3" x14ac:dyDescent="0.2">
      <c r="A70706">
        <v>25027756101</v>
      </c>
      <c r="B70706" t="s">
        <v>19414</v>
      </c>
      <c r="C70706">
        <v>6.0299999999999999E-2</v>
      </c>
    </row>
    <row r="70707" spans="1:3" x14ac:dyDescent="0.2">
      <c r="A70707">
        <v>39017012300</v>
      </c>
      <c r="B70707" t="s">
        <v>2567</v>
      </c>
      <c r="C70707">
        <v>6.0199999999999997E-2</v>
      </c>
    </row>
    <row r="70708" spans="1:3" x14ac:dyDescent="0.2">
      <c r="A70708">
        <v>1095030401</v>
      </c>
      <c r="B70708" t="s">
        <v>9234</v>
      </c>
      <c r="C70708">
        <v>6.0199999999999997E-2</v>
      </c>
    </row>
    <row r="70709" spans="1:3" x14ac:dyDescent="0.2">
      <c r="A70709">
        <v>30081000600</v>
      </c>
      <c r="B70709" t="s">
        <v>17874</v>
      </c>
      <c r="C70709">
        <v>6.0199999999999997E-2</v>
      </c>
    </row>
    <row r="70710" spans="1:3" x14ac:dyDescent="0.2">
      <c r="A70710">
        <v>39003011300</v>
      </c>
      <c r="B70710" t="s">
        <v>840</v>
      </c>
      <c r="C70710">
        <v>6.0199999999999997E-2</v>
      </c>
    </row>
    <row r="70711" spans="1:3" x14ac:dyDescent="0.2">
      <c r="A70711">
        <v>33011002800</v>
      </c>
      <c r="B70711" t="s">
        <v>21625</v>
      </c>
      <c r="C70711">
        <v>6.0100000000000001E-2</v>
      </c>
    </row>
    <row r="70712" spans="1:3" x14ac:dyDescent="0.2">
      <c r="A70712">
        <v>21033920300</v>
      </c>
      <c r="B70712" t="s">
        <v>6915</v>
      </c>
      <c r="C70712">
        <v>6.0100000000000001E-2</v>
      </c>
    </row>
    <row r="70713" spans="1:3" x14ac:dyDescent="0.2">
      <c r="A70713">
        <v>55025011301</v>
      </c>
      <c r="B70713" t="s">
        <v>21823</v>
      </c>
      <c r="C70713">
        <v>0.06</v>
      </c>
    </row>
    <row r="70714" spans="1:3" x14ac:dyDescent="0.2">
      <c r="A70714">
        <v>44009051503</v>
      </c>
      <c r="B70714" t="s">
        <v>22031</v>
      </c>
      <c r="C70714">
        <v>0.06</v>
      </c>
    </row>
    <row r="70715" spans="1:3" x14ac:dyDescent="0.2">
      <c r="A70715">
        <v>36055015102</v>
      </c>
      <c r="B70715" t="s">
        <v>16546</v>
      </c>
      <c r="C70715">
        <v>0.06</v>
      </c>
    </row>
    <row r="70716" spans="1:3" x14ac:dyDescent="0.2">
      <c r="A70716">
        <v>48035950600</v>
      </c>
      <c r="B70716" t="s">
        <v>6801</v>
      </c>
      <c r="C70716">
        <v>0.06</v>
      </c>
    </row>
    <row r="70717" spans="1:3" x14ac:dyDescent="0.2">
      <c r="A70717">
        <v>26157000300</v>
      </c>
      <c r="B70717" t="s">
        <v>17277</v>
      </c>
      <c r="C70717">
        <v>0.06</v>
      </c>
    </row>
    <row r="70718" spans="1:3" x14ac:dyDescent="0.2">
      <c r="A70718">
        <v>23005011300</v>
      </c>
      <c r="B70718" t="s">
        <v>17162</v>
      </c>
      <c r="C70718">
        <v>5.9900000000000002E-2</v>
      </c>
    </row>
    <row r="70719" spans="1:3" x14ac:dyDescent="0.2">
      <c r="A70719">
        <v>5033020402</v>
      </c>
      <c r="B70719" t="s">
        <v>6479</v>
      </c>
      <c r="C70719">
        <v>5.9900000000000002E-2</v>
      </c>
    </row>
    <row r="70720" spans="1:3" x14ac:dyDescent="0.2">
      <c r="A70720">
        <v>18179040400</v>
      </c>
      <c r="B70720" t="s">
        <v>7299</v>
      </c>
      <c r="C70720">
        <v>5.9900000000000002E-2</v>
      </c>
    </row>
    <row r="70721" spans="1:3" x14ac:dyDescent="0.2">
      <c r="A70721">
        <v>16029960200</v>
      </c>
      <c r="B70721" t="s">
        <v>13980</v>
      </c>
      <c r="C70721">
        <v>5.9900000000000002E-2</v>
      </c>
    </row>
    <row r="70722" spans="1:3" x14ac:dyDescent="0.2">
      <c r="A70722">
        <v>47025970300</v>
      </c>
      <c r="B70722" t="s">
        <v>11652</v>
      </c>
      <c r="C70722">
        <v>5.9900000000000002E-2</v>
      </c>
    </row>
    <row r="70723" spans="1:3" x14ac:dyDescent="0.2">
      <c r="A70723">
        <v>51119951200</v>
      </c>
      <c r="B70723" t="s">
        <v>14318</v>
      </c>
      <c r="C70723">
        <v>5.9900000000000002E-2</v>
      </c>
    </row>
    <row r="70724" spans="1:3" x14ac:dyDescent="0.2">
      <c r="A70724">
        <v>25027703200</v>
      </c>
      <c r="B70724" t="s">
        <v>9714</v>
      </c>
      <c r="C70724">
        <v>5.9900000000000002E-2</v>
      </c>
    </row>
    <row r="70725" spans="1:3" x14ac:dyDescent="0.2">
      <c r="A70725">
        <v>21083020500</v>
      </c>
      <c r="B70725" t="s">
        <v>9529</v>
      </c>
      <c r="C70725">
        <v>5.9799999999999999E-2</v>
      </c>
    </row>
    <row r="70726" spans="1:3" x14ac:dyDescent="0.2">
      <c r="A70726">
        <v>39165031600</v>
      </c>
      <c r="B70726" t="s">
        <v>12915</v>
      </c>
      <c r="C70726">
        <v>5.9799999999999999E-2</v>
      </c>
    </row>
    <row r="70727" spans="1:3" x14ac:dyDescent="0.2">
      <c r="A70727">
        <v>20133952000</v>
      </c>
      <c r="B70727" t="s">
        <v>13154</v>
      </c>
      <c r="C70727">
        <v>5.9799999999999999E-2</v>
      </c>
    </row>
    <row r="70728" spans="1:3" x14ac:dyDescent="0.2">
      <c r="A70728">
        <v>29207470700</v>
      </c>
      <c r="B70728" t="s">
        <v>9283</v>
      </c>
      <c r="C70728">
        <v>5.9799999999999999E-2</v>
      </c>
    </row>
    <row r="70729" spans="1:3" x14ac:dyDescent="0.2">
      <c r="A70729">
        <v>55021971200</v>
      </c>
      <c r="B70729" t="s">
        <v>20484</v>
      </c>
      <c r="C70729">
        <v>5.9799999999999999E-2</v>
      </c>
    </row>
    <row r="70730" spans="1:3" x14ac:dyDescent="0.2">
      <c r="A70730">
        <v>55133204200</v>
      </c>
      <c r="B70730" t="s">
        <v>20058</v>
      </c>
      <c r="C70730">
        <v>5.9700000000000003E-2</v>
      </c>
    </row>
    <row r="70731" spans="1:3" x14ac:dyDescent="0.2">
      <c r="A70731">
        <v>21235920600</v>
      </c>
      <c r="B70731" t="s">
        <v>4912</v>
      </c>
      <c r="C70731">
        <v>5.9700000000000003E-2</v>
      </c>
    </row>
    <row r="70732" spans="1:3" x14ac:dyDescent="0.2">
      <c r="A70732">
        <v>49017000300</v>
      </c>
      <c r="B70732" t="s">
        <v>20379</v>
      </c>
      <c r="C70732">
        <v>5.9700000000000003E-2</v>
      </c>
    </row>
    <row r="70733" spans="1:3" x14ac:dyDescent="0.2">
      <c r="A70733">
        <v>26047970600</v>
      </c>
      <c r="B70733" t="s">
        <v>14342</v>
      </c>
      <c r="C70733">
        <v>5.96E-2</v>
      </c>
    </row>
    <row r="70734" spans="1:3" x14ac:dyDescent="0.2">
      <c r="A70734">
        <v>53075001000</v>
      </c>
      <c r="B70734" t="s">
        <v>17402</v>
      </c>
      <c r="C70734">
        <v>5.96E-2</v>
      </c>
    </row>
    <row r="70735" spans="1:3" x14ac:dyDescent="0.2">
      <c r="A70735">
        <v>20205097400</v>
      </c>
      <c r="B70735" t="s">
        <v>6449</v>
      </c>
      <c r="C70735">
        <v>5.96E-2</v>
      </c>
    </row>
    <row r="70736" spans="1:3" x14ac:dyDescent="0.2">
      <c r="A70736">
        <v>39035175201</v>
      </c>
      <c r="B70736" t="s">
        <v>22174</v>
      </c>
      <c r="C70736">
        <v>5.96E-2</v>
      </c>
    </row>
    <row r="70737" spans="1:3" x14ac:dyDescent="0.2">
      <c r="A70737">
        <v>18149954200</v>
      </c>
      <c r="B70737" t="s">
        <v>10160</v>
      </c>
      <c r="C70737">
        <v>5.9499999999999997E-2</v>
      </c>
    </row>
    <row r="70738" spans="1:3" x14ac:dyDescent="0.2">
      <c r="A70738">
        <v>12069030305</v>
      </c>
      <c r="B70738" t="s">
        <v>1798</v>
      </c>
      <c r="C70738">
        <v>5.9499999999999997E-2</v>
      </c>
    </row>
    <row r="70739" spans="1:3" x14ac:dyDescent="0.2">
      <c r="A70739">
        <v>1115040105</v>
      </c>
      <c r="B70739" t="s">
        <v>5722</v>
      </c>
      <c r="C70739">
        <v>5.9499999999999997E-2</v>
      </c>
    </row>
    <row r="70740" spans="1:3" x14ac:dyDescent="0.2">
      <c r="A70740">
        <v>10005051006</v>
      </c>
      <c r="B70740" t="s">
        <v>16139</v>
      </c>
      <c r="C70740">
        <v>5.9499999999999997E-2</v>
      </c>
    </row>
    <row r="70741" spans="1:3" x14ac:dyDescent="0.2">
      <c r="A70741">
        <v>25023544100</v>
      </c>
      <c r="B70741" t="s">
        <v>21422</v>
      </c>
      <c r="C70741">
        <v>5.9499999999999997E-2</v>
      </c>
    </row>
    <row r="70742" spans="1:3" x14ac:dyDescent="0.2">
      <c r="A70742">
        <v>42101980200</v>
      </c>
      <c r="B70742" t="s">
        <v>6817</v>
      </c>
      <c r="C70742">
        <v>5.9499999999999997E-2</v>
      </c>
    </row>
    <row r="70743" spans="1:3" x14ac:dyDescent="0.2">
      <c r="A70743">
        <v>9005320200</v>
      </c>
      <c r="B70743" t="s">
        <v>17440</v>
      </c>
      <c r="C70743">
        <v>5.9400000000000001E-2</v>
      </c>
    </row>
    <row r="70744" spans="1:3" x14ac:dyDescent="0.2">
      <c r="A70744">
        <v>17001000201</v>
      </c>
      <c r="B70744" t="s">
        <v>3154</v>
      </c>
      <c r="C70744">
        <v>5.9400000000000001E-2</v>
      </c>
    </row>
    <row r="70745" spans="1:3" x14ac:dyDescent="0.2">
      <c r="A70745">
        <v>36093032300</v>
      </c>
      <c r="B70745" t="s">
        <v>19672</v>
      </c>
      <c r="C70745">
        <v>5.9400000000000001E-2</v>
      </c>
    </row>
    <row r="70746" spans="1:3" x14ac:dyDescent="0.2">
      <c r="A70746">
        <v>39139002300</v>
      </c>
      <c r="B70746" t="s">
        <v>15001</v>
      </c>
      <c r="C70746">
        <v>5.9400000000000001E-2</v>
      </c>
    </row>
    <row r="70747" spans="1:3" x14ac:dyDescent="0.2">
      <c r="A70747">
        <v>23009965900</v>
      </c>
      <c r="B70747" t="s">
        <v>23524</v>
      </c>
      <c r="C70747">
        <v>5.9400000000000001E-2</v>
      </c>
    </row>
    <row r="70748" spans="1:3" x14ac:dyDescent="0.2">
      <c r="A70748">
        <v>39105964400</v>
      </c>
      <c r="B70748" t="s">
        <v>10596</v>
      </c>
      <c r="C70748">
        <v>5.9400000000000001E-2</v>
      </c>
    </row>
    <row r="70749" spans="1:3" x14ac:dyDescent="0.2">
      <c r="A70749">
        <v>54081000700</v>
      </c>
      <c r="B70749" t="s">
        <v>5730</v>
      </c>
      <c r="C70749">
        <v>5.9400000000000001E-2</v>
      </c>
    </row>
    <row r="70750" spans="1:3" x14ac:dyDescent="0.2">
      <c r="A70750">
        <v>34023008207</v>
      </c>
      <c r="B70750" t="s">
        <v>25430</v>
      </c>
      <c r="C70750">
        <v>5.9400000000000001E-2</v>
      </c>
    </row>
    <row r="70751" spans="1:3" x14ac:dyDescent="0.2">
      <c r="A70751">
        <v>25001010400</v>
      </c>
      <c r="B70751" t="s">
        <v>24963</v>
      </c>
      <c r="C70751">
        <v>5.9400000000000001E-2</v>
      </c>
    </row>
    <row r="70752" spans="1:3" x14ac:dyDescent="0.2">
      <c r="A70752">
        <v>27141030403</v>
      </c>
      <c r="B70752" t="s">
        <v>15034</v>
      </c>
      <c r="C70752">
        <v>5.9299999999999999E-2</v>
      </c>
    </row>
    <row r="70753" spans="1:3" x14ac:dyDescent="0.2">
      <c r="A70753">
        <v>21151011400</v>
      </c>
      <c r="B70753" t="s">
        <v>8443</v>
      </c>
      <c r="C70753">
        <v>5.9299999999999999E-2</v>
      </c>
    </row>
    <row r="70754" spans="1:3" x14ac:dyDescent="0.2">
      <c r="A70754">
        <v>19153010706</v>
      </c>
      <c r="B70754" t="s">
        <v>15037</v>
      </c>
      <c r="C70754">
        <v>5.9200000000000003E-2</v>
      </c>
    </row>
    <row r="70755" spans="1:3" x14ac:dyDescent="0.2">
      <c r="A70755">
        <v>25017387100</v>
      </c>
      <c r="B70755" t="s">
        <v>24249</v>
      </c>
      <c r="C70755">
        <v>5.9200000000000003E-2</v>
      </c>
    </row>
    <row r="70756" spans="1:3" x14ac:dyDescent="0.2">
      <c r="A70756">
        <v>39139000900</v>
      </c>
      <c r="B70756" t="s">
        <v>1216</v>
      </c>
      <c r="C70756">
        <v>5.9200000000000003E-2</v>
      </c>
    </row>
    <row r="70757" spans="1:3" x14ac:dyDescent="0.2">
      <c r="A70757">
        <v>42011013600</v>
      </c>
      <c r="B70757" t="s">
        <v>20207</v>
      </c>
      <c r="C70757">
        <v>5.9200000000000003E-2</v>
      </c>
    </row>
    <row r="70758" spans="1:3" x14ac:dyDescent="0.2">
      <c r="A70758">
        <v>37189920300</v>
      </c>
      <c r="B70758" t="s">
        <v>17119</v>
      </c>
      <c r="C70758">
        <v>5.9200000000000003E-2</v>
      </c>
    </row>
    <row r="70759" spans="1:3" x14ac:dyDescent="0.2">
      <c r="A70759">
        <v>19065080500</v>
      </c>
      <c r="B70759" t="s">
        <v>15789</v>
      </c>
      <c r="C70759">
        <v>5.91E-2</v>
      </c>
    </row>
    <row r="70760" spans="1:3" x14ac:dyDescent="0.2">
      <c r="A70760">
        <v>55141010400</v>
      </c>
      <c r="B70760" t="s">
        <v>13761</v>
      </c>
      <c r="C70760">
        <v>5.91E-2</v>
      </c>
    </row>
    <row r="70761" spans="1:3" x14ac:dyDescent="0.2">
      <c r="A70761">
        <v>24043011400</v>
      </c>
      <c r="B70761" t="s">
        <v>20195</v>
      </c>
      <c r="C70761">
        <v>5.91E-2</v>
      </c>
    </row>
    <row r="70762" spans="1:3" x14ac:dyDescent="0.2">
      <c r="A70762">
        <v>37027030900</v>
      </c>
      <c r="B70762" t="s">
        <v>2252</v>
      </c>
      <c r="C70762">
        <v>5.91E-2</v>
      </c>
    </row>
    <row r="70763" spans="1:3" x14ac:dyDescent="0.2">
      <c r="A70763">
        <v>21121930500</v>
      </c>
      <c r="B70763" t="s">
        <v>4181</v>
      </c>
      <c r="C70763">
        <v>5.91E-2</v>
      </c>
    </row>
    <row r="70764" spans="1:3" x14ac:dyDescent="0.2">
      <c r="A70764">
        <v>17119403532</v>
      </c>
      <c r="B70764" t="s">
        <v>16759</v>
      </c>
      <c r="C70764">
        <v>5.91E-2</v>
      </c>
    </row>
    <row r="70765" spans="1:3" x14ac:dyDescent="0.2">
      <c r="A70765">
        <v>23011010100</v>
      </c>
      <c r="B70765" t="s">
        <v>12294</v>
      </c>
      <c r="C70765">
        <v>5.8999999999999997E-2</v>
      </c>
    </row>
    <row r="70766" spans="1:3" x14ac:dyDescent="0.2">
      <c r="A70766">
        <v>27169670400</v>
      </c>
      <c r="B70766" t="s">
        <v>10267</v>
      </c>
      <c r="C70766">
        <v>5.8900000000000001E-2</v>
      </c>
    </row>
    <row r="70767" spans="1:3" x14ac:dyDescent="0.2">
      <c r="A70767">
        <v>47011011500</v>
      </c>
      <c r="B70767" t="s">
        <v>945</v>
      </c>
      <c r="C70767">
        <v>5.8900000000000001E-2</v>
      </c>
    </row>
    <row r="70768" spans="1:3" x14ac:dyDescent="0.2">
      <c r="A70768">
        <v>36039080600</v>
      </c>
      <c r="B70768" t="s">
        <v>18827</v>
      </c>
      <c r="C70768">
        <v>5.8900000000000001E-2</v>
      </c>
    </row>
    <row r="70769" spans="1:3" x14ac:dyDescent="0.2">
      <c r="A70769">
        <v>10005051103</v>
      </c>
      <c r="B70769" t="s">
        <v>7195</v>
      </c>
      <c r="C70769">
        <v>5.8900000000000001E-2</v>
      </c>
    </row>
    <row r="70770" spans="1:3" x14ac:dyDescent="0.2">
      <c r="A70770">
        <v>34037372200</v>
      </c>
      <c r="B70770" t="s">
        <v>24867</v>
      </c>
      <c r="C70770">
        <v>5.8900000000000001E-2</v>
      </c>
    </row>
    <row r="70771" spans="1:3" x14ac:dyDescent="0.2">
      <c r="A70771">
        <v>17019010900</v>
      </c>
      <c r="B70771" t="s">
        <v>15799</v>
      </c>
      <c r="C70771">
        <v>5.8900000000000001E-2</v>
      </c>
    </row>
    <row r="70772" spans="1:3" x14ac:dyDescent="0.2">
      <c r="A70772">
        <v>47021070102</v>
      </c>
      <c r="B70772" t="s">
        <v>5402</v>
      </c>
      <c r="C70772">
        <v>5.8900000000000001E-2</v>
      </c>
    </row>
    <row r="70773" spans="1:3" x14ac:dyDescent="0.2">
      <c r="A70773">
        <v>26087331000</v>
      </c>
      <c r="B70773" t="s">
        <v>14164</v>
      </c>
      <c r="C70773">
        <v>5.8799999999999998E-2</v>
      </c>
    </row>
    <row r="70774" spans="1:3" x14ac:dyDescent="0.2">
      <c r="A70774">
        <v>29095014903</v>
      </c>
      <c r="B70774" t="s">
        <v>8853</v>
      </c>
      <c r="C70774">
        <v>5.8799999999999998E-2</v>
      </c>
    </row>
    <row r="70775" spans="1:3" x14ac:dyDescent="0.2">
      <c r="A70775">
        <v>28039950102</v>
      </c>
      <c r="B70775" t="s">
        <v>4034</v>
      </c>
      <c r="C70775">
        <v>5.8799999999999998E-2</v>
      </c>
    </row>
    <row r="70776" spans="1:3" x14ac:dyDescent="0.2">
      <c r="A70776">
        <v>29047021900</v>
      </c>
      <c r="B70776" t="s">
        <v>18132</v>
      </c>
      <c r="C70776">
        <v>5.8799999999999998E-2</v>
      </c>
    </row>
    <row r="70777" spans="1:3" x14ac:dyDescent="0.2">
      <c r="A70777">
        <v>26021011600</v>
      </c>
      <c r="B70777" t="s">
        <v>12770</v>
      </c>
      <c r="C70777">
        <v>5.8700000000000002E-2</v>
      </c>
    </row>
    <row r="70778" spans="1:3" x14ac:dyDescent="0.2">
      <c r="A70778">
        <v>29189221335</v>
      </c>
      <c r="B70778" t="s">
        <v>613</v>
      </c>
      <c r="C70778">
        <v>5.8700000000000002E-2</v>
      </c>
    </row>
    <row r="70779" spans="1:3" x14ac:dyDescent="0.2">
      <c r="A70779">
        <v>55073001201</v>
      </c>
      <c r="B70779" t="s">
        <v>21587</v>
      </c>
      <c r="C70779">
        <v>5.8700000000000002E-2</v>
      </c>
    </row>
    <row r="70780" spans="1:3" x14ac:dyDescent="0.2">
      <c r="A70780">
        <v>42019912001</v>
      </c>
      <c r="B70780" t="s">
        <v>22320</v>
      </c>
      <c r="C70780">
        <v>5.8700000000000002E-2</v>
      </c>
    </row>
    <row r="70781" spans="1:3" x14ac:dyDescent="0.2">
      <c r="A70781">
        <v>37141920202</v>
      </c>
      <c r="B70781" t="s">
        <v>5716</v>
      </c>
      <c r="C70781">
        <v>5.8700000000000002E-2</v>
      </c>
    </row>
    <row r="70782" spans="1:3" x14ac:dyDescent="0.2">
      <c r="A70782">
        <v>9011870100</v>
      </c>
      <c r="B70782" t="s">
        <v>20801</v>
      </c>
      <c r="C70782">
        <v>5.8700000000000002E-2</v>
      </c>
    </row>
    <row r="70783" spans="1:3" x14ac:dyDescent="0.2">
      <c r="A70783">
        <v>12131950602</v>
      </c>
      <c r="B70783" t="s">
        <v>14380</v>
      </c>
      <c r="C70783">
        <v>5.8700000000000002E-2</v>
      </c>
    </row>
    <row r="70784" spans="1:3" x14ac:dyDescent="0.2">
      <c r="A70784">
        <v>50023954900</v>
      </c>
      <c r="B70784" t="s">
        <v>22492</v>
      </c>
      <c r="C70784">
        <v>5.8700000000000002E-2</v>
      </c>
    </row>
    <row r="70785" spans="1:3" x14ac:dyDescent="0.2">
      <c r="A70785">
        <v>18063210202</v>
      </c>
      <c r="B70785" t="s">
        <v>13711</v>
      </c>
      <c r="C70785">
        <v>5.8599999999999999E-2</v>
      </c>
    </row>
    <row r="70786" spans="1:3" x14ac:dyDescent="0.2">
      <c r="A70786">
        <v>9015902500</v>
      </c>
      <c r="B70786" t="s">
        <v>22001</v>
      </c>
      <c r="C70786">
        <v>5.8599999999999999E-2</v>
      </c>
    </row>
    <row r="70787" spans="1:3" x14ac:dyDescent="0.2">
      <c r="A70787">
        <v>26069000100</v>
      </c>
      <c r="B70787" t="s">
        <v>12599</v>
      </c>
      <c r="C70787">
        <v>5.8599999999999999E-2</v>
      </c>
    </row>
    <row r="70788" spans="1:3" x14ac:dyDescent="0.2">
      <c r="A70788">
        <v>26103000700</v>
      </c>
      <c r="B70788" t="s">
        <v>11579</v>
      </c>
      <c r="C70788">
        <v>5.8599999999999999E-2</v>
      </c>
    </row>
    <row r="70789" spans="1:3" x14ac:dyDescent="0.2">
      <c r="A70789">
        <v>31109001302</v>
      </c>
      <c r="B70789" t="s">
        <v>11697</v>
      </c>
      <c r="C70789">
        <v>5.8599999999999999E-2</v>
      </c>
    </row>
    <row r="70790" spans="1:3" x14ac:dyDescent="0.2">
      <c r="A70790">
        <v>21043960500</v>
      </c>
      <c r="B70790" t="s">
        <v>7894</v>
      </c>
      <c r="C70790">
        <v>5.8599999999999999E-2</v>
      </c>
    </row>
    <row r="70791" spans="1:3" x14ac:dyDescent="0.2">
      <c r="A70791">
        <v>50027966700</v>
      </c>
      <c r="B70791" t="s">
        <v>14901</v>
      </c>
      <c r="C70791">
        <v>5.8599999999999999E-2</v>
      </c>
    </row>
    <row r="70792" spans="1:3" x14ac:dyDescent="0.2">
      <c r="A70792">
        <v>41061970100</v>
      </c>
      <c r="B70792" t="s">
        <v>13399</v>
      </c>
      <c r="C70792">
        <v>5.8500000000000003E-2</v>
      </c>
    </row>
    <row r="70793" spans="1:3" x14ac:dyDescent="0.2">
      <c r="A70793">
        <v>27141030504</v>
      </c>
      <c r="B70793" t="s">
        <v>17691</v>
      </c>
      <c r="C70793">
        <v>5.8500000000000003E-2</v>
      </c>
    </row>
    <row r="70794" spans="1:3" x14ac:dyDescent="0.2">
      <c r="A70794">
        <v>37031970605</v>
      </c>
      <c r="B70794" t="s">
        <v>6978</v>
      </c>
      <c r="C70794">
        <v>5.8500000000000003E-2</v>
      </c>
    </row>
    <row r="70795" spans="1:3" x14ac:dyDescent="0.2">
      <c r="A70795">
        <v>21123960300</v>
      </c>
      <c r="B70795" t="s">
        <v>11175</v>
      </c>
      <c r="C70795">
        <v>5.8500000000000003E-2</v>
      </c>
    </row>
    <row r="70796" spans="1:3" x14ac:dyDescent="0.2">
      <c r="A70796">
        <v>38015011001</v>
      </c>
      <c r="B70796" t="s">
        <v>12699</v>
      </c>
      <c r="C70796">
        <v>5.8400000000000001E-2</v>
      </c>
    </row>
    <row r="70797" spans="1:3" x14ac:dyDescent="0.2">
      <c r="A70797">
        <v>12077950100</v>
      </c>
      <c r="B70797" t="s">
        <v>3796</v>
      </c>
      <c r="C70797">
        <v>5.8400000000000001E-2</v>
      </c>
    </row>
    <row r="70798" spans="1:3" x14ac:dyDescent="0.2">
      <c r="A70798">
        <v>33013032800</v>
      </c>
      <c r="B70798" t="s">
        <v>15904</v>
      </c>
      <c r="C70798">
        <v>5.8400000000000001E-2</v>
      </c>
    </row>
    <row r="70799" spans="1:3" x14ac:dyDescent="0.2">
      <c r="A70799">
        <v>55109120501</v>
      </c>
      <c r="B70799" t="s">
        <v>17298</v>
      </c>
      <c r="C70799">
        <v>5.8400000000000001E-2</v>
      </c>
    </row>
    <row r="70800" spans="1:3" x14ac:dyDescent="0.2">
      <c r="A70800">
        <v>17199020300</v>
      </c>
      <c r="B70800" t="s">
        <v>15144</v>
      </c>
      <c r="C70800">
        <v>5.8400000000000001E-2</v>
      </c>
    </row>
    <row r="70801" spans="1:3" x14ac:dyDescent="0.2">
      <c r="A70801">
        <v>12021000102</v>
      </c>
      <c r="B70801" t="s">
        <v>20938</v>
      </c>
      <c r="C70801">
        <v>5.8400000000000001E-2</v>
      </c>
    </row>
    <row r="70802" spans="1:3" x14ac:dyDescent="0.2">
      <c r="A70802">
        <v>5145070300</v>
      </c>
      <c r="B70802" t="s">
        <v>5534</v>
      </c>
      <c r="C70802">
        <v>5.8299999999999998E-2</v>
      </c>
    </row>
    <row r="70803" spans="1:3" x14ac:dyDescent="0.2">
      <c r="A70803">
        <v>39035175106</v>
      </c>
      <c r="B70803" t="s">
        <v>22174</v>
      </c>
      <c r="C70803">
        <v>5.8299999999999998E-2</v>
      </c>
    </row>
    <row r="70804" spans="1:3" x14ac:dyDescent="0.2">
      <c r="A70804">
        <v>55015020200</v>
      </c>
      <c r="B70804" t="s">
        <v>19213</v>
      </c>
      <c r="C70804">
        <v>5.8299999999999998E-2</v>
      </c>
    </row>
    <row r="70805" spans="1:3" x14ac:dyDescent="0.2">
      <c r="A70805">
        <v>21111012001</v>
      </c>
      <c r="B70805" t="s">
        <v>7220</v>
      </c>
      <c r="C70805">
        <v>5.8299999999999998E-2</v>
      </c>
    </row>
    <row r="70806" spans="1:3" x14ac:dyDescent="0.2">
      <c r="A70806">
        <v>53003960600</v>
      </c>
      <c r="B70806" t="s">
        <v>8906</v>
      </c>
      <c r="C70806">
        <v>5.8299999999999998E-2</v>
      </c>
    </row>
    <row r="70807" spans="1:3" x14ac:dyDescent="0.2">
      <c r="A70807">
        <v>29217950300</v>
      </c>
      <c r="B70807" t="s">
        <v>6478</v>
      </c>
      <c r="C70807">
        <v>5.8200000000000002E-2</v>
      </c>
    </row>
    <row r="70808" spans="1:3" x14ac:dyDescent="0.2">
      <c r="A70808">
        <v>39093010300</v>
      </c>
      <c r="B70808" t="s">
        <v>11675</v>
      </c>
      <c r="C70808">
        <v>5.8200000000000002E-2</v>
      </c>
    </row>
    <row r="70809" spans="1:3" x14ac:dyDescent="0.2">
      <c r="A70809">
        <v>5089960201</v>
      </c>
      <c r="B70809" t="s">
        <v>8473</v>
      </c>
      <c r="C70809">
        <v>5.8200000000000002E-2</v>
      </c>
    </row>
    <row r="70810" spans="1:3" x14ac:dyDescent="0.2">
      <c r="A70810">
        <v>37071030302</v>
      </c>
      <c r="B70810" t="s">
        <v>1991</v>
      </c>
      <c r="C70810">
        <v>5.8200000000000002E-2</v>
      </c>
    </row>
    <row r="70811" spans="1:3" x14ac:dyDescent="0.2">
      <c r="A70811">
        <v>34005703803</v>
      </c>
      <c r="B70811" t="s">
        <v>22976</v>
      </c>
      <c r="C70811">
        <v>5.8200000000000002E-2</v>
      </c>
    </row>
    <row r="70812" spans="1:3" x14ac:dyDescent="0.2">
      <c r="A70812">
        <v>27139081100</v>
      </c>
      <c r="B70812" t="s">
        <v>20988</v>
      </c>
      <c r="C70812">
        <v>5.8200000000000002E-2</v>
      </c>
    </row>
    <row r="70813" spans="1:3" x14ac:dyDescent="0.2">
      <c r="A70813">
        <v>26005030402</v>
      </c>
      <c r="B70813" t="s">
        <v>19745</v>
      </c>
      <c r="C70813">
        <v>5.8099999999999999E-2</v>
      </c>
    </row>
    <row r="70814" spans="1:3" x14ac:dyDescent="0.2">
      <c r="A70814">
        <v>44009050902</v>
      </c>
      <c r="B70814" t="s">
        <v>18211</v>
      </c>
      <c r="C70814">
        <v>5.8099999999999999E-2</v>
      </c>
    </row>
    <row r="70815" spans="1:3" x14ac:dyDescent="0.2">
      <c r="A70815">
        <v>36067010600</v>
      </c>
      <c r="B70815" t="s">
        <v>12235</v>
      </c>
      <c r="C70815">
        <v>5.8099999999999999E-2</v>
      </c>
    </row>
    <row r="70816" spans="1:3" x14ac:dyDescent="0.2">
      <c r="A70816">
        <v>36033951100</v>
      </c>
      <c r="B70816" t="s">
        <v>14912</v>
      </c>
      <c r="C70816">
        <v>5.8000000000000003E-2</v>
      </c>
    </row>
    <row r="70817" spans="1:3" x14ac:dyDescent="0.2">
      <c r="A70817">
        <v>27115950600</v>
      </c>
      <c r="B70817" t="s">
        <v>12887</v>
      </c>
      <c r="C70817">
        <v>5.8000000000000003E-2</v>
      </c>
    </row>
    <row r="70818" spans="1:3" x14ac:dyDescent="0.2">
      <c r="A70818">
        <v>34029726000</v>
      </c>
      <c r="B70818" t="s">
        <v>20291</v>
      </c>
      <c r="C70818">
        <v>5.8000000000000003E-2</v>
      </c>
    </row>
    <row r="70819" spans="1:3" x14ac:dyDescent="0.2">
      <c r="A70819">
        <v>26107960200</v>
      </c>
      <c r="B70819" t="s">
        <v>12280</v>
      </c>
      <c r="C70819">
        <v>5.8000000000000003E-2</v>
      </c>
    </row>
    <row r="70820" spans="1:3" x14ac:dyDescent="0.2">
      <c r="A70820">
        <v>21111009700</v>
      </c>
      <c r="B70820" t="s">
        <v>20386</v>
      </c>
      <c r="C70820">
        <v>5.79E-2</v>
      </c>
    </row>
    <row r="70821" spans="1:3" x14ac:dyDescent="0.2">
      <c r="A70821">
        <v>25027743100</v>
      </c>
      <c r="B70821" t="s">
        <v>22383</v>
      </c>
      <c r="C70821">
        <v>5.79E-2</v>
      </c>
    </row>
    <row r="70822" spans="1:3" x14ac:dyDescent="0.2">
      <c r="A70822">
        <v>27145011400</v>
      </c>
      <c r="B70822" t="s">
        <v>22702</v>
      </c>
      <c r="C70822">
        <v>5.79E-2</v>
      </c>
    </row>
    <row r="70823" spans="1:3" x14ac:dyDescent="0.2">
      <c r="A70823">
        <v>42067070202</v>
      </c>
      <c r="B70823" t="s">
        <v>17439</v>
      </c>
      <c r="C70823">
        <v>5.79E-2</v>
      </c>
    </row>
    <row r="70824" spans="1:3" x14ac:dyDescent="0.2">
      <c r="A70824">
        <v>26139021606</v>
      </c>
      <c r="B70824" t="s">
        <v>19117</v>
      </c>
      <c r="C70824">
        <v>5.79E-2</v>
      </c>
    </row>
    <row r="70825" spans="1:3" x14ac:dyDescent="0.2">
      <c r="A70825">
        <v>26125132100</v>
      </c>
      <c r="B70825" t="s">
        <v>18540</v>
      </c>
      <c r="C70825">
        <v>5.7799999999999997E-2</v>
      </c>
    </row>
    <row r="70826" spans="1:3" x14ac:dyDescent="0.2">
      <c r="A70826">
        <v>39107967400</v>
      </c>
      <c r="B70826" t="s">
        <v>8652</v>
      </c>
      <c r="C70826">
        <v>5.7799999999999997E-2</v>
      </c>
    </row>
    <row r="70827" spans="1:3" x14ac:dyDescent="0.2">
      <c r="A70827">
        <v>26115833700</v>
      </c>
      <c r="B70827" t="s">
        <v>11151</v>
      </c>
      <c r="C70827">
        <v>5.7799999999999997E-2</v>
      </c>
    </row>
    <row r="70828" spans="1:3" x14ac:dyDescent="0.2">
      <c r="A70828">
        <v>26161446200</v>
      </c>
      <c r="B70828" t="s">
        <v>20652</v>
      </c>
      <c r="C70828">
        <v>5.7799999999999997E-2</v>
      </c>
    </row>
    <row r="70829" spans="1:3" x14ac:dyDescent="0.2">
      <c r="A70829">
        <v>27053023600</v>
      </c>
      <c r="B70829" t="s">
        <v>24930</v>
      </c>
      <c r="C70829">
        <v>5.7799999999999997E-2</v>
      </c>
    </row>
    <row r="70830" spans="1:3" x14ac:dyDescent="0.2">
      <c r="A70830">
        <v>23021960700</v>
      </c>
      <c r="B70830" t="s">
        <v>21061</v>
      </c>
      <c r="C70830">
        <v>5.7700000000000001E-2</v>
      </c>
    </row>
    <row r="70831" spans="1:3" x14ac:dyDescent="0.2">
      <c r="A70831">
        <v>42133022200</v>
      </c>
      <c r="B70831" t="s">
        <v>13084</v>
      </c>
      <c r="C70831">
        <v>5.7599999999999998E-2</v>
      </c>
    </row>
    <row r="70832" spans="1:3" x14ac:dyDescent="0.2">
      <c r="A70832">
        <v>26087330000</v>
      </c>
      <c r="B70832" t="s">
        <v>13153</v>
      </c>
      <c r="C70832">
        <v>5.7599999999999998E-2</v>
      </c>
    </row>
    <row r="70833" spans="1:3" x14ac:dyDescent="0.2">
      <c r="A70833">
        <v>17197883304</v>
      </c>
      <c r="B70833" t="s">
        <v>14406</v>
      </c>
      <c r="C70833">
        <v>5.7500000000000002E-2</v>
      </c>
    </row>
    <row r="70834" spans="1:3" x14ac:dyDescent="0.2">
      <c r="A70834">
        <v>47093006502</v>
      </c>
      <c r="B70834" t="s">
        <v>6195</v>
      </c>
      <c r="C70834">
        <v>5.7500000000000002E-2</v>
      </c>
    </row>
    <row r="70835" spans="1:3" x14ac:dyDescent="0.2">
      <c r="A70835">
        <v>21103090200</v>
      </c>
      <c r="B70835" t="s">
        <v>15664</v>
      </c>
      <c r="C70835">
        <v>5.7500000000000002E-2</v>
      </c>
    </row>
    <row r="70836" spans="1:3" x14ac:dyDescent="0.2">
      <c r="A70836">
        <v>25023506102</v>
      </c>
      <c r="B70836" t="s">
        <v>24039</v>
      </c>
      <c r="C70836">
        <v>5.7500000000000002E-2</v>
      </c>
    </row>
    <row r="70837" spans="1:3" x14ac:dyDescent="0.2">
      <c r="A70837">
        <v>51023040100</v>
      </c>
      <c r="B70837" t="s">
        <v>12761</v>
      </c>
      <c r="C70837">
        <v>5.7500000000000002E-2</v>
      </c>
    </row>
    <row r="70838" spans="1:3" x14ac:dyDescent="0.2">
      <c r="A70838">
        <v>26077006103</v>
      </c>
      <c r="B70838" t="s">
        <v>14588</v>
      </c>
      <c r="C70838">
        <v>5.7500000000000002E-2</v>
      </c>
    </row>
    <row r="70839" spans="1:3" x14ac:dyDescent="0.2">
      <c r="A70839">
        <v>42019911200</v>
      </c>
      <c r="B70839" t="s">
        <v>12036</v>
      </c>
      <c r="C70839">
        <v>5.7500000000000002E-2</v>
      </c>
    </row>
    <row r="70840" spans="1:3" x14ac:dyDescent="0.2">
      <c r="A70840">
        <v>29159480400</v>
      </c>
      <c r="B70840" t="s">
        <v>4094</v>
      </c>
      <c r="C70840">
        <v>5.7500000000000002E-2</v>
      </c>
    </row>
    <row r="70841" spans="1:3" x14ac:dyDescent="0.2">
      <c r="A70841">
        <v>17179020301</v>
      </c>
      <c r="B70841" t="s">
        <v>12117</v>
      </c>
      <c r="C70841">
        <v>5.7500000000000002E-2</v>
      </c>
    </row>
    <row r="70842" spans="1:3" x14ac:dyDescent="0.2">
      <c r="A70842">
        <v>26163594100</v>
      </c>
      <c r="B70842" t="s">
        <v>12619</v>
      </c>
      <c r="C70842">
        <v>5.74E-2</v>
      </c>
    </row>
    <row r="70843" spans="1:3" x14ac:dyDescent="0.2">
      <c r="A70843">
        <v>55141010500</v>
      </c>
      <c r="B70843" t="s">
        <v>13761</v>
      </c>
      <c r="C70843">
        <v>5.74E-2</v>
      </c>
    </row>
    <row r="70844" spans="1:3" x14ac:dyDescent="0.2">
      <c r="A70844">
        <v>42003451101</v>
      </c>
      <c r="B70844" t="s">
        <v>18920</v>
      </c>
      <c r="C70844">
        <v>5.74E-2</v>
      </c>
    </row>
    <row r="70845" spans="1:3" x14ac:dyDescent="0.2">
      <c r="A70845">
        <v>9005300100</v>
      </c>
      <c r="B70845" t="s">
        <v>23428</v>
      </c>
      <c r="C70845">
        <v>5.74E-2</v>
      </c>
    </row>
    <row r="70846" spans="1:3" x14ac:dyDescent="0.2">
      <c r="A70846">
        <v>39143961200</v>
      </c>
      <c r="B70846" t="s">
        <v>15290</v>
      </c>
      <c r="C70846">
        <v>5.74E-2</v>
      </c>
    </row>
    <row r="70847" spans="1:3" x14ac:dyDescent="0.2">
      <c r="A70847">
        <v>34033021600</v>
      </c>
      <c r="B70847" t="s">
        <v>17814</v>
      </c>
      <c r="C70847">
        <v>5.7299999999999997E-2</v>
      </c>
    </row>
    <row r="70848" spans="1:3" x14ac:dyDescent="0.2">
      <c r="A70848">
        <v>36051030300</v>
      </c>
      <c r="B70848" t="s">
        <v>18932</v>
      </c>
      <c r="C70848">
        <v>5.7299999999999997E-2</v>
      </c>
    </row>
    <row r="70849" spans="1:3" x14ac:dyDescent="0.2">
      <c r="A70849">
        <v>26031960400</v>
      </c>
      <c r="B70849" t="s">
        <v>14442</v>
      </c>
      <c r="C70849">
        <v>5.7299999999999997E-2</v>
      </c>
    </row>
    <row r="70850" spans="1:3" x14ac:dyDescent="0.2">
      <c r="A70850">
        <v>27137000200</v>
      </c>
      <c r="B70850" t="s">
        <v>21741</v>
      </c>
      <c r="C70850">
        <v>5.7299999999999997E-2</v>
      </c>
    </row>
    <row r="70851" spans="1:3" x14ac:dyDescent="0.2">
      <c r="A70851">
        <v>16049960100</v>
      </c>
      <c r="B70851" t="s">
        <v>18592</v>
      </c>
      <c r="C70851">
        <v>5.7299999999999997E-2</v>
      </c>
    </row>
    <row r="70852" spans="1:3" x14ac:dyDescent="0.2">
      <c r="A70852">
        <v>55073001500</v>
      </c>
      <c r="B70852" t="s">
        <v>14027</v>
      </c>
      <c r="C70852">
        <v>5.7299999999999997E-2</v>
      </c>
    </row>
    <row r="70853" spans="1:3" x14ac:dyDescent="0.2">
      <c r="A70853">
        <v>30049000300</v>
      </c>
      <c r="B70853" t="s">
        <v>8354</v>
      </c>
      <c r="C70853">
        <v>5.7299999999999997E-2</v>
      </c>
    </row>
    <row r="70854" spans="1:3" x14ac:dyDescent="0.2">
      <c r="A70854">
        <v>39103416300</v>
      </c>
      <c r="B70854" t="s">
        <v>17511</v>
      </c>
      <c r="C70854">
        <v>5.7299999999999997E-2</v>
      </c>
    </row>
    <row r="70855" spans="1:3" x14ac:dyDescent="0.2">
      <c r="A70855">
        <v>55043961000</v>
      </c>
      <c r="B70855" t="s">
        <v>20074</v>
      </c>
      <c r="C70855">
        <v>5.7299999999999997E-2</v>
      </c>
    </row>
    <row r="70856" spans="1:3" x14ac:dyDescent="0.2">
      <c r="A70856">
        <v>25009260302</v>
      </c>
      <c r="B70856" t="s">
        <v>6334</v>
      </c>
      <c r="C70856">
        <v>5.7299999999999997E-2</v>
      </c>
    </row>
    <row r="70857" spans="1:3" x14ac:dyDescent="0.2">
      <c r="A70857">
        <v>39033974800</v>
      </c>
      <c r="B70857" t="s">
        <v>9431</v>
      </c>
      <c r="C70857">
        <v>5.7200000000000001E-2</v>
      </c>
    </row>
    <row r="70858" spans="1:3" x14ac:dyDescent="0.2">
      <c r="A70858">
        <v>20035493100</v>
      </c>
      <c r="B70858" t="s">
        <v>9763</v>
      </c>
      <c r="C70858">
        <v>5.7200000000000001E-2</v>
      </c>
    </row>
    <row r="70859" spans="1:3" x14ac:dyDescent="0.2">
      <c r="A70859">
        <v>20001952600</v>
      </c>
      <c r="B70859" t="s">
        <v>18091</v>
      </c>
      <c r="C70859">
        <v>5.7200000000000001E-2</v>
      </c>
    </row>
    <row r="70860" spans="1:3" x14ac:dyDescent="0.2">
      <c r="A70860">
        <v>17053961600</v>
      </c>
      <c r="B70860" t="s">
        <v>15902</v>
      </c>
      <c r="C70860">
        <v>5.7200000000000001E-2</v>
      </c>
    </row>
    <row r="70861" spans="1:3" x14ac:dyDescent="0.2">
      <c r="A70861">
        <v>39023003101</v>
      </c>
      <c r="B70861" t="s">
        <v>12669</v>
      </c>
      <c r="C70861">
        <v>5.7200000000000001E-2</v>
      </c>
    </row>
    <row r="70862" spans="1:3" x14ac:dyDescent="0.2">
      <c r="A70862">
        <v>30049000100</v>
      </c>
      <c r="B70862" t="s">
        <v>22223</v>
      </c>
      <c r="C70862">
        <v>5.7200000000000001E-2</v>
      </c>
    </row>
    <row r="70863" spans="1:3" x14ac:dyDescent="0.2">
      <c r="A70863">
        <v>17105960900</v>
      </c>
      <c r="B70863" t="s">
        <v>17255</v>
      </c>
      <c r="C70863">
        <v>5.7200000000000001E-2</v>
      </c>
    </row>
    <row r="70864" spans="1:3" x14ac:dyDescent="0.2">
      <c r="A70864">
        <v>29047021806</v>
      </c>
      <c r="B70864" t="s">
        <v>17150</v>
      </c>
      <c r="C70864">
        <v>5.7200000000000001E-2</v>
      </c>
    </row>
    <row r="70865" spans="1:3" x14ac:dyDescent="0.2">
      <c r="A70865">
        <v>39085204900</v>
      </c>
      <c r="B70865" t="s">
        <v>5251</v>
      </c>
      <c r="C70865">
        <v>5.7200000000000001E-2</v>
      </c>
    </row>
    <row r="70866" spans="1:3" x14ac:dyDescent="0.2">
      <c r="A70866">
        <v>49005001201</v>
      </c>
      <c r="B70866" t="s">
        <v>21183</v>
      </c>
      <c r="C70866">
        <v>5.7099999999999998E-2</v>
      </c>
    </row>
    <row r="70867" spans="1:3" x14ac:dyDescent="0.2">
      <c r="A70867">
        <v>26099251100</v>
      </c>
      <c r="B70867" t="s">
        <v>14763</v>
      </c>
      <c r="C70867">
        <v>5.7099999999999998E-2</v>
      </c>
    </row>
    <row r="70868" spans="1:3" x14ac:dyDescent="0.2">
      <c r="A70868">
        <v>47189030904</v>
      </c>
      <c r="B70868" t="s">
        <v>1933</v>
      </c>
      <c r="C70868">
        <v>5.7099999999999998E-2</v>
      </c>
    </row>
    <row r="70869" spans="1:3" x14ac:dyDescent="0.2">
      <c r="A70869">
        <v>42011014000</v>
      </c>
      <c r="B70869" t="s">
        <v>18490</v>
      </c>
      <c r="C70869">
        <v>5.7099999999999998E-2</v>
      </c>
    </row>
    <row r="70870" spans="1:3" x14ac:dyDescent="0.2">
      <c r="A70870">
        <v>12115001904</v>
      </c>
      <c r="B70870" t="s">
        <v>23944</v>
      </c>
      <c r="C70870">
        <v>5.7000000000000002E-2</v>
      </c>
    </row>
    <row r="70871" spans="1:3" x14ac:dyDescent="0.2">
      <c r="A70871">
        <v>31111960600</v>
      </c>
      <c r="B70871" t="s">
        <v>8410</v>
      </c>
      <c r="C70871">
        <v>5.7000000000000002E-2</v>
      </c>
    </row>
    <row r="70872" spans="1:3" x14ac:dyDescent="0.2">
      <c r="A70872">
        <v>12081000403</v>
      </c>
      <c r="B70872" t="s">
        <v>855</v>
      </c>
      <c r="C70872">
        <v>5.7000000000000002E-2</v>
      </c>
    </row>
    <row r="70873" spans="1:3" x14ac:dyDescent="0.2">
      <c r="A70873">
        <v>42003320700</v>
      </c>
      <c r="B70873" t="s">
        <v>20845</v>
      </c>
      <c r="C70873">
        <v>5.7000000000000002E-2</v>
      </c>
    </row>
    <row r="70874" spans="1:3" x14ac:dyDescent="0.2">
      <c r="A70874">
        <v>27053027601</v>
      </c>
      <c r="B70874" t="s">
        <v>19295</v>
      </c>
      <c r="C70874">
        <v>5.7000000000000002E-2</v>
      </c>
    </row>
    <row r="70875" spans="1:3" x14ac:dyDescent="0.2">
      <c r="A70875">
        <v>39023002502</v>
      </c>
      <c r="B70875" t="s">
        <v>523</v>
      </c>
      <c r="C70875">
        <v>5.7000000000000002E-2</v>
      </c>
    </row>
    <row r="70876" spans="1:3" x14ac:dyDescent="0.2">
      <c r="A70876">
        <v>33011200300</v>
      </c>
      <c r="B70876" t="s">
        <v>20942</v>
      </c>
      <c r="C70876">
        <v>5.7000000000000002E-2</v>
      </c>
    </row>
    <row r="70877" spans="1:3" x14ac:dyDescent="0.2">
      <c r="A70877">
        <v>26081012500</v>
      </c>
      <c r="B70877" t="s">
        <v>24789</v>
      </c>
      <c r="C70877">
        <v>5.7000000000000002E-2</v>
      </c>
    </row>
    <row r="70878" spans="1:3" x14ac:dyDescent="0.2">
      <c r="A70878">
        <v>34029735103</v>
      </c>
      <c r="B70878" t="s">
        <v>21129</v>
      </c>
      <c r="C70878">
        <v>5.6899999999999999E-2</v>
      </c>
    </row>
    <row r="70879" spans="1:3" x14ac:dyDescent="0.2">
      <c r="A70879">
        <v>39129020320</v>
      </c>
      <c r="B70879" t="s">
        <v>4583</v>
      </c>
      <c r="C70879">
        <v>5.6899999999999999E-2</v>
      </c>
    </row>
    <row r="70880" spans="1:3" x14ac:dyDescent="0.2">
      <c r="A70880">
        <v>16049960300</v>
      </c>
      <c r="B70880" t="s">
        <v>20829</v>
      </c>
      <c r="C70880">
        <v>5.6800000000000003E-2</v>
      </c>
    </row>
    <row r="70881" spans="1:3" x14ac:dyDescent="0.2">
      <c r="A70881">
        <v>12041950201</v>
      </c>
      <c r="B70881" t="s">
        <v>9279</v>
      </c>
      <c r="C70881">
        <v>5.6800000000000003E-2</v>
      </c>
    </row>
    <row r="70882" spans="1:3" x14ac:dyDescent="0.2">
      <c r="A70882">
        <v>26147657200</v>
      </c>
      <c r="B70882" t="s">
        <v>13578</v>
      </c>
      <c r="C70882">
        <v>5.6800000000000003E-2</v>
      </c>
    </row>
    <row r="70883" spans="1:3" x14ac:dyDescent="0.2">
      <c r="A70883">
        <v>27167950200</v>
      </c>
      <c r="B70883" t="s">
        <v>19048</v>
      </c>
      <c r="C70883">
        <v>5.6800000000000003E-2</v>
      </c>
    </row>
    <row r="70884" spans="1:3" x14ac:dyDescent="0.2">
      <c r="A70884">
        <v>55087011800</v>
      </c>
      <c r="B70884" t="s">
        <v>19124</v>
      </c>
      <c r="C70884">
        <v>5.6800000000000003E-2</v>
      </c>
    </row>
    <row r="70885" spans="1:3" x14ac:dyDescent="0.2">
      <c r="A70885">
        <v>36047061600</v>
      </c>
      <c r="B70885" t="s">
        <v>1662</v>
      </c>
      <c r="C70885">
        <v>5.6800000000000003E-2</v>
      </c>
    </row>
    <row r="70886" spans="1:3" x14ac:dyDescent="0.2">
      <c r="A70886">
        <v>30093000700</v>
      </c>
      <c r="B70886" t="s">
        <v>8392</v>
      </c>
      <c r="C70886">
        <v>5.67E-2</v>
      </c>
    </row>
    <row r="70887" spans="1:3" x14ac:dyDescent="0.2">
      <c r="A70887">
        <v>5129970100</v>
      </c>
      <c r="B70887" t="s">
        <v>13724</v>
      </c>
      <c r="C70887">
        <v>5.67E-2</v>
      </c>
    </row>
    <row r="70888" spans="1:3" x14ac:dyDescent="0.2">
      <c r="A70888">
        <v>49049010211</v>
      </c>
      <c r="B70888" t="s">
        <v>21469</v>
      </c>
      <c r="C70888">
        <v>5.67E-2</v>
      </c>
    </row>
    <row r="70889" spans="1:3" x14ac:dyDescent="0.2">
      <c r="A70889">
        <v>37019020304</v>
      </c>
      <c r="B70889" t="s">
        <v>14008</v>
      </c>
      <c r="C70889">
        <v>5.67E-2</v>
      </c>
    </row>
    <row r="70890" spans="1:3" x14ac:dyDescent="0.2">
      <c r="A70890">
        <v>39153520201</v>
      </c>
      <c r="B70890" t="s">
        <v>14533</v>
      </c>
      <c r="C70890">
        <v>5.67E-2</v>
      </c>
    </row>
    <row r="70891" spans="1:3" x14ac:dyDescent="0.2">
      <c r="A70891">
        <v>27053027504</v>
      </c>
      <c r="B70891" t="s">
        <v>23171</v>
      </c>
      <c r="C70891">
        <v>5.67E-2</v>
      </c>
    </row>
    <row r="70892" spans="1:3" x14ac:dyDescent="0.2">
      <c r="A70892">
        <v>9015902200</v>
      </c>
      <c r="B70892" t="s">
        <v>21699</v>
      </c>
      <c r="C70892">
        <v>5.6599999999999998E-2</v>
      </c>
    </row>
    <row r="70893" spans="1:3" x14ac:dyDescent="0.2">
      <c r="A70893">
        <v>26049012603</v>
      </c>
      <c r="B70893" t="s">
        <v>9843</v>
      </c>
      <c r="C70893">
        <v>5.6599999999999998E-2</v>
      </c>
    </row>
    <row r="70894" spans="1:3" x14ac:dyDescent="0.2">
      <c r="A70894">
        <v>33017080100</v>
      </c>
      <c r="B70894" t="s">
        <v>24542</v>
      </c>
      <c r="C70894">
        <v>5.6599999999999998E-2</v>
      </c>
    </row>
    <row r="70895" spans="1:3" x14ac:dyDescent="0.2">
      <c r="A70895">
        <v>39151712112</v>
      </c>
      <c r="B70895" t="s">
        <v>16832</v>
      </c>
      <c r="C70895">
        <v>5.6599999999999998E-2</v>
      </c>
    </row>
    <row r="70896" spans="1:3" x14ac:dyDescent="0.2">
      <c r="A70896">
        <v>55001950700</v>
      </c>
      <c r="B70896" t="s">
        <v>14648</v>
      </c>
      <c r="C70896">
        <v>5.6599999999999998E-2</v>
      </c>
    </row>
    <row r="70897" spans="1:3" x14ac:dyDescent="0.2">
      <c r="A70897">
        <v>55131440103</v>
      </c>
      <c r="B70897" t="s">
        <v>16107</v>
      </c>
      <c r="C70897">
        <v>5.6599999999999998E-2</v>
      </c>
    </row>
    <row r="70898" spans="1:3" x14ac:dyDescent="0.2">
      <c r="A70898">
        <v>5033020100</v>
      </c>
      <c r="B70898" t="s">
        <v>6471</v>
      </c>
      <c r="C70898">
        <v>5.6599999999999998E-2</v>
      </c>
    </row>
    <row r="70899" spans="1:3" x14ac:dyDescent="0.2">
      <c r="A70899">
        <v>24013504202</v>
      </c>
      <c r="B70899" t="s">
        <v>14550</v>
      </c>
      <c r="C70899">
        <v>5.6599999999999998E-2</v>
      </c>
    </row>
    <row r="70900" spans="1:3" x14ac:dyDescent="0.2">
      <c r="A70900">
        <v>50027966000</v>
      </c>
      <c r="B70900" t="s">
        <v>14774</v>
      </c>
      <c r="C70900">
        <v>5.6599999999999998E-2</v>
      </c>
    </row>
    <row r="70901" spans="1:3" x14ac:dyDescent="0.2">
      <c r="A70901">
        <v>19029190500</v>
      </c>
      <c r="B70901" t="s">
        <v>14582</v>
      </c>
      <c r="C70901">
        <v>5.6599999999999998E-2</v>
      </c>
    </row>
    <row r="70902" spans="1:3" x14ac:dyDescent="0.2">
      <c r="A70902">
        <v>39151713900</v>
      </c>
      <c r="B70902" t="s">
        <v>1659</v>
      </c>
      <c r="C70902">
        <v>5.6500000000000002E-2</v>
      </c>
    </row>
    <row r="70903" spans="1:3" x14ac:dyDescent="0.2">
      <c r="A70903">
        <v>29093950300</v>
      </c>
      <c r="B70903" t="s">
        <v>10781</v>
      </c>
      <c r="C70903">
        <v>5.6500000000000002E-2</v>
      </c>
    </row>
    <row r="70904" spans="1:3" x14ac:dyDescent="0.2">
      <c r="A70904">
        <v>23005002502</v>
      </c>
      <c r="B70904" t="s">
        <v>24469</v>
      </c>
      <c r="C70904">
        <v>5.6500000000000002E-2</v>
      </c>
    </row>
    <row r="70905" spans="1:3" x14ac:dyDescent="0.2">
      <c r="A70905">
        <v>29189217500</v>
      </c>
      <c r="B70905" t="s">
        <v>613</v>
      </c>
      <c r="C70905">
        <v>5.6500000000000002E-2</v>
      </c>
    </row>
    <row r="70906" spans="1:3" x14ac:dyDescent="0.2">
      <c r="A70906">
        <v>36067012400</v>
      </c>
      <c r="B70906" t="s">
        <v>19869</v>
      </c>
      <c r="C70906">
        <v>5.6500000000000002E-2</v>
      </c>
    </row>
    <row r="70907" spans="1:3" x14ac:dyDescent="0.2">
      <c r="A70907">
        <v>24025304201</v>
      </c>
      <c r="B70907" t="s">
        <v>19670</v>
      </c>
      <c r="C70907">
        <v>5.6399999999999999E-2</v>
      </c>
    </row>
    <row r="70908" spans="1:3" x14ac:dyDescent="0.2">
      <c r="A70908">
        <v>1117030305</v>
      </c>
      <c r="B70908" t="s">
        <v>23002</v>
      </c>
      <c r="C70908">
        <v>5.6399999999999999E-2</v>
      </c>
    </row>
    <row r="70909" spans="1:3" x14ac:dyDescent="0.2">
      <c r="A70909">
        <v>25011040702</v>
      </c>
      <c r="B70909" t="s">
        <v>21976</v>
      </c>
      <c r="C70909">
        <v>5.6300000000000003E-2</v>
      </c>
    </row>
    <row r="70910" spans="1:3" x14ac:dyDescent="0.2">
      <c r="A70910">
        <v>42133020522</v>
      </c>
      <c r="B70910" t="s">
        <v>13906</v>
      </c>
      <c r="C70910">
        <v>5.6300000000000003E-2</v>
      </c>
    </row>
    <row r="70911" spans="1:3" x14ac:dyDescent="0.2">
      <c r="A70911">
        <v>51173030302</v>
      </c>
      <c r="B70911" t="s">
        <v>9382</v>
      </c>
      <c r="C70911">
        <v>5.62E-2</v>
      </c>
    </row>
    <row r="70912" spans="1:3" x14ac:dyDescent="0.2">
      <c r="A70912">
        <v>27019091202</v>
      </c>
      <c r="B70912" t="s">
        <v>21943</v>
      </c>
      <c r="C70912">
        <v>5.62E-2</v>
      </c>
    </row>
    <row r="70913" spans="1:3" x14ac:dyDescent="0.2">
      <c r="A70913">
        <v>42127961100</v>
      </c>
      <c r="B70913" t="s">
        <v>19837</v>
      </c>
      <c r="C70913">
        <v>5.62E-2</v>
      </c>
    </row>
    <row r="70914" spans="1:3" x14ac:dyDescent="0.2">
      <c r="A70914">
        <v>25027708100</v>
      </c>
      <c r="B70914" t="s">
        <v>21649</v>
      </c>
      <c r="C70914">
        <v>5.62E-2</v>
      </c>
    </row>
    <row r="70915" spans="1:3" x14ac:dyDescent="0.2">
      <c r="A70915">
        <v>37045950101</v>
      </c>
      <c r="B70915" t="s">
        <v>5376</v>
      </c>
      <c r="C70915">
        <v>5.62E-2</v>
      </c>
    </row>
    <row r="70916" spans="1:3" x14ac:dyDescent="0.2">
      <c r="A70916">
        <v>17119402803</v>
      </c>
      <c r="B70916" t="s">
        <v>8921</v>
      </c>
      <c r="C70916">
        <v>5.6099999999999997E-2</v>
      </c>
    </row>
    <row r="70917" spans="1:3" x14ac:dyDescent="0.2">
      <c r="A70917">
        <v>27077460300</v>
      </c>
      <c r="B70917" t="s">
        <v>18973</v>
      </c>
      <c r="C70917">
        <v>5.6099999999999997E-2</v>
      </c>
    </row>
    <row r="70918" spans="1:3" x14ac:dyDescent="0.2">
      <c r="A70918">
        <v>34025801300</v>
      </c>
      <c r="B70918" t="s">
        <v>5197</v>
      </c>
      <c r="C70918">
        <v>5.6099999999999997E-2</v>
      </c>
    </row>
    <row r="70919" spans="1:3" x14ac:dyDescent="0.2">
      <c r="A70919">
        <v>21007950300</v>
      </c>
      <c r="B70919" t="s">
        <v>18612</v>
      </c>
      <c r="C70919">
        <v>5.6099999999999997E-2</v>
      </c>
    </row>
    <row r="70920" spans="1:3" x14ac:dyDescent="0.2">
      <c r="A70920">
        <v>38101010800</v>
      </c>
      <c r="B70920" t="s">
        <v>12904</v>
      </c>
      <c r="C70920">
        <v>5.6099999999999997E-2</v>
      </c>
    </row>
    <row r="70921" spans="1:3" x14ac:dyDescent="0.2">
      <c r="A70921">
        <v>36009961100</v>
      </c>
      <c r="B70921" t="s">
        <v>16008</v>
      </c>
      <c r="C70921">
        <v>5.6000000000000001E-2</v>
      </c>
    </row>
    <row r="70922" spans="1:3" x14ac:dyDescent="0.2">
      <c r="A70922">
        <v>37169070200</v>
      </c>
      <c r="B70922" t="s">
        <v>11234</v>
      </c>
      <c r="C70922">
        <v>5.6000000000000001E-2</v>
      </c>
    </row>
    <row r="70923" spans="1:3" x14ac:dyDescent="0.2">
      <c r="A70923">
        <v>21089040100</v>
      </c>
      <c r="B70923" t="s">
        <v>19998</v>
      </c>
      <c r="C70923">
        <v>5.6000000000000001E-2</v>
      </c>
    </row>
    <row r="70924" spans="1:3" x14ac:dyDescent="0.2">
      <c r="A70924">
        <v>12081001701</v>
      </c>
      <c r="B70924" t="s">
        <v>11366</v>
      </c>
      <c r="C70924">
        <v>5.6000000000000001E-2</v>
      </c>
    </row>
    <row r="70925" spans="1:3" x14ac:dyDescent="0.2">
      <c r="A70925">
        <v>39049000120</v>
      </c>
      <c r="B70925" t="s">
        <v>10488</v>
      </c>
      <c r="C70925">
        <v>5.6000000000000001E-2</v>
      </c>
    </row>
    <row r="70926" spans="1:3" x14ac:dyDescent="0.2">
      <c r="A70926">
        <v>39035175202</v>
      </c>
      <c r="B70926" t="s">
        <v>22174</v>
      </c>
      <c r="C70926">
        <v>5.6000000000000001E-2</v>
      </c>
    </row>
    <row r="70927" spans="1:3" x14ac:dyDescent="0.2">
      <c r="A70927">
        <v>19047070300</v>
      </c>
      <c r="B70927" t="s">
        <v>18537</v>
      </c>
      <c r="C70927">
        <v>5.6000000000000001E-2</v>
      </c>
    </row>
    <row r="70928" spans="1:3" x14ac:dyDescent="0.2">
      <c r="A70928">
        <v>42071013304</v>
      </c>
      <c r="B70928" t="s">
        <v>1314</v>
      </c>
      <c r="C70928">
        <v>5.6000000000000001E-2</v>
      </c>
    </row>
    <row r="70929" spans="1:3" x14ac:dyDescent="0.2">
      <c r="A70929">
        <v>34037372000</v>
      </c>
      <c r="B70929" t="s">
        <v>20521</v>
      </c>
      <c r="C70929">
        <v>5.5899999999999998E-2</v>
      </c>
    </row>
    <row r="70930" spans="1:3" x14ac:dyDescent="0.2">
      <c r="A70930">
        <v>39157021000</v>
      </c>
      <c r="B70930" t="s">
        <v>10368</v>
      </c>
      <c r="C70930">
        <v>5.5899999999999998E-2</v>
      </c>
    </row>
    <row r="70931" spans="1:3" x14ac:dyDescent="0.2">
      <c r="A70931">
        <v>36101962800</v>
      </c>
      <c r="B70931" t="s">
        <v>15217</v>
      </c>
      <c r="C70931">
        <v>5.5899999999999998E-2</v>
      </c>
    </row>
    <row r="70932" spans="1:3" x14ac:dyDescent="0.2">
      <c r="A70932">
        <v>26139020600</v>
      </c>
      <c r="B70932" t="s">
        <v>16758</v>
      </c>
      <c r="C70932">
        <v>5.5899999999999998E-2</v>
      </c>
    </row>
    <row r="70933" spans="1:3" x14ac:dyDescent="0.2">
      <c r="A70933">
        <v>33015106102</v>
      </c>
      <c r="B70933" t="s">
        <v>23738</v>
      </c>
      <c r="C70933">
        <v>5.5899999999999998E-2</v>
      </c>
    </row>
    <row r="70934" spans="1:3" x14ac:dyDescent="0.2">
      <c r="A70934">
        <v>42045401501</v>
      </c>
      <c r="B70934" t="s">
        <v>17005</v>
      </c>
      <c r="C70934">
        <v>5.5899999999999998E-2</v>
      </c>
    </row>
    <row r="70935" spans="1:3" x14ac:dyDescent="0.2">
      <c r="A70935">
        <v>55139003600</v>
      </c>
      <c r="B70935" t="s">
        <v>11583</v>
      </c>
      <c r="C70935">
        <v>5.5800000000000002E-2</v>
      </c>
    </row>
    <row r="70936" spans="1:3" x14ac:dyDescent="0.2">
      <c r="A70936">
        <v>24013504201</v>
      </c>
      <c r="B70936" t="s">
        <v>20648</v>
      </c>
      <c r="C70936">
        <v>5.5800000000000002E-2</v>
      </c>
    </row>
    <row r="70937" spans="1:3" x14ac:dyDescent="0.2">
      <c r="A70937">
        <v>41017000600</v>
      </c>
      <c r="B70937" t="s">
        <v>11641</v>
      </c>
      <c r="C70937">
        <v>5.5800000000000002E-2</v>
      </c>
    </row>
    <row r="70938" spans="1:3" x14ac:dyDescent="0.2">
      <c r="A70938">
        <v>49049010219</v>
      </c>
      <c r="B70938" t="s">
        <v>20834</v>
      </c>
      <c r="C70938">
        <v>5.5800000000000002E-2</v>
      </c>
    </row>
    <row r="70939" spans="1:3" x14ac:dyDescent="0.2">
      <c r="A70939">
        <v>36047035400</v>
      </c>
      <c r="B70939" t="s">
        <v>1662</v>
      </c>
      <c r="C70939">
        <v>5.5800000000000002E-2</v>
      </c>
    </row>
    <row r="70940" spans="1:3" x14ac:dyDescent="0.2">
      <c r="A70940">
        <v>42069101800</v>
      </c>
      <c r="B70940" t="s">
        <v>9525</v>
      </c>
      <c r="C70940">
        <v>5.5800000000000002E-2</v>
      </c>
    </row>
    <row r="70941" spans="1:3" x14ac:dyDescent="0.2">
      <c r="A70941">
        <v>27111960500</v>
      </c>
      <c r="B70941" t="s">
        <v>15536</v>
      </c>
      <c r="C70941">
        <v>5.5800000000000002E-2</v>
      </c>
    </row>
    <row r="70942" spans="1:3" x14ac:dyDescent="0.2">
      <c r="A70942">
        <v>47187050909</v>
      </c>
      <c r="B70942" t="s">
        <v>9332</v>
      </c>
      <c r="C70942">
        <v>5.5800000000000002E-2</v>
      </c>
    </row>
    <row r="70943" spans="1:3" x14ac:dyDescent="0.2">
      <c r="A70943">
        <v>47189030303</v>
      </c>
      <c r="B70943" t="s">
        <v>9565</v>
      </c>
      <c r="C70943">
        <v>5.5800000000000002E-2</v>
      </c>
    </row>
    <row r="70944" spans="1:3" x14ac:dyDescent="0.2">
      <c r="A70944">
        <v>42131400100</v>
      </c>
      <c r="B70944" t="s">
        <v>14988</v>
      </c>
      <c r="C70944">
        <v>5.57E-2</v>
      </c>
    </row>
    <row r="70945" spans="1:3" x14ac:dyDescent="0.2">
      <c r="A70945">
        <v>55131400102</v>
      </c>
      <c r="B70945" t="s">
        <v>15297</v>
      </c>
      <c r="C70945">
        <v>5.57E-2</v>
      </c>
    </row>
    <row r="70946" spans="1:3" x14ac:dyDescent="0.2">
      <c r="A70946">
        <v>30091090400</v>
      </c>
      <c r="B70946" t="s">
        <v>19561</v>
      </c>
      <c r="C70946">
        <v>5.57E-2</v>
      </c>
    </row>
    <row r="70947" spans="1:3" x14ac:dyDescent="0.2">
      <c r="A70947">
        <v>27061481000</v>
      </c>
      <c r="B70947" t="s">
        <v>16888</v>
      </c>
      <c r="C70947">
        <v>5.57E-2</v>
      </c>
    </row>
    <row r="70948" spans="1:3" x14ac:dyDescent="0.2">
      <c r="A70948">
        <v>26165380600</v>
      </c>
      <c r="B70948" t="s">
        <v>11019</v>
      </c>
      <c r="C70948">
        <v>5.57E-2</v>
      </c>
    </row>
    <row r="70949" spans="1:3" x14ac:dyDescent="0.2">
      <c r="A70949">
        <v>29065960400</v>
      </c>
      <c r="B70949" t="s">
        <v>8979</v>
      </c>
      <c r="C70949">
        <v>5.5599999999999997E-2</v>
      </c>
    </row>
    <row r="70950" spans="1:3" x14ac:dyDescent="0.2">
      <c r="A70950">
        <v>39025040204</v>
      </c>
      <c r="B70950" t="s">
        <v>7312</v>
      </c>
      <c r="C70950">
        <v>5.5599999999999997E-2</v>
      </c>
    </row>
    <row r="70951" spans="1:3" x14ac:dyDescent="0.2">
      <c r="A70951">
        <v>29041470200</v>
      </c>
      <c r="B70951" t="s">
        <v>11531</v>
      </c>
      <c r="C70951">
        <v>5.5599999999999997E-2</v>
      </c>
    </row>
    <row r="70952" spans="1:3" x14ac:dyDescent="0.2">
      <c r="A70952">
        <v>25001011400</v>
      </c>
      <c r="B70952" t="s">
        <v>20793</v>
      </c>
      <c r="C70952">
        <v>5.5500000000000001E-2</v>
      </c>
    </row>
    <row r="70953" spans="1:3" x14ac:dyDescent="0.2">
      <c r="A70953">
        <v>27019091201</v>
      </c>
      <c r="B70953" t="s">
        <v>19791</v>
      </c>
      <c r="C70953">
        <v>5.5500000000000001E-2</v>
      </c>
    </row>
    <row r="70954" spans="1:3" x14ac:dyDescent="0.2">
      <c r="A70954">
        <v>30043962300</v>
      </c>
      <c r="B70954" t="s">
        <v>20027</v>
      </c>
      <c r="C70954">
        <v>5.5500000000000001E-2</v>
      </c>
    </row>
    <row r="70955" spans="1:3" x14ac:dyDescent="0.2">
      <c r="A70955">
        <v>55077960500</v>
      </c>
      <c r="B70955" t="s">
        <v>13338</v>
      </c>
      <c r="C70955">
        <v>5.5500000000000001E-2</v>
      </c>
    </row>
    <row r="70956" spans="1:3" x14ac:dyDescent="0.2">
      <c r="A70956">
        <v>16059970100</v>
      </c>
      <c r="B70956" t="s">
        <v>8811</v>
      </c>
      <c r="C70956">
        <v>5.5500000000000001E-2</v>
      </c>
    </row>
    <row r="70957" spans="1:3" x14ac:dyDescent="0.2">
      <c r="A70957">
        <v>25001013002</v>
      </c>
      <c r="B70957" t="s">
        <v>23361</v>
      </c>
      <c r="C70957">
        <v>5.5500000000000001E-2</v>
      </c>
    </row>
    <row r="70958" spans="1:3" x14ac:dyDescent="0.2">
      <c r="A70958">
        <v>26145013100</v>
      </c>
      <c r="B70958" t="s">
        <v>12368</v>
      </c>
      <c r="C70958">
        <v>5.5399999999999998E-2</v>
      </c>
    </row>
    <row r="70959" spans="1:3" x14ac:dyDescent="0.2">
      <c r="A70959">
        <v>17031800100</v>
      </c>
      <c r="B70959" t="s">
        <v>24822</v>
      </c>
      <c r="C70959">
        <v>5.5399999999999998E-2</v>
      </c>
    </row>
    <row r="70960" spans="1:3" x14ac:dyDescent="0.2">
      <c r="A70960">
        <v>5087960300</v>
      </c>
      <c r="B70960" t="s">
        <v>8742</v>
      </c>
      <c r="C70960">
        <v>5.5399999999999998E-2</v>
      </c>
    </row>
    <row r="70961" spans="1:3" x14ac:dyDescent="0.2">
      <c r="A70961">
        <v>18091041700</v>
      </c>
      <c r="B70961" t="s">
        <v>8212</v>
      </c>
      <c r="C70961">
        <v>5.5399999999999998E-2</v>
      </c>
    </row>
    <row r="70962" spans="1:3" x14ac:dyDescent="0.2">
      <c r="A70962">
        <v>30095966400</v>
      </c>
      <c r="B70962" t="s">
        <v>17392</v>
      </c>
      <c r="C70962">
        <v>5.5300000000000002E-2</v>
      </c>
    </row>
    <row r="70963" spans="1:3" x14ac:dyDescent="0.2">
      <c r="A70963">
        <v>25009221902</v>
      </c>
      <c r="B70963" t="s">
        <v>14611</v>
      </c>
      <c r="C70963">
        <v>5.5300000000000002E-2</v>
      </c>
    </row>
    <row r="70964" spans="1:3" x14ac:dyDescent="0.2">
      <c r="A70964">
        <v>37057060102</v>
      </c>
      <c r="B70964" t="s">
        <v>18160</v>
      </c>
      <c r="C70964">
        <v>5.5300000000000002E-2</v>
      </c>
    </row>
    <row r="70965" spans="1:3" x14ac:dyDescent="0.2">
      <c r="A70965">
        <v>36025970700</v>
      </c>
      <c r="B70965" t="s">
        <v>21984</v>
      </c>
      <c r="C70965">
        <v>5.5300000000000002E-2</v>
      </c>
    </row>
    <row r="70966" spans="1:3" x14ac:dyDescent="0.2">
      <c r="A70966">
        <v>25023505101</v>
      </c>
      <c r="B70966" t="s">
        <v>24041</v>
      </c>
      <c r="C70966">
        <v>5.5300000000000002E-2</v>
      </c>
    </row>
    <row r="70967" spans="1:3" x14ac:dyDescent="0.2">
      <c r="A70967">
        <v>9011712100</v>
      </c>
      <c r="B70967" t="s">
        <v>19624</v>
      </c>
      <c r="C70967">
        <v>5.5199999999999999E-2</v>
      </c>
    </row>
    <row r="70968" spans="1:3" x14ac:dyDescent="0.2">
      <c r="A70968">
        <v>8059012027</v>
      </c>
      <c r="B70968" t="s">
        <v>20530</v>
      </c>
      <c r="C70968">
        <v>5.5199999999999999E-2</v>
      </c>
    </row>
    <row r="70969" spans="1:3" x14ac:dyDescent="0.2">
      <c r="A70969">
        <v>54037972701</v>
      </c>
      <c r="B70969" t="s">
        <v>8944</v>
      </c>
      <c r="C70969">
        <v>5.5199999999999999E-2</v>
      </c>
    </row>
    <row r="70970" spans="1:3" x14ac:dyDescent="0.2">
      <c r="A70970">
        <v>36053030800</v>
      </c>
      <c r="B70970" t="s">
        <v>18739</v>
      </c>
      <c r="C70970">
        <v>5.5199999999999999E-2</v>
      </c>
    </row>
    <row r="70971" spans="1:3" x14ac:dyDescent="0.2">
      <c r="A70971">
        <v>21111013100</v>
      </c>
      <c r="B70971" t="s">
        <v>2107</v>
      </c>
      <c r="C70971">
        <v>5.5199999999999999E-2</v>
      </c>
    </row>
    <row r="70972" spans="1:3" x14ac:dyDescent="0.2">
      <c r="A70972">
        <v>5087960100</v>
      </c>
      <c r="B70972" t="s">
        <v>9406</v>
      </c>
      <c r="C70972">
        <v>5.5199999999999999E-2</v>
      </c>
    </row>
    <row r="70973" spans="1:3" x14ac:dyDescent="0.2">
      <c r="A70973">
        <v>1071950400</v>
      </c>
      <c r="B70973" t="s">
        <v>5582</v>
      </c>
      <c r="C70973">
        <v>5.5199999999999999E-2</v>
      </c>
    </row>
    <row r="70974" spans="1:3" x14ac:dyDescent="0.2">
      <c r="A70974">
        <v>50007002301</v>
      </c>
      <c r="B70974" t="s">
        <v>20545</v>
      </c>
      <c r="C70974">
        <v>5.5199999999999999E-2</v>
      </c>
    </row>
    <row r="70975" spans="1:3" x14ac:dyDescent="0.2">
      <c r="A70975">
        <v>18057110512</v>
      </c>
      <c r="B70975" t="s">
        <v>7805</v>
      </c>
      <c r="C70975">
        <v>5.5199999999999999E-2</v>
      </c>
    </row>
    <row r="70976" spans="1:3" x14ac:dyDescent="0.2">
      <c r="A70976">
        <v>36067015400</v>
      </c>
      <c r="B70976" t="s">
        <v>22140</v>
      </c>
      <c r="C70976">
        <v>5.5100000000000003E-2</v>
      </c>
    </row>
    <row r="70977" spans="1:3" x14ac:dyDescent="0.2">
      <c r="A70977">
        <v>54011000101</v>
      </c>
      <c r="B70977" t="s">
        <v>2736</v>
      </c>
      <c r="C70977">
        <v>5.5100000000000003E-2</v>
      </c>
    </row>
    <row r="70978" spans="1:3" x14ac:dyDescent="0.2">
      <c r="A70978">
        <v>29057480100</v>
      </c>
      <c r="B70978" t="s">
        <v>13253</v>
      </c>
      <c r="C70978">
        <v>5.5100000000000003E-2</v>
      </c>
    </row>
    <row r="70979" spans="1:3" x14ac:dyDescent="0.2">
      <c r="A70979">
        <v>39113021301</v>
      </c>
      <c r="B70979" t="s">
        <v>1574</v>
      </c>
      <c r="C70979">
        <v>5.5100000000000003E-2</v>
      </c>
    </row>
    <row r="70980" spans="1:3" x14ac:dyDescent="0.2">
      <c r="A70980">
        <v>29099700802</v>
      </c>
      <c r="B70980" t="s">
        <v>16583</v>
      </c>
      <c r="C70980">
        <v>5.5100000000000003E-2</v>
      </c>
    </row>
    <row r="70981" spans="1:3" x14ac:dyDescent="0.2">
      <c r="A70981">
        <v>47081950200</v>
      </c>
      <c r="B70981" t="s">
        <v>4927</v>
      </c>
      <c r="C70981">
        <v>5.5100000000000003E-2</v>
      </c>
    </row>
    <row r="70982" spans="1:3" x14ac:dyDescent="0.2">
      <c r="A70982">
        <v>55017010200</v>
      </c>
      <c r="B70982" t="s">
        <v>16072</v>
      </c>
      <c r="C70982">
        <v>5.5E-2</v>
      </c>
    </row>
    <row r="70983" spans="1:3" x14ac:dyDescent="0.2">
      <c r="A70983">
        <v>4019004324</v>
      </c>
      <c r="B70983" t="s">
        <v>8006</v>
      </c>
      <c r="C70983">
        <v>5.5E-2</v>
      </c>
    </row>
    <row r="70984" spans="1:3" x14ac:dyDescent="0.2">
      <c r="A70984">
        <v>51015071000</v>
      </c>
      <c r="B70984" t="s">
        <v>17830</v>
      </c>
      <c r="C70984">
        <v>5.4899999999999997E-2</v>
      </c>
    </row>
    <row r="70985" spans="1:3" x14ac:dyDescent="0.2">
      <c r="A70985">
        <v>47019070400</v>
      </c>
      <c r="B70985" t="s">
        <v>7199</v>
      </c>
      <c r="C70985">
        <v>5.4899999999999997E-2</v>
      </c>
    </row>
    <row r="70986" spans="1:3" x14ac:dyDescent="0.2">
      <c r="A70986">
        <v>21161960400</v>
      </c>
      <c r="B70986" t="s">
        <v>9585</v>
      </c>
      <c r="C70986">
        <v>5.4899999999999997E-2</v>
      </c>
    </row>
    <row r="70987" spans="1:3" x14ac:dyDescent="0.2">
      <c r="A70987">
        <v>47159975300</v>
      </c>
      <c r="B70987" t="s">
        <v>3718</v>
      </c>
      <c r="C70987">
        <v>5.4899999999999997E-2</v>
      </c>
    </row>
    <row r="70988" spans="1:3" x14ac:dyDescent="0.2">
      <c r="A70988">
        <v>27085950300</v>
      </c>
      <c r="B70988" t="s">
        <v>16062</v>
      </c>
      <c r="C70988">
        <v>5.4899999999999997E-2</v>
      </c>
    </row>
    <row r="70989" spans="1:3" x14ac:dyDescent="0.2">
      <c r="A70989">
        <v>47103975700</v>
      </c>
      <c r="B70989" t="s">
        <v>15951</v>
      </c>
      <c r="C70989">
        <v>5.4899999999999997E-2</v>
      </c>
    </row>
    <row r="70990" spans="1:3" x14ac:dyDescent="0.2">
      <c r="A70990">
        <v>9007640100</v>
      </c>
      <c r="B70990" t="s">
        <v>23625</v>
      </c>
      <c r="C70990">
        <v>5.4899999999999997E-2</v>
      </c>
    </row>
    <row r="70991" spans="1:3" x14ac:dyDescent="0.2">
      <c r="A70991">
        <v>13051011004</v>
      </c>
      <c r="B70991" t="s">
        <v>638</v>
      </c>
      <c r="C70991">
        <v>5.4800000000000001E-2</v>
      </c>
    </row>
    <row r="70992" spans="1:3" x14ac:dyDescent="0.2">
      <c r="A70992">
        <v>36121970600</v>
      </c>
      <c r="B70992" t="s">
        <v>17619</v>
      </c>
      <c r="C70992">
        <v>5.4800000000000001E-2</v>
      </c>
    </row>
    <row r="70993" spans="1:3" x14ac:dyDescent="0.2">
      <c r="A70993">
        <v>54039012200</v>
      </c>
      <c r="B70993" t="s">
        <v>7641</v>
      </c>
      <c r="C70993">
        <v>5.4800000000000001E-2</v>
      </c>
    </row>
    <row r="70994" spans="1:3" x14ac:dyDescent="0.2">
      <c r="A70994">
        <v>27119021000</v>
      </c>
      <c r="B70994" t="s">
        <v>19565</v>
      </c>
      <c r="C70994">
        <v>5.4800000000000001E-2</v>
      </c>
    </row>
    <row r="70995" spans="1:3" x14ac:dyDescent="0.2">
      <c r="A70995">
        <v>27057070300</v>
      </c>
      <c r="B70995" t="s">
        <v>9300</v>
      </c>
      <c r="C70995">
        <v>5.4699999999999999E-2</v>
      </c>
    </row>
    <row r="70996" spans="1:3" x14ac:dyDescent="0.2">
      <c r="A70996">
        <v>51069050300</v>
      </c>
      <c r="B70996" t="s">
        <v>15947</v>
      </c>
      <c r="C70996">
        <v>5.4699999999999999E-2</v>
      </c>
    </row>
    <row r="70997" spans="1:3" x14ac:dyDescent="0.2">
      <c r="A70997">
        <v>26027001100</v>
      </c>
      <c r="B70997" t="s">
        <v>5083</v>
      </c>
      <c r="C70997">
        <v>5.4699999999999999E-2</v>
      </c>
    </row>
    <row r="70998" spans="1:3" x14ac:dyDescent="0.2">
      <c r="A70998">
        <v>47179061401</v>
      </c>
      <c r="B70998" t="s">
        <v>12553</v>
      </c>
      <c r="C70998">
        <v>5.4699999999999999E-2</v>
      </c>
    </row>
    <row r="70999" spans="1:3" x14ac:dyDescent="0.2">
      <c r="A70999">
        <v>24025303205</v>
      </c>
      <c r="B70999" t="s">
        <v>18999</v>
      </c>
      <c r="C70999">
        <v>5.4699999999999999E-2</v>
      </c>
    </row>
    <row r="71000" spans="1:3" x14ac:dyDescent="0.2">
      <c r="A71000">
        <v>42037050900</v>
      </c>
      <c r="B71000" t="s">
        <v>15375</v>
      </c>
      <c r="C71000">
        <v>5.4699999999999999E-2</v>
      </c>
    </row>
    <row r="71001" spans="1:3" x14ac:dyDescent="0.2">
      <c r="A71001">
        <v>51171040201</v>
      </c>
      <c r="B71001" t="s">
        <v>10767</v>
      </c>
      <c r="C71001">
        <v>5.4699999999999999E-2</v>
      </c>
    </row>
    <row r="71002" spans="1:3" x14ac:dyDescent="0.2">
      <c r="A71002">
        <v>36077591400</v>
      </c>
      <c r="B71002" t="s">
        <v>19555</v>
      </c>
      <c r="C71002">
        <v>5.4699999999999999E-2</v>
      </c>
    </row>
    <row r="71003" spans="1:3" x14ac:dyDescent="0.2">
      <c r="A71003">
        <v>55019950200</v>
      </c>
      <c r="B71003" t="s">
        <v>18436</v>
      </c>
      <c r="C71003">
        <v>5.4600000000000003E-2</v>
      </c>
    </row>
    <row r="71004" spans="1:3" x14ac:dyDescent="0.2">
      <c r="A71004">
        <v>25023542101</v>
      </c>
      <c r="B71004" t="s">
        <v>18605</v>
      </c>
      <c r="C71004">
        <v>5.4600000000000003E-2</v>
      </c>
    </row>
    <row r="71005" spans="1:3" x14ac:dyDescent="0.2">
      <c r="A71005">
        <v>27137013300</v>
      </c>
      <c r="B71005" t="s">
        <v>13441</v>
      </c>
      <c r="C71005">
        <v>5.4600000000000003E-2</v>
      </c>
    </row>
    <row r="71006" spans="1:3" x14ac:dyDescent="0.2">
      <c r="A71006">
        <v>23019004300</v>
      </c>
      <c r="B71006" t="s">
        <v>18446</v>
      </c>
      <c r="C71006">
        <v>5.4600000000000003E-2</v>
      </c>
    </row>
    <row r="71007" spans="1:3" x14ac:dyDescent="0.2">
      <c r="A71007">
        <v>39113040103</v>
      </c>
      <c r="B71007" t="s">
        <v>22718</v>
      </c>
      <c r="C71007">
        <v>5.45E-2</v>
      </c>
    </row>
    <row r="71008" spans="1:3" x14ac:dyDescent="0.2">
      <c r="A71008">
        <v>5051010400</v>
      </c>
      <c r="B71008" t="s">
        <v>7154</v>
      </c>
      <c r="C71008">
        <v>5.45E-2</v>
      </c>
    </row>
    <row r="71009" spans="1:3" x14ac:dyDescent="0.2">
      <c r="A71009">
        <v>26059050800</v>
      </c>
      <c r="B71009" t="s">
        <v>15385</v>
      </c>
      <c r="C71009">
        <v>5.45E-2</v>
      </c>
    </row>
    <row r="71010" spans="1:3" x14ac:dyDescent="0.2">
      <c r="A71010">
        <v>42003473300</v>
      </c>
      <c r="B71010" t="s">
        <v>24172</v>
      </c>
      <c r="C71010">
        <v>5.45E-2</v>
      </c>
    </row>
    <row r="71011" spans="1:3" x14ac:dyDescent="0.2">
      <c r="A71011">
        <v>47163043100</v>
      </c>
      <c r="B71011" t="s">
        <v>7350</v>
      </c>
      <c r="C71011">
        <v>5.45E-2</v>
      </c>
    </row>
    <row r="71012" spans="1:3" x14ac:dyDescent="0.2">
      <c r="A71012">
        <v>36045060700</v>
      </c>
      <c r="B71012" t="s">
        <v>14492</v>
      </c>
      <c r="C71012">
        <v>5.4399999999999997E-2</v>
      </c>
    </row>
    <row r="71013" spans="1:3" x14ac:dyDescent="0.2">
      <c r="A71013">
        <v>47143975100</v>
      </c>
      <c r="B71013" t="s">
        <v>8046</v>
      </c>
      <c r="C71013">
        <v>5.4399999999999997E-2</v>
      </c>
    </row>
    <row r="71014" spans="1:3" x14ac:dyDescent="0.2">
      <c r="A71014">
        <v>47099960401</v>
      </c>
      <c r="B71014" t="s">
        <v>4009</v>
      </c>
      <c r="C71014">
        <v>5.4399999999999997E-2</v>
      </c>
    </row>
    <row r="71015" spans="1:3" x14ac:dyDescent="0.2">
      <c r="A71015">
        <v>12099005945</v>
      </c>
      <c r="B71015" t="s">
        <v>1840</v>
      </c>
      <c r="C71015">
        <v>5.4399999999999997E-2</v>
      </c>
    </row>
    <row r="71016" spans="1:3" x14ac:dyDescent="0.2">
      <c r="A71016">
        <v>23009965503</v>
      </c>
      <c r="B71016" t="s">
        <v>16753</v>
      </c>
      <c r="C71016">
        <v>5.4300000000000001E-2</v>
      </c>
    </row>
    <row r="71017" spans="1:3" x14ac:dyDescent="0.2">
      <c r="A71017">
        <v>22051024800</v>
      </c>
      <c r="B71017" t="s">
        <v>711</v>
      </c>
      <c r="C71017">
        <v>5.4300000000000001E-2</v>
      </c>
    </row>
    <row r="71018" spans="1:3" x14ac:dyDescent="0.2">
      <c r="A71018">
        <v>12099000505</v>
      </c>
      <c r="B71018" t="s">
        <v>11017</v>
      </c>
      <c r="C71018">
        <v>5.4300000000000001E-2</v>
      </c>
    </row>
    <row r="71019" spans="1:3" x14ac:dyDescent="0.2">
      <c r="A71019">
        <v>39089753900</v>
      </c>
      <c r="B71019" t="s">
        <v>2084</v>
      </c>
      <c r="C71019">
        <v>5.4199999999999998E-2</v>
      </c>
    </row>
    <row r="71020" spans="1:3" x14ac:dyDescent="0.2">
      <c r="A71020">
        <v>18005011000</v>
      </c>
      <c r="B71020" t="s">
        <v>4432</v>
      </c>
      <c r="C71020">
        <v>5.4199999999999998E-2</v>
      </c>
    </row>
    <row r="71021" spans="1:3" x14ac:dyDescent="0.2">
      <c r="A71021">
        <v>29111970300</v>
      </c>
      <c r="B71021" t="s">
        <v>12258</v>
      </c>
      <c r="C71021">
        <v>5.4199999999999998E-2</v>
      </c>
    </row>
    <row r="71022" spans="1:3" x14ac:dyDescent="0.2">
      <c r="A71022">
        <v>31165950100</v>
      </c>
      <c r="B71022" t="s">
        <v>16146</v>
      </c>
      <c r="C71022">
        <v>5.4199999999999998E-2</v>
      </c>
    </row>
    <row r="71023" spans="1:3" x14ac:dyDescent="0.2">
      <c r="A71023">
        <v>30083070100</v>
      </c>
      <c r="B71023" t="s">
        <v>20034</v>
      </c>
      <c r="C71023">
        <v>5.4199999999999998E-2</v>
      </c>
    </row>
    <row r="71024" spans="1:3" x14ac:dyDescent="0.2">
      <c r="A71024">
        <v>21183920300</v>
      </c>
      <c r="B71024" t="s">
        <v>9501</v>
      </c>
      <c r="C71024">
        <v>5.4199999999999998E-2</v>
      </c>
    </row>
    <row r="71025" spans="1:3" x14ac:dyDescent="0.2">
      <c r="A71025">
        <v>48199030501</v>
      </c>
      <c r="B71025" t="s">
        <v>13194</v>
      </c>
      <c r="C71025">
        <v>5.4199999999999998E-2</v>
      </c>
    </row>
    <row r="71026" spans="1:3" x14ac:dyDescent="0.2">
      <c r="A71026">
        <v>26015010500</v>
      </c>
      <c r="B71026" t="s">
        <v>14623</v>
      </c>
      <c r="C71026">
        <v>5.4100000000000002E-2</v>
      </c>
    </row>
    <row r="71027" spans="1:3" x14ac:dyDescent="0.2">
      <c r="A71027">
        <v>29077003700</v>
      </c>
      <c r="B71027" t="s">
        <v>3360</v>
      </c>
      <c r="C71027">
        <v>5.4100000000000002E-2</v>
      </c>
    </row>
    <row r="71028" spans="1:3" x14ac:dyDescent="0.2">
      <c r="A71028">
        <v>55133203402</v>
      </c>
      <c r="B71028" t="s">
        <v>18933</v>
      </c>
      <c r="C71028">
        <v>5.4100000000000002E-2</v>
      </c>
    </row>
    <row r="71029" spans="1:3" x14ac:dyDescent="0.2">
      <c r="A71029">
        <v>1117980000</v>
      </c>
      <c r="B71029" t="s">
        <v>14422</v>
      </c>
      <c r="C71029">
        <v>5.4100000000000002E-2</v>
      </c>
    </row>
    <row r="71030" spans="1:3" x14ac:dyDescent="0.2">
      <c r="A71030">
        <v>33015003701</v>
      </c>
      <c r="B71030" t="s">
        <v>20134</v>
      </c>
      <c r="C71030">
        <v>5.4100000000000002E-2</v>
      </c>
    </row>
    <row r="71031" spans="1:3" x14ac:dyDescent="0.2">
      <c r="A71031">
        <v>42007605600</v>
      </c>
      <c r="B71031" t="s">
        <v>13020</v>
      </c>
      <c r="C71031">
        <v>5.3999999999999999E-2</v>
      </c>
    </row>
    <row r="71032" spans="1:3" x14ac:dyDescent="0.2">
      <c r="A71032">
        <v>9003410102</v>
      </c>
      <c r="B71032" t="s">
        <v>24506</v>
      </c>
      <c r="C71032">
        <v>5.3999999999999999E-2</v>
      </c>
    </row>
    <row r="71033" spans="1:3" x14ac:dyDescent="0.2">
      <c r="A71033">
        <v>42019902800</v>
      </c>
      <c r="B71033" t="s">
        <v>12036</v>
      </c>
      <c r="C71033">
        <v>5.3900000000000003E-2</v>
      </c>
    </row>
    <row r="71034" spans="1:3" x14ac:dyDescent="0.2">
      <c r="A71034">
        <v>12021010213</v>
      </c>
      <c r="B71034" t="s">
        <v>3067</v>
      </c>
      <c r="C71034">
        <v>5.3900000000000003E-2</v>
      </c>
    </row>
    <row r="71035" spans="1:3" x14ac:dyDescent="0.2">
      <c r="A71035">
        <v>26161466000</v>
      </c>
      <c r="B71035" t="s">
        <v>17407</v>
      </c>
      <c r="C71035">
        <v>5.3900000000000003E-2</v>
      </c>
    </row>
    <row r="71036" spans="1:3" x14ac:dyDescent="0.2">
      <c r="A71036">
        <v>53063013300</v>
      </c>
      <c r="B71036" t="s">
        <v>15404</v>
      </c>
      <c r="C71036">
        <v>5.3900000000000003E-2</v>
      </c>
    </row>
    <row r="71037" spans="1:3" x14ac:dyDescent="0.2">
      <c r="A71037">
        <v>26017285700</v>
      </c>
      <c r="B71037" t="s">
        <v>4048</v>
      </c>
      <c r="C71037">
        <v>5.3900000000000003E-2</v>
      </c>
    </row>
    <row r="71038" spans="1:3" x14ac:dyDescent="0.2">
      <c r="A71038">
        <v>17039971800</v>
      </c>
      <c r="B71038" t="s">
        <v>6458</v>
      </c>
      <c r="C71038">
        <v>5.3900000000000003E-2</v>
      </c>
    </row>
    <row r="71039" spans="1:3" x14ac:dyDescent="0.2">
      <c r="A71039">
        <v>36093032602</v>
      </c>
      <c r="B71039" t="s">
        <v>5308</v>
      </c>
      <c r="C71039">
        <v>5.3900000000000003E-2</v>
      </c>
    </row>
    <row r="71040" spans="1:3" x14ac:dyDescent="0.2">
      <c r="A71040">
        <v>39009972700</v>
      </c>
      <c r="B71040" t="s">
        <v>6323</v>
      </c>
      <c r="C71040">
        <v>5.3800000000000001E-2</v>
      </c>
    </row>
    <row r="71041" spans="1:3" x14ac:dyDescent="0.2">
      <c r="A71041">
        <v>47159975000</v>
      </c>
      <c r="B71041" t="s">
        <v>10340</v>
      </c>
      <c r="C71041">
        <v>5.3800000000000001E-2</v>
      </c>
    </row>
    <row r="71042" spans="1:3" x14ac:dyDescent="0.2">
      <c r="A71042">
        <v>39005970500</v>
      </c>
      <c r="B71042" t="s">
        <v>7524</v>
      </c>
      <c r="C71042">
        <v>5.3800000000000001E-2</v>
      </c>
    </row>
    <row r="71043" spans="1:3" x14ac:dyDescent="0.2">
      <c r="A71043">
        <v>27171101100</v>
      </c>
      <c r="B71043" t="s">
        <v>17659</v>
      </c>
      <c r="C71043">
        <v>5.3800000000000001E-2</v>
      </c>
    </row>
    <row r="71044" spans="1:3" x14ac:dyDescent="0.2">
      <c r="A71044">
        <v>19181020700</v>
      </c>
      <c r="B71044" t="s">
        <v>10372</v>
      </c>
      <c r="C71044">
        <v>5.3800000000000001E-2</v>
      </c>
    </row>
    <row r="71045" spans="1:3" x14ac:dyDescent="0.2">
      <c r="A71045">
        <v>25005653301</v>
      </c>
      <c r="B71045" t="s">
        <v>23405</v>
      </c>
      <c r="C71045">
        <v>5.3800000000000001E-2</v>
      </c>
    </row>
    <row r="71046" spans="1:3" x14ac:dyDescent="0.2">
      <c r="A71046">
        <v>26049013112</v>
      </c>
      <c r="B71046" t="s">
        <v>19036</v>
      </c>
      <c r="C71046">
        <v>5.3800000000000001E-2</v>
      </c>
    </row>
    <row r="71047" spans="1:3" x14ac:dyDescent="0.2">
      <c r="A71047">
        <v>36053940300</v>
      </c>
      <c r="B71047" t="s">
        <v>11396</v>
      </c>
      <c r="C71047">
        <v>5.3800000000000001E-2</v>
      </c>
    </row>
    <row r="71048" spans="1:3" x14ac:dyDescent="0.2">
      <c r="A71048">
        <v>39061024902</v>
      </c>
      <c r="B71048" t="s">
        <v>24226</v>
      </c>
      <c r="C71048">
        <v>5.3800000000000001E-2</v>
      </c>
    </row>
    <row r="71049" spans="1:3" x14ac:dyDescent="0.2">
      <c r="A71049">
        <v>51069050400</v>
      </c>
      <c r="B71049" t="s">
        <v>9743</v>
      </c>
      <c r="C71049">
        <v>5.3800000000000001E-2</v>
      </c>
    </row>
    <row r="71050" spans="1:3" x14ac:dyDescent="0.2">
      <c r="A71050">
        <v>37189920900</v>
      </c>
      <c r="B71050" t="s">
        <v>11382</v>
      </c>
      <c r="C71050">
        <v>5.3800000000000001E-2</v>
      </c>
    </row>
    <row r="71051" spans="1:3" x14ac:dyDescent="0.2">
      <c r="A71051">
        <v>29099700211</v>
      </c>
      <c r="B71051" t="s">
        <v>11046</v>
      </c>
      <c r="C71051">
        <v>5.3800000000000001E-2</v>
      </c>
    </row>
    <row r="71052" spans="1:3" x14ac:dyDescent="0.2">
      <c r="A71052">
        <v>26111291102</v>
      </c>
      <c r="B71052" t="s">
        <v>10272</v>
      </c>
      <c r="C71052">
        <v>5.3699999999999998E-2</v>
      </c>
    </row>
    <row r="71053" spans="1:3" x14ac:dyDescent="0.2">
      <c r="A71053">
        <v>21173920301</v>
      </c>
      <c r="B71053" t="s">
        <v>9547</v>
      </c>
      <c r="C71053">
        <v>5.3600000000000002E-2</v>
      </c>
    </row>
    <row r="71054" spans="1:3" x14ac:dyDescent="0.2">
      <c r="A71054">
        <v>39053953600</v>
      </c>
      <c r="B71054" t="s">
        <v>9435</v>
      </c>
      <c r="C71054">
        <v>5.3600000000000002E-2</v>
      </c>
    </row>
    <row r="71055" spans="1:3" x14ac:dyDescent="0.2">
      <c r="A71055">
        <v>46073974100</v>
      </c>
      <c r="B71055" t="s">
        <v>18922</v>
      </c>
      <c r="C71055">
        <v>5.3600000000000002E-2</v>
      </c>
    </row>
    <row r="71056" spans="1:3" x14ac:dyDescent="0.2">
      <c r="A71056">
        <v>42069110100</v>
      </c>
      <c r="B71056" t="s">
        <v>16297</v>
      </c>
      <c r="C71056">
        <v>5.3600000000000002E-2</v>
      </c>
    </row>
    <row r="71057" spans="1:3" x14ac:dyDescent="0.2">
      <c r="A71057">
        <v>50011010300</v>
      </c>
      <c r="B71057" t="s">
        <v>15569</v>
      </c>
      <c r="C71057">
        <v>5.3600000000000002E-2</v>
      </c>
    </row>
    <row r="71058" spans="1:3" x14ac:dyDescent="0.2">
      <c r="A71058">
        <v>23023970301</v>
      </c>
      <c r="B71058" t="s">
        <v>18523</v>
      </c>
      <c r="C71058">
        <v>5.3600000000000002E-2</v>
      </c>
    </row>
    <row r="71059" spans="1:3" x14ac:dyDescent="0.2">
      <c r="A71059">
        <v>17051950900</v>
      </c>
      <c r="B71059" t="s">
        <v>6372</v>
      </c>
      <c r="C71059">
        <v>5.3600000000000002E-2</v>
      </c>
    </row>
    <row r="71060" spans="1:3" x14ac:dyDescent="0.2">
      <c r="A71060">
        <v>36099950500</v>
      </c>
      <c r="B71060" t="s">
        <v>14183</v>
      </c>
      <c r="C71060">
        <v>5.3600000000000002E-2</v>
      </c>
    </row>
    <row r="71061" spans="1:3" x14ac:dyDescent="0.2">
      <c r="A71061">
        <v>44009050700</v>
      </c>
      <c r="B71061" t="s">
        <v>19619</v>
      </c>
      <c r="C71061">
        <v>5.3600000000000002E-2</v>
      </c>
    </row>
    <row r="71062" spans="1:3" x14ac:dyDescent="0.2">
      <c r="A71062">
        <v>17197881111</v>
      </c>
      <c r="B71062" t="s">
        <v>18631</v>
      </c>
      <c r="C71062">
        <v>5.3600000000000002E-2</v>
      </c>
    </row>
    <row r="71063" spans="1:3" x14ac:dyDescent="0.2">
      <c r="A71063">
        <v>37043950200</v>
      </c>
      <c r="B71063" t="s">
        <v>13594</v>
      </c>
      <c r="C71063">
        <v>5.3600000000000002E-2</v>
      </c>
    </row>
    <row r="71064" spans="1:3" x14ac:dyDescent="0.2">
      <c r="A71064">
        <v>36035971400</v>
      </c>
      <c r="B71064" t="s">
        <v>4228</v>
      </c>
      <c r="C71064">
        <v>5.3499999999999999E-2</v>
      </c>
    </row>
    <row r="71065" spans="1:3" x14ac:dyDescent="0.2">
      <c r="A71065">
        <v>26049012802</v>
      </c>
      <c r="B71065" t="s">
        <v>9882</v>
      </c>
      <c r="C71065">
        <v>5.3499999999999999E-2</v>
      </c>
    </row>
    <row r="71066" spans="1:3" x14ac:dyDescent="0.2">
      <c r="A71066">
        <v>42085032900</v>
      </c>
      <c r="B71066" t="s">
        <v>19148</v>
      </c>
      <c r="C71066">
        <v>5.3499999999999999E-2</v>
      </c>
    </row>
    <row r="71067" spans="1:3" x14ac:dyDescent="0.2">
      <c r="A71067">
        <v>54011001000</v>
      </c>
      <c r="B71067" t="s">
        <v>2736</v>
      </c>
      <c r="C71067">
        <v>5.3499999999999999E-2</v>
      </c>
    </row>
    <row r="71068" spans="1:3" x14ac:dyDescent="0.2">
      <c r="A71068">
        <v>18003010500</v>
      </c>
      <c r="B71068" t="s">
        <v>1014</v>
      </c>
      <c r="C71068">
        <v>5.3499999999999999E-2</v>
      </c>
    </row>
    <row r="71069" spans="1:3" x14ac:dyDescent="0.2">
      <c r="A71069">
        <v>47145030600</v>
      </c>
      <c r="B71069" t="s">
        <v>6940</v>
      </c>
      <c r="C71069">
        <v>5.3400000000000003E-2</v>
      </c>
    </row>
    <row r="71070" spans="1:3" x14ac:dyDescent="0.2">
      <c r="A71070">
        <v>47141000900</v>
      </c>
      <c r="B71070" t="s">
        <v>6642</v>
      </c>
      <c r="C71070">
        <v>5.3400000000000003E-2</v>
      </c>
    </row>
    <row r="71071" spans="1:3" x14ac:dyDescent="0.2">
      <c r="A71071">
        <v>18105001303</v>
      </c>
      <c r="B71071" t="s">
        <v>5365</v>
      </c>
      <c r="C71071">
        <v>5.3400000000000003E-2</v>
      </c>
    </row>
    <row r="71072" spans="1:3" x14ac:dyDescent="0.2">
      <c r="A71072">
        <v>13295020502</v>
      </c>
      <c r="B71072" t="s">
        <v>4820</v>
      </c>
      <c r="C71072">
        <v>5.3400000000000003E-2</v>
      </c>
    </row>
    <row r="71073" spans="1:3" x14ac:dyDescent="0.2">
      <c r="A71073">
        <v>19129040201</v>
      </c>
      <c r="B71073" t="s">
        <v>15651</v>
      </c>
      <c r="C71073">
        <v>5.3400000000000003E-2</v>
      </c>
    </row>
    <row r="71074" spans="1:3" x14ac:dyDescent="0.2">
      <c r="A71074">
        <v>55109120201</v>
      </c>
      <c r="B71074" t="s">
        <v>19639</v>
      </c>
      <c r="C71074">
        <v>5.3400000000000003E-2</v>
      </c>
    </row>
    <row r="71075" spans="1:3" x14ac:dyDescent="0.2">
      <c r="A71075">
        <v>39061027300</v>
      </c>
      <c r="B71075" t="s">
        <v>22879</v>
      </c>
      <c r="C71075">
        <v>5.3400000000000003E-2</v>
      </c>
    </row>
    <row r="71076" spans="1:3" x14ac:dyDescent="0.2">
      <c r="A71076">
        <v>50011010100</v>
      </c>
      <c r="B71076" t="s">
        <v>17499</v>
      </c>
      <c r="C71076">
        <v>5.33E-2</v>
      </c>
    </row>
    <row r="71077" spans="1:3" x14ac:dyDescent="0.2">
      <c r="A71077">
        <v>12071001903</v>
      </c>
      <c r="B71077" t="s">
        <v>470</v>
      </c>
      <c r="C71077">
        <v>5.33E-2</v>
      </c>
    </row>
    <row r="71078" spans="1:3" x14ac:dyDescent="0.2">
      <c r="A71078">
        <v>25013813403</v>
      </c>
      <c r="B71078" t="s">
        <v>21392</v>
      </c>
      <c r="C71078">
        <v>5.33E-2</v>
      </c>
    </row>
    <row r="71079" spans="1:3" x14ac:dyDescent="0.2">
      <c r="A71079">
        <v>26049012504</v>
      </c>
      <c r="B71079" t="s">
        <v>9072</v>
      </c>
      <c r="C71079">
        <v>5.33E-2</v>
      </c>
    </row>
    <row r="71080" spans="1:3" x14ac:dyDescent="0.2">
      <c r="A71080">
        <v>42095015802</v>
      </c>
      <c r="B71080" t="s">
        <v>16500</v>
      </c>
      <c r="C71080">
        <v>5.33E-2</v>
      </c>
    </row>
    <row r="71081" spans="1:3" x14ac:dyDescent="0.2">
      <c r="A71081">
        <v>46083010104</v>
      </c>
      <c r="B71081" t="s">
        <v>4268</v>
      </c>
      <c r="C71081">
        <v>5.33E-2</v>
      </c>
    </row>
    <row r="71082" spans="1:3" x14ac:dyDescent="0.2">
      <c r="A71082">
        <v>55089650200</v>
      </c>
      <c r="B71082" t="s">
        <v>22725</v>
      </c>
      <c r="C71082">
        <v>5.3199999999999997E-2</v>
      </c>
    </row>
    <row r="71083" spans="1:3" x14ac:dyDescent="0.2">
      <c r="A71083">
        <v>39113020601</v>
      </c>
      <c r="B71083" t="s">
        <v>1574</v>
      </c>
      <c r="C71083">
        <v>5.3199999999999997E-2</v>
      </c>
    </row>
    <row r="71084" spans="1:3" x14ac:dyDescent="0.2">
      <c r="A71084">
        <v>12103025208</v>
      </c>
      <c r="B71084" t="s">
        <v>4137</v>
      </c>
      <c r="C71084">
        <v>5.3199999999999997E-2</v>
      </c>
    </row>
    <row r="71085" spans="1:3" x14ac:dyDescent="0.2">
      <c r="A71085">
        <v>55009020503</v>
      </c>
      <c r="B71085" t="s">
        <v>11033</v>
      </c>
      <c r="C71085">
        <v>5.3199999999999997E-2</v>
      </c>
    </row>
    <row r="71086" spans="1:3" x14ac:dyDescent="0.2">
      <c r="A71086">
        <v>47003950800</v>
      </c>
      <c r="B71086" t="s">
        <v>4196</v>
      </c>
      <c r="C71086">
        <v>5.3199999999999997E-2</v>
      </c>
    </row>
    <row r="71087" spans="1:3" x14ac:dyDescent="0.2">
      <c r="A71087">
        <v>29189220432</v>
      </c>
      <c r="B71087" t="s">
        <v>613</v>
      </c>
      <c r="C71087">
        <v>5.3199999999999997E-2</v>
      </c>
    </row>
    <row r="71088" spans="1:3" x14ac:dyDescent="0.2">
      <c r="A71088">
        <v>29099700111</v>
      </c>
      <c r="B71088" t="s">
        <v>10526</v>
      </c>
      <c r="C71088">
        <v>5.3100000000000001E-2</v>
      </c>
    </row>
    <row r="71089" spans="1:3" x14ac:dyDescent="0.2">
      <c r="A71089">
        <v>13143010200</v>
      </c>
      <c r="B71089" t="s">
        <v>10745</v>
      </c>
      <c r="C71089">
        <v>5.3100000000000001E-2</v>
      </c>
    </row>
    <row r="71090" spans="1:3" x14ac:dyDescent="0.2">
      <c r="A71090">
        <v>42129805800</v>
      </c>
      <c r="B71090" t="s">
        <v>19078</v>
      </c>
      <c r="C71090">
        <v>5.3100000000000001E-2</v>
      </c>
    </row>
    <row r="71091" spans="1:3" x14ac:dyDescent="0.2">
      <c r="A71091">
        <v>36001014503</v>
      </c>
      <c r="B71091" t="s">
        <v>23040</v>
      </c>
      <c r="C71091">
        <v>5.3100000000000001E-2</v>
      </c>
    </row>
    <row r="71092" spans="1:3" x14ac:dyDescent="0.2">
      <c r="A71092">
        <v>37003040700</v>
      </c>
      <c r="B71092" t="s">
        <v>1889</v>
      </c>
      <c r="C71092">
        <v>5.2999999999999999E-2</v>
      </c>
    </row>
    <row r="71093" spans="1:3" x14ac:dyDescent="0.2">
      <c r="A71093">
        <v>1039961600</v>
      </c>
      <c r="B71093" t="s">
        <v>3401</v>
      </c>
      <c r="C71093">
        <v>5.2999999999999999E-2</v>
      </c>
    </row>
    <row r="71094" spans="1:3" x14ac:dyDescent="0.2">
      <c r="A71094">
        <v>47009011604</v>
      </c>
      <c r="B71094" t="s">
        <v>4500</v>
      </c>
      <c r="C71094">
        <v>5.2999999999999999E-2</v>
      </c>
    </row>
    <row r="71095" spans="1:3" x14ac:dyDescent="0.2">
      <c r="A71095">
        <v>55087012700</v>
      </c>
      <c r="B71095" t="s">
        <v>16567</v>
      </c>
      <c r="C71095">
        <v>5.2999999999999999E-2</v>
      </c>
    </row>
    <row r="71096" spans="1:3" x14ac:dyDescent="0.2">
      <c r="A71096">
        <v>39153503702</v>
      </c>
      <c r="B71096" t="s">
        <v>4176</v>
      </c>
      <c r="C71096">
        <v>5.2999999999999999E-2</v>
      </c>
    </row>
    <row r="71097" spans="1:3" x14ac:dyDescent="0.2">
      <c r="A71097">
        <v>27053027503</v>
      </c>
      <c r="B71097" t="s">
        <v>23171</v>
      </c>
      <c r="C71097">
        <v>5.2999999999999999E-2</v>
      </c>
    </row>
    <row r="71098" spans="1:3" x14ac:dyDescent="0.2">
      <c r="A71098">
        <v>17181950300</v>
      </c>
      <c r="B71098" t="s">
        <v>14713</v>
      </c>
      <c r="C71098">
        <v>5.2999999999999999E-2</v>
      </c>
    </row>
    <row r="71099" spans="1:3" x14ac:dyDescent="0.2">
      <c r="A71099">
        <v>51171040300</v>
      </c>
      <c r="B71099" t="s">
        <v>14541</v>
      </c>
      <c r="C71099">
        <v>5.2999999999999999E-2</v>
      </c>
    </row>
    <row r="71100" spans="1:3" x14ac:dyDescent="0.2">
      <c r="A71100">
        <v>36029012902</v>
      </c>
      <c r="B71100" t="s">
        <v>21202</v>
      </c>
      <c r="C71100">
        <v>5.2900000000000003E-2</v>
      </c>
    </row>
    <row r="71101" spans="1:3" x14ac:dyDescent="0.2">
      <c r="A71101">
        <v>24005451802</v>
      </c>
      <c r="B71101" t="s">
        <v>262</v>
      </c>
      <c r="C71101">
        <v>5.2900000000000003E-2</v>
      </c>
    </row>
    <row r="71102" spans="1:3" x14ac:dyDescent="0.2">
      <c r="A71102">
        <v>27053026302</v>
      </c>
      <c r="B71102" t="s">
        <v>23338</v>
      </c>
      <c r="C71102">
        <v>5.2900000000000003E-2</v>
      </c>
    </row>
    <row r="71103" spans="1:3" x14ac:dyDescent="0.2">
      <c r="A71103">
        <v>12005002608</v>
      </c>
      <c r="B71103" t="s">
        <v>18853</v>
      </c>
      <c r="C71103">
        <v>5.2900000000000003E-2</v>
      </c>
    </row>
    <row r="71104" spans="1:3" x14ac:dyDescent="0.2">
      <c r="A71104">
        <v>39025040301</v>
      </c>
      <c r="B71104" t="s">
        <v>7312</v>
      </c>
      <c r="C71104">
        <v>5.2900000000000003E-2</v>
      </c>
    </row>
    <row r="71105" spans="1:3" x14ac:dyDescent="0.2">
      <c r="A71105">
        <v>36091060902</v>
      </c>
      <c r="B71105" t="s">
        <v>19636</v>
      </c>
      <c r="C71105">
        <v>5.28E-2</v>
      </c>
    </row>
    <row r="71106" spans="1:3" x14ac:dyDescent="0.2">
      <c r="A71106">
        <v>36039080100</v>
      </c>
      <c r="B71106" t="s">
        <v>20090</v>
      </c>
      <c r="C71106">
        <v>5.28E-2</v>
      </c>
    </row>
    <row r="71107" spans="1:3" x14ac:dyDescent="0.2">
      <c r="A71107">
        <v>44003020604</v>
      </c>
      <c r="B71107" t="s">
        <v>15492</v>
      </c>
      <c r="C71107">
        <v>5.28E-2</v>
      </c>
    </row>
    <row r="71108" spans="1:3" x14ac:dyDescent="0.2">
      <c r="A71108">
        <v>51069050100</v>
      </c>
      <c r="B71108" t="s">
        <v>17622</v>
      </c>
      <c r="C71108">
        <v>5.28E-2</v>
      </c>
    </row>
    <row r="71109" spans="1:3" x14ac:dyDescent="0.2">
      <c r="A71109">
        <v>42091207800</v>
      </c>
      <c r="B71109" t="s">
        <v>16860</v>
      </c>
      <c r="C71109">
        <v>5.28E-2</v>
      </c>
    </row>
    <row r="71110" spans="1:3" x14ac:dyDescent="0.2">
      <c r="A71110">
        <v>27163070502</v>
      </c>
      <c r="B71110" t="s">
        <v>20590</v>
      </c>
      <c r="C71110">
        <v>5.28E-2</v>
      </c>
    </row>
    <row r="71111" spans="1:3" x14ac:dyDescent="0.2">
      <c r="A71111">
        <v>39153530902</v>
      </c>
      <c r="B71111" t="s">
        <v>14181</v>
      </c>
      <c r="C71111">
        <v>5.28E-2</v>
      </c>
    </row>
    <row r="71112" spans="1:3" x14ac:dyDescent="0.2">
      <c r="A71112">
        <v>36065025001</v>
      </c>
      <c r="B71112" t="s">
        <v>22749</v>
      </c>
      <c r="C71112">
        <v>5.28E-2</v>
      </c>
    </row>
    <row r="71113" spans="1:3" x14ac:dyDescent="0.2">
      <c r="A71113">
        <v>26145012300</v>
      </c>
      <c r="B71113" t="s">
        <v>8422</v>
      </c>
      <c r="C71113">
        <v>5.28E-2</v>
      </c>
    </row>
    <row r="71114" spans="1:3" x14ac:dyDescent="0.2">
      <c r="A71114">
        <v>26055550600</v>
      </c>
      <c r="B71114" t="s">
        <v>12420</v>
      </c>
      <c r="C71114">
        <v>5.2699999999999997E-2</v>
      </c>
    </row>
    <row r="71115" spans="1:3" x14ac:dyDescent="0.2">
      <c r="A71115">
        <v>36065023200</v>
      </c>
      <c r="B71115" t="s">
        <v>17848</v>
      </c>
      <c r="C71115">
        <v>5.2699999999999997E-2</v>
      </c>
    </row>
    <row r="71116" spans="1:3" x14ac:dyDescent="0.2">
      <c r="A71116">
        <v>36039080201</v>
      </c>
      <c r="B71116" t="s">
        <v>17535</v>
      </c>
      <c r="C71116">
        <v>5.2699999999999997E-2</v>
      </c>
    </row>
    <row r="71117" spans="1:3" x14ac:dyDescent="0.2">
      <c r="A71117">
        <v>17157951300</v>
      </c>
      <c r="B71117" t="s">
        <v>9946</v>
      </c>
      <c r="C71117">
        <v>5.2699999999999997E-2</v>
      </c>
    </row>
    <row r="71118" spans="1:3" x14ac:dyDescent="0.2">
      <c r="A71118">
        <v>37021002703</v>
      </c>
      <c r="B71118" t="s">
        <v>8880</v>
      </c>
      <c r="C71118">
        <v>5.2600000000000001E-2</v>
      </c>
    </row>
    <row r="71119" spans="1:3" x14ac:dyDescent="0.2">
      <c r="A71119">
        <v>37189920702</v>
      </c>
      <c r="B71119" t="s">
        <v>17476</v>
      </c>
      <c r="C71119">
        <v>5.2600000000000001E-2</v>
      </c>
    </row>
    <row r="71120" spans="1:3" x14ac:dyDescent="0.2">
      <c r="A71120">
        <v>41063960100</v>
      </c>
      <c r="B71120" t="s">
        <v>19442</v>
      </c>
      <c r="C71120">
        <v>5.2600000000000001E-2</v>
      </c>
    </row>
    <row r="71121" spans="1:3" x14ac:dyDescent="0.2">
      <c r="A71121">
        <v>42011012103</v>
      </c>
      <c r="B71121" t="s">
        <v>10394</v>
      </c>
      <c r="C71121">
        <v>5.2499999999999998E-2</v>
      </c>
    </row>
    <row r="71122" spans="1:3" x14ac:dyDescent="0.2">
      <c r="A71122">
        <v>9013526101</v>
      </c>
      <c r="B71122" t="s">
        <v>21826</v>
      </c>
      <c r="C71122">
        <v>5.2499999999999998E-2</v>
      </c>
    </row>
    <row r="71123" spans="1:3" x14ac:dyDescent="0.2">
      <c r="A71123">
        <v>25009209200</v>
      </c>
      <c r="B71123" t="s">
        <v>24478</v>
      </c>
      <c r="C71123">
        <v>5.2499999999999998E-2</v>
      </c>
    </row>
    <row r="71124" spans="1:3" x14ac:dyDescent="0.2">
      <c r="A71124">
        <v>30081000202</v>
      </c>
      <c r="B71124" t="s">
        <v>16898</v>
      </c>
      <c r="C71124">
        <v>5.2499999999999998E-2</v>
      </c>
    </row>
    <row r="71125" spans="1:3" x14ac:dyDescent="0.2">
      <c r="A71125">
        <v>48121020310</v>
      </c>
      <c r="B71125" t="s">
        <v>1115</v>
      </c>
      <c r="C71125">
        <v>5.2499999999999998E-2</v>
      </c>
    </row>
    <row r="71126" spans="1:3" x14ac:dyDescent="0.2">
      <c r="A71126">
        <v>46029954301</v>
      </c>
      <c r="B71126" t="s">
        <v>12579</v>
      </c>
      <c r="C71126">
        <v>5.2499999999999998E-2</v>
      </c>
    </row>
    <row r="71127" spans="1:3" x14ac:dyDescent="0.2">
      <c r="A71127">
        <v>26091060301</v>
      </c>
      <c r="B71127" t="s">
        <v>14866</v>
      </c>
      <c r="C71127">
        <v>5.2499999999999998E-2</v>
      </c>
    </row>
    <row r="71128" spans="1:3" x14ac:dyDescent="0.2">
      <c r="A71128">
        <v>54057010500</v>
      </c>
      <c r="B71128" t="s">
        <v>10360</v>
      </c>
      <c r="C71128">
        <v>5.2400000000000002E-2</v>
      </c>
    </row>
    <row r="71129" spans="1:3" x14ac:dyDescent="0.2">
      <c r="A71129">
        <v>29149480100</v>
      </c>
      <c r="B71129" t="s">
        <v>10723</v>
      </c>
      <c r="C71129">
        <v>5.2299999999999999E-2</v>
      </c>
    </row>
    <row r="71130" spans="1:3" x14ac:dyDescent="0.2">
      <c r="A71130">
        <v>39085206500</v>
      </c>
      <c r="B71130" t="s">
        <v>20551</v>
      </c>
      <c r="C71130">
        <v>5.2299999999999999E-2</v>
      </c>
    </row>
    <row r="71131" spans="1:3" x14ac:dyDescent="0.2">
      <c r="A71131">
        <v>54011010202</v>
      </c>
      <c r="B71131" t="s">
        <v>2736</v>
      </c>
      <c r="C71131">
        <v>5.2299999999999999E-2</v>
      </c>
    </row>
    <row r="71132" spans="1:3" x14ac:dyDescent="0.2">
      <c r="A71132">
        <v>55085971300</v>
      </c>
      <c r="B71132" t="s">
        <v>19514</v>
      </c>
      <c r="C71132">
        <v>5.2299999999999999E-2</v>
      </c>
    </row>
    <row r="71133" spans="1:3" x14ac:dyDescent="0.2">
      <c r="A71133">
        <v>36113070601</v>
      </c>
      <c r="B71133" t="s">
        <v>14274</v>
      </c>
      <c r="C71133">
        <v>5.2299999999999999E-2</v>
      </c>
    </row>
    <row r="71134" spans="1:3" x14ac:dyDescent="0.2">
      <c r="A71134">
        <v>36093032601</v>
      </c>
      <c r="B71134" t="s">
        <v>21715</v>
      </c>
      <c r="C71134">
        <v>5.2299999999999999E-2</v>
      </c>
    </row>
    <row r="71135" spans="1:3" x14ac:dyDescent="0.2">
      <c r="A71135">
        <v>39049006810</v>
      </c>
      <c r="B71135" t="s">
        <v>23374</v>
      </c>
      <c r="C71135">
        <v>5.2299999999999999E-2</v>
      </c>
    </row>
    <row r="71136" spans="1:3" x14ac:dyDescent="0.2">
      <c r="A71136">
        <v>18163002400</v>
      </c>
      <c r="B71136" t="s">
        <v>7286</v>
      </c>
      <c r="C71136">
        <v>5.2200000000000003E-2</v>
      </c>
    </row>
    <row r="71137" spans="1:3" x14ac:dyDescent="0.2">
      <c r="A71137">
        <v>42091208400</v>
      </c>
      <c r="B71137" t="s">
        <v>22735</v>
      </c>
      <c r="C71137">
        <v>5.2200000000000003E-2</v>
      </c>
    </row>
    <row r="71138" spans="1:3" x14ac:dyDescent="0.2">
      <c r="A71138">
        <v>17099961702</v>
      </c>
      <c r="B71138" t="s">
        <v>17080</v>
      </c>
      <c r="C71138">
        <v>5.2200000000000003E-2</v>
      </c>
    </row>
    <row r="71139" spans="1:3" x14ac:dyDescent="0.2">
      <c r="A71139">
        <v>18169102600</v>
      </c>
      <c r="B71139" t="s">
        <v>5890</v>
      </c>
      <c r="C71139">
        <v>5.2200000000000003E-2</v>
      </c>
    </row>
    <row r="71140" spans="1:3" x14ac:dyDescent="0.2">
      <c r="A71140">
        <v>17143004600</v>
      </c>
      <c r="B71140" t="s">
        <v>9495</v>
      </c>
      <c r="C71140">
        <v>5.2200000000000003E-2</v>
      </c>
    </row>
    <row r="71141" spans="1:3" x14ac:dyDescent="0.2">
      <c r="A71141">
        <v>39029950500</v>
      </c>
      <c r="B71141" t="s">
        <v>14153</v>
      </c>
      <c r="C71141">
        <v>5.2200000000000003E-2</v>
      </c>
    </row>
    <row r="71142" spans="1:3" x14ac:dyDescent="0.2">
      <c r="A71142">
        <v>21233960200</v>
      </c>
      <c r="B71142" t="s">
        <v>12535</v>
      </c>
      <c r="C71142">
        <v>5.2200000000000003E-2</v>
      </c>
    </row>
    <row r="71143" spans="1:3" x14ac:dyDescent="0.2">
      <c r="A71143">
        <v>17073031100</v>
      </c>
      <c r="B71143" t="s">
        <v>13392</v>
      </c>
      <c r="C71143">
        <v>5.21E-2</v>
      </c>
    </row>
    <row r="71144" spans="1:3" x14ac:dyDescent="0.2">
      <c r="A71144">
        <v>9003477200</v>
      </c>
      <c r="B71144" t="s">
        <v>23469</v>
      </c>
      <c r="C71144">
        <v>5.21E-2</v>
      </c>
    </row>
    <row r="71145" spans="1:3" x14ac:dyDescent="0.2">
      <c r="A71145">
        <v>17099961701</v>
      </c>
      <c r="B71145" t="s">
        <v>17057</v>
      </c>
      <c r="C71145">
        <v>5.21E-2</v>
      </c>
    </row>
    <row r="71146" spans="1:3" x14ac:dyDescent="0.2">
      <c r="A71146">
        <v>39023003001</v>
      </c>
      <c r="B71146" t="s">
        <v>5524</v>
      </c>
      <c r="C71146">
        <v>5.21E-2</v>
      </c>
    </row>
    <row r="71147" spans="1:3" x14ac:dyDescent="0.2">
      <c r="A71147">
        <v>39025041200</v>
      </c>
      <c r="B71147" t="s">
        <v>653</v>
      </c>
      <c r="C71147">
        <v>5.21E-2</v>
      </c>
    </row>
    <row r="71148" spans="1:3" x14ac:dyDescent="0.2">
      <c r="A71148">
        <v>26163594200</v>
      </c>
      <c r="B71148" t="s">
        <v>12619</v>
      </c>
      <c r="C71148">
        <v>5.1999999999999998E-2</v>
      </c>
    </row>
    <row r="71149" spans="1:3" x14ac:dyDescent="0.2">
      <c r="A71149">
        <v>29047021805</v>
      </c>
      <c r="B71149" t="s">
        <v>17150</v>
      </c>
      <c r="C71149">
        <v>5.1999999999999998E-2</v>
      </c>
    </row>
    <row r="71150" spans="1:3" x14ac:dyDescent="0.2">
      <c r="A71150">
        <v>12021000301</v>
      </c>
      <c r="B71150" t="s">
        <v>24343</v>
      </c>
      <c r="C71150">
        <v>5.1999999999999998E-2</v>
      </c>
    </row>
    <row r="71151" spans="1:3" x14ac:dyDescent="0.2">
      <c r="A71151">
        <v>18035002601</v>
      </c>
      <c r="B71151" t="s">
        <v>1829</v>
      </c>
      <c r="C71151">
        <v>5.1999999999999998E-2</v>
      </c>
    </row>
    <row r="71152" spans="1:3" x14ac:dyDescent="0.2">
      <c r="A71152">
        <v>27163070301</v>
      </c>
      <c r="B71152" t="s">
        <v>10816</v>
      </c>
      <c r="C71152">
        <v>5.1999999999999998E-2</v>
      </c>
    </row>
    <row r="71153" spans="1:3" x14ac:dyDescent="0.2">
      <c r="A71153">
        <v>20147475100</v>
      </c>
      <c r="B71153" t="s">
        <v>10476</v>
      </c>
      <c r="C71153">
        <v>5.1999999999999998E-2</v>
      </c>
    </row>
    <row r="71154" spans="1:3" x14ac:dyDescent="0.2">
      <c r="A71154">
        <v>29099700110</v>
      </c>
      <c r="B71154" t="s">
        <v>10526</v>
      </c>
      <c r="C71154">
        <v>5.1999999999999998E-2</v>
      </c>
    </row>
    <row r="71155" spans="1:3" x14ac:dyDescent="0.2">
      <c r="A71155">
        <v>25027702200</v>
      </c>
      <c r="B71155" t="s">
        <v>14343</v>
      </c>
      <c r="C71155">
        <v>5.1900000000000002E-2</v>
      </c>
    </row>
    <row r="71156" spans="1:3" x14ac:dyDescent="0.2">
      <c r="A71156">
        <v>39035160100</v>
      </c>
      <c r="B71156" t="s">
        <v>7370</v>
      </c>
      <c r="C71156">
        <v>5.1900000000000002E-2</v>
      </c>
    </row>
    <row r="71157" spans="1:3" x14ac:dyDescent="0.2">
      <c r="A71157">
        <v>27117460400</v>
      </c>
      <c r="B71157" t="s">
        <v>16501</v>
      </c>
      <c r="C71157">
        <v>5.1900000000000002E-2</v>
      </c>
    </row>
    <row r="71158" spans="1:3" x14ac:dyDescent="0.2">
      <c r="A71158">
        <v>17137951900</v>
      </c>
      <c r="B71158" t="s">
        <v>3280</v>
      </c>
      <c r="C71158">
        <v>5.1799999999999999E-2</v>
      </c>
    </row>
    <row r="71159" spans="1:3" x14ac:dyDescent="0.2">
      <c r="A71159">
        <v>39047926000</v>
      </c>
      <c r="B71159" t="s">
        <v>5388</v>
      </c>
      <c r="C71159">
        <v>5.1799999999999999E-2</v>
      </c>
    </row>
    <row r="71160" spans="1:3" x14ac:dyDescent="0.2">
      <c r="A71160">
        <v>21221970300</v>
      </c>
      <c r="B71160" t="s">
        <v>7401</v>
      </c>
      <c r="C71160">
        <v>5.1799999999999999E-2</v>
      </c>
    </row>
    <row r="71161" spans="1:3" x14ac:dyDescent="0.2">
      <c r="A71161">
        <v>12099000301</v>
      </c>
      <c r="B71161" t="s">
        <v>23187</v>
      </c>
      <c r="C71161">
        <v>5.1700000000000003E-2</v>
      </c>
    </row>
    <row r="71162" spans="1:3" x14ac:dyDescent="0.2">
      <c r="A71162">
        <v>49035104400</v>
      </c>
      <c r="B71162" t="s">
        <v>5594</v>
      </c>
      <c r="C71162">
        <v>5.1700000000000003E-2</v>
      </c>
    </row>
    <row r="71163" spans="1:3" x14ac:dyDescent="0.2">
      <c r="A71163">
        <v>29121960400</v>
      </c>
      <c r="B71163" t="s">
        <v>7806</v>
      </c>
      <c r="C71163">
        <v>5.1700000000000003E-2</v>
      </c>
    </row>
    <row r="71164" spans="1:3" x14ac:dyDescent="0.2">
      <c r="A71164">
        <v>12115002511</v>
      </c>
      <c r="B71164" t="s">
        <v>13053</v>
      </c>
      <c r="C71164">
        <v>5.1700000000000003E-2</v>
      </c>
    </row>
    <row r="71165" spans="1:3" x14ac:dyDescent="0.2">
      <c r="A71165">
        <v>21097950300</v>
      </c>
      <c r="B71165" t="s">
        <v>7141</v>
      </c>
      <c r="C71165">
        <v>5.1700000000000003E-2</v>
      </c>
    </row>
    <row r="71166" spans="1:3" x14ac:dyDescent="0.2">
      <c r="A71166">
        <v>39049000110</v>
      </c>
      <c r="B71166" t="s">
        <v>10488</v>
      </c>
      <c r="C71166">
        <v>5.1700000000000003E-2</v>
      </c>
    </row>
    <row r="71167" spans="1:3" x14ac:dyDescent="0.2">
      <c r="A71167">
        <v>47123925300</v>
      </c>
      <c r="B71167" t="s">
        <v>5685</v>
      </c>
      <c r="C71167">
        <v>5.1700000000000003E-2</v>
      </c>
    </row>
    <row r="71168" spans="1:3" x14ac:dyDescent="0.2">
      <c r="A71168">
        <v>36047035602</v>
      </c>
      <c r="B71168" t="s">
        <v>1662</v>
      </c>
      <c r="C71168">
        <v>5.16E-2</v>
      </c>
    </row>
    <row r="71169" spans="1:3" x14ac:dyDescent="0.2">
      <c r="A71169">
        <v>33015003301</v>
      </c>
      <c r="B71169" t="s">
        <v>21971</v>
      </c>
      <c r="C71169">
        <v>5.1499999999999997E-2</v>
      </c>
    </row>
    <row r="71170" spans="1:3" x14ac:dyDescent="0.2">
      <c r="A71170">
        <v>18041954500</v>
      </c>
      <c r="B71170" t="s">
        <v>3569</v>
      </c>
      <c r="C71170">
        <v>5.1499999999999997E-2</v>
      </c>
    </row>
    <row r="71171" spans="1:3" x14ac:dyDescent="0.2">
      <c r="A71171">
        <v>55071005100</v>
      </c>
      <c r="B71171" t="s">
        <v>12625</v>
      </c>
      <c r="C71171">
        <v>5.1400000000000001E-2</v>
      </c>
    </row>
    <row r="71172" spans="1:3" x14ac:dyDescent="0.2">
      <c r="A71172">
        <v>18105001402</v>
      </c>
      <c r="B71172" t="s">
        <v>5365</v>
      </c>
      <c r="C71172">
        <v>5.1400000000000001E-2</v>
      </c>
    </row>
    <row r="71173" spans="1:3" x14ac:dyDescent="0.2">
      <c r="A71173">
        <v>34007606400</v>
      </c>
      <c r="B71173" t="s">
        <v>21332</v>
      </c>
      <c r="C71173">
        <v>5.1400000000000001E-2</v>
      </c>
    </row>
    <row r="71174" spans="1:3" x14ac:dyDescent="0.2">
      <c r="A71174">
        <v>36053940403</v>
      </c>
      <c r="B71174" t="s">
        <v>15560</v>
      </c>
      <c r="C71174">
        <v>5.1299999999999998E-2</v>
      </c>
    </row>
    <row r="71175" spans="1:3" x14ac:dyDescent="0.2">
      <c r="A71175">
        <v>34029720102</v>
      </c>
      <c r="B71175" t="s">
        <v>23399</v>
      </c>
      <c r="C71175">
        <v>5.1299999999999998E-2</v>
      </c>
    </row>
    <row r="71176" spans="1:3" x14ac:dyDescent="0.2">
      <c r="A71176">
        <v>30093000800</v>
      </c>
      <c r="B71176" t="s">
        <v>8392</v>
      </c>
      <c r="C71176">
        <v>5.1299999999999998E-2</v>
      </c>
    </row>
    <row r="71177" spans="1:3" x14ac:dyDescent="0.2">
      <c r="A71177">
        <v>29071800601</v>
      </c>
      <c r="B71177" t="s">
        <v>12995</v>
      </c>
      <c r="C71177">
        <v>5.1299999999999998E-2</v>
      </c>
    </row>
    <row r="71178" spans="1:3" x14ac:dyDescent="0.2">
      <c r="A71178">
        <v>25009215102</v>
      </c>
      <c r="B71178" t="s">
        <v>23205</v>
      </c>
      <c r="C71178">
        <v>5.1299999999999998E-2</v>
      </c>
    </row>
    <row r="71179" spans="1:3" x14ac:dyDescent="0.2">
      <c r="A71179">
        <v>36029009702</v>
      </c>
      <c r="B71179" t="s">
        <v>21026</v>
      </c>
      <c r="C71179">
        <v>5.1299999999999998E-2</v>
      </c>
    </row>
    <row r="71180" spans="1:3" x14ac:dyDescent="0.2">
      <c r="A71180">
        <v>42075004000</v>
      </c>
      <c r="B71180" t="s">
        <v>11949</v>
      </c>
      <c r="C71180">
        <v>5.1200000000000002E-2</v>
      </c>
    </row>
    <row r="71181" spans="1:3" x14ac:dyDescent="0.2">
      <c r="A71181">
        <v>34029716000</v>
      </c>
      <c r="B71181" t="s">
        <v>4080</v>
      </c>
      <c r="C71181">
        <v>5.1200000000000002E-2</v>
      </c>
    </row>
    <row r="71182" spans="1:3" x14ac:dyDescent="0.2">
      <c r="A71182">
        <v>31003979700</v>
      </c>
      <c r="B71182" t="s">
        <v>22511</v>
      </c>
      <c r="C71182">
        <v>5.1200000000000002E-2</v>
      </c>
    </row>
    <row r="71183" spans="1:3" x14ac:dyDescent="0.2">
      <c r="A71183">
        <v>39165031200</v>
      </c>
      <c r="B71183" t="s">
        <v>12915</v>
      </c>
      <c r="C71183">
        <v>5.1200000000000002E-2</v>
      </c>
    </row>
    <row r="71184" spans="1:3" x14ac:dyDescent="0.2">
      <c r="A71184">
        <v>42125712700</v>
      </c>
      <c r="B71184" t="s">
        <v>15153</v>
      </c>
      <c r="C71184">
        <v>5.1200000000000002E-2</v>
      </c>
    </row>
    <row r="71185" spans="1:3" x14ac:dyDescent="0.2">
      <c r="A71185">
        <v>42005951000</v>
      </c>
      <c r="B71185" t="s">
        <v>13001</v>
      </c>
      <c r="C71185">
        <v>5.1200000000000002E-2</v>
      </c>
    </row>
    <row r="71186" spans="1:3" x14ac:dyDescent="0.2">
      <c r="A71186">
        <v>42095018001</v>
      </c>
      <c r="B71186" t="s">
        <v>20526</v>
      </c>
      <c r="C71186">
        <v>5.1200000000000002E-2</v>
      </c>
    </row>
    <row r="71187" spans="1:3" x14ac:dyDescent="0.2">
      <c r="A71187">
        <v>46067968600</v>
      </c>
      <c r="B71187" t="s">
        <v>20504</v>
      </c>
      <c r="C71187">
        <v>5.11E-2</v>
      </c>
    </row>
    <row r="71188" spans="1:3" x14ac:dyDescent="0.2">
      <c r="A71188">
        <v>29027070100</v>
      </c>
      <c r="B71188" t="s">
        <v>15074</v>
      </c>
      <c r="C71188">
        <v>5.11E-2</v>
      </c>
    </row>
    <row r="71189" spans="1:3" x14ac:dyDescent="0.2">
      <c r="A71189">
        <v>36063024401</v>
      </c>
      <c r="B71189" t="s">
        <v>17692</v>
      </c>
      <c r="C71189">
        <v>5.11E-2</v>
      </c>
    </row>
    <row r="71190" spans="1:3" x14ac:dyDescent="0.2">
      <c r="A71190">
        <v>20087020101</v>
      </c>
      <c r="B71190" t="s">
        <v>14276</v>
      </c>
      <c r="C71190">
        <v>5.11E-2</v>
      </c>
    </row>
    <row r="71191" spans="1:3" x14ac:dyDescent="0.2">
      <c r="A71191">
        <v>26041970600</v>
      </c>
      <c r="B71191" t="s">
        <v>17595</v>
      </c>
      <c r="C71191">
        <v>5.11E-2</v>
      </c>
    </row>
    <row r="71192" spans="1:3" x14ac:dyDescent="0.2">
      <c r="A71192">
        <v>26157000100</v>
      </c>
      <c r="B71192" t="s">
        <v>15957</v>
      </c>
      <c r="C71192">
        <v>5.11E-2</v>
      </c>
    </row>
    <row r="71193" spans="1:3" x14ac:dyDescent="0.2">
      <c r="A71193">
        <v>29139970400</v>
      </c>
      <c r="B71193" t="s">
        <v>7743</v>
      </c>
      <c r="C71193">
        <v>5.0999999999999997E-2</v>
      </c>
    </row>
    <row r="71194" spans="1:3" x14ac:dyDescent="0.2">
      <c r="A71194">
        <v>24005420303</v>
      </c>
      <c r="B71194" t="s">
        <v>269</v>
      </c>
      <c r="C71194">
        <v>5.0999999999999997E-2</v>
      </c>
    </row>
    <row r="71195" spans="1:3" x14ac:dyDescent="0.2">
      <c r="A71195">
        <v>26115833800</v>
      </c>
      <c r="B71195" t="s">
        <v>15206</v>
      </c>
      <c r="C71195">
        <v>5.0999999999999997E-2</v>
      </c>
    </row>
    <row r="71196" spans="1:3" x14ac:dyDescent="0.2">
      <c r="A71196">
        <v>17029001000</v>
      </c>
      <c r="B71196" t="s">
        <v>3700</v>
      </c>
      <c r="C71196">
        <v>5.0999999999999997E-2</v>
      </c>
    </row>
    <row r="71197" spans="1:3" x14ac:dyDescent="0.2">
      <c r="A71197">
        <v>26081010802</v>
      </c>
      <c r="B71197" t="s">
        <v>15687</v>
      </c>
      <c r="C71197">
        <v>5.0999999999999997E-2</v>
      </c>
    </row>
    <row r="71198" spans="1:3" x14ac:dyDescent="0.2">
      <c r="A71198">
        <v>47009011102</v>
      </c>
      <c r="B71198" t="s">
        <v>4500</v>
      </c>
      <c r="C71198">
        <v>5.0900000000000001E-2</v>
      </c>
    </row>
    <row r="71199" spans="1:3" x14ac:dyDescent="0.2">
      <c r="A71199">
        <v>29015460300</v>
      </c>
      <c r="B71199" t="s">
        <v>6140</v>
      </c>
      <c r="C71199">
        <v>5.0900000000000001E-2</v>
      </c>
    </row>
    <row r="71200" spans="1:3" x14ac:dyDescent="0.2">
      <c r="A71200">
        <v>29049960100</v>
      </c>
      <c r="B71200" t="s">
        <v>8207</v>
      </c>
      <c r="C71200">
        <v>5.0799999999999998E-2</v>
      </c>
    </row>
    <row r="71201" spans="1:3" x14ac:dyDescent="0.2">
      <c r="A71201">
        <v>44005040102</v>
      </c>
      <c r="B71201" t="s">
        <v>20310</v>
      </c>
      <c r="C71201">
        <v>5.0799999999999998E-2</v>
      </c>
    </row>
    <row r="71202" spans="1:3" x14ac:dyDescent="0.2">
      <c r="A71202">
        <v>30029001400</v>
      </c>
      <c r="B71202" t="s">
        <v>18708</v>
      </c>
      <c r="C71202">
        <v>5.0799999999999998E-2</v>
      </c>
    </row>
    <row r="71203" spans="1:3" x14ac:dyDescent="0.2">
      <c r="A71203">
        <v>36029013600</v>
      </c>
      <c r="B71203" t="s">
        <v>22538</v>
      </c>
      <c r="C71203">
        <v>5.0700000000000002E-2</v>
      </c>
    </row>
    <row r="71204" spans="1:3" x14ac:dyDescent="0.2">
      <c r="A71204">
        <v>20121100300</v>
      </c>
      <c r="B71204" t="s">
        <v>16788</v>
      </c>
      <c r="C71204">
        <v>5.0700000000000002E-2</v>
      </c>
    </row>
    <row r="71205" spans="1:3" x14ac:dyDescent="0.2">
      <c r="A71205">
        <v>31059091700</v>
      </c>
      <c r="B71205" t="s">
        <v>19580</v>
      </c>
      <c r="C71205">
        <v>5.0700000000000002E-2</v>
      </c>
    </row>
    <row r="71206" spans="1:3" x14ac:dyDescent="0.2">
      <c r="A71206">
        <v>30049000600</v>
      </c>
      <c r="B71206" t="s">
        <v>8354</v>
      </c>
      <c r="C71206">
        <v>5.0700000000000002E-2</v>
      </c>
    </row>
    <row r="71207" spans="1:3" x14ac:dyDescent="0.2">
      <c r="A71207">
        <v>51015070400</v>
      </c>
      <c r="B71207" t="s">
        <v>12216</v>
      </c>
      <c r="C71207">
        <v>5.0700000000000002E-2</v>
      </c>
    </row>
    <row r="71208" spans="1:3" x14ac:dyDescent="0.2">
      <c r="A71208">
        <v>55099970200</v>
      </c>
      <c r="B71208" t="s">
        <v>18830</v>
      </c>
      <c r="C71208">
        <v>5.0700000000000002E-2</v>
      </c>
    </row>
    <row r="71209" spans="1:3" x14ac:dyDescent="0.2">
      <c r="A71209">
        <v>39061020401</v>
      </c>
      <c r="B71209" t="s">
        <v>3458</v>
      </c>
      <c r="C71209">
        <v>5.0599999999999999E-2</v>
      </c>
    </row>
    <row r="71210" spans="1:3" x14ac:dyDescent="0.2">
      <c r="A71210">
        <v>42055011500</v>
      </c>
      <c r="B71210" t="s">
        <v>13494</v>
      </c>
      <c r="C71210">
        <v>5.0599999999999999E-2</v>
      </c>
    </row>
    <row r="71211" spans="1:3" x14ac:dyDescent="0.2">
      <c r="A71211">
        <v>55089630201</v>
      </c>
      <c r="B71211" t="s">
        <v>18425</v>
      </c>
      <c r="C71211">
        <v>5.0599999999999999E-2</v>
      </c>
    </row>
    <row r="71212" spans="1:3" x14ac:dyDescent="0.2">
      <c r="A71212">
        <v>9009348124</v>
      </c>
      <c r="B71212" t="s">
        <v>23767</v>
      </c>
      <c r="C71212">
        <v>5.0599999999999999E-2</v>
      </c>
    </row>
    <row r="71213" spans="1:3" x14ac:dyDescent="0.2">
      <c r="A71213">
        <v>54061011805</v>
      </c>
      <c r="B71213" t="s">
        <v>10628</v>
      </c>
      <c r="C71213">
        <v>5.0500000000000003E-2</v>
      </c>
    </row>
    <row r="71214" spans="1:3" x14ac:dyDescent="0.2">
      <c r="A71214">
        <v>31019969203</v>
      </c>
      <c r="B71214" t="s">
        <v>6573</v>
      </c>
      <c r="C71214">
        <v>5.0500000000000003E-2</v>
      </c>
    </row>
    <row r="71215" spans="1:3" x14ac:dyDescent="0.2">
      <c r="A71215">
        <v>29189220001</v>
      </c>
      <c r="B71215" t="s">
        <v>20495</v>
      </c>
      <c r="C71215">
        <v>5.0500000000000003E-2</v>
      </c>
    </row>
    <row r="71216" spans="1:3" x14ac:dyDescent="0.2">
      <c r="A71216">
        <v>42055012502</v>
      </c>
      <c r="B71216" t="s">
        <v>11039</v>
      </c>
      <c r="C71216">
        <v>5.04E-2</v>
      </c>
    </row>
    <row r="71217" spans="1:3" x14ac:dyDescent="0.2">
      <c r="A71217">
        <v>25023509101</v>
      </c>
      <c r="B71217" t="s">
        <v>22162</v>
      </c>
      <c r="C71217">
        <v>5.04E-2</v>
      </c>
    </row>
    <row r="71218" spans="1:3" x14ac:dyDescent="0.2">
      <c r="A71218">
        <v>21019030500</v>
      </c>
      <c r="B71218" t="s">
        <v>7644</v>
      </c>
      <c r="C71218">
        <v>5.04E-2</v>
      </c>
    </row>
    <row r="71219" spans="1:3" x14ac:dyDescent="0.2">
      <c r="A71219">
        <v>23013970700</v>
      </c>
      <c r="B71219" t="s">
        <v>15609</v>
      </c>
      <c r="C71219">
        <v>5.0299999999999997E-2</v>
      </c>
    </row>
    <row r="71220" spans="1:3" x14ac:dyDescent="0.2">
      <c r="A71220">
        <v>12021011001</v>
      </c>
      <c r="B71220" t="s">
        <v>19346</v>
      </c>
      <c r="C71220">
        <v>5.0299999999999997E-2</v>
      </c>
    </row>
    <row r="71221" spans="1:3" x14ac:dyDescent="0.2">
      <c r="A71221">
        <v>47059090900</v>
      </c>
      <c r="B71221" t="s">
        <v>9654</v>
      </c>
      <c r="C71221">
        <v>5.0200000000000002E-2</v>
      </c>
    </row>
    <row r="71222" spans="1:3" x14ac:dyDescent="0.2">
      <c r="A71222">
        <v>20121100400</v>
      </c>
      <c r="B71222" t="s">
        <v>16788</v>
      </c>
      <c r="C71222">
        <v>5.0200000000000002E-2</v>
      </c>
    </row>
    <row r="71223" spans="1:3" x14ac:dyDescent="0.2">
      <c r="A71223">
        <v>34009020302</v>
      </c>
      <c r="B71223" t="s">
        <v>12496</v>
      </c>
      <c r="C71223">
        <v>5.0099999999999999E-2</v>
      </c>
    </row>
    <row r="71224" spans="1:3" x14ac:dyDescent="0.2">
      <c r="A71224">
        <v>36113070400</v>
      </c>
      <c r="B71224" t="s">
        <v>10184</v>
      </c>
      <c r="C71224">
        <v>5.0099999999999999E-2</v>
      </c>
    </row>
    <row r="71225" spans="1:3" x14ac:dyDescent="0.2">
      <c r="A71225">
        <v>21215080200</v>
      </c>
      <c r="B71225" t="s">
        <v>9264</v>
      </c>
      <c r="C71225">
        <v>5.0099999999999999E-2</v>
      </c>
    </row>
    <row r="71226" spans="1:3" x14ac:dyDescent="0.2">
      <c r="A71226">
        <v>18041954400</v>
      </c>
      <c r="B71226" t="s">
        <v>3569</v>
      </c>
      <c r="C71226">
        <v>5.0099999999999999E-2</v>
      </c>
    </row>
    <row r="71227" spans="1:3" x14ac:dyDescent="0.2">
      <c r="A71227">
        <v>18177010800</v>
      </c>
      <c r="B71227" t="s">
        <v>9702</v>
      </c>
      <c r="C71227">
        <v>5.0099999999999999E-2</v>
      </c>
    </row>
    <row r="71228" spans="1:3" x14ac:dyDescent="0.2">
      <c r="A71228">
        <v>56015957700</v>
      </c>
      <c r="B71228" t="s">
        <v>23168</v>
      </c>
      <c r="C71228">
        <v>5.0099999999999999E-2</v>
      </c>
    </row>
    <row r="71229" spans="1:3" x14ac:dyDescent="0.2">
      <c r="A71229">
        <v>17029000300</v>
      </c>
      <c r="B71229" t="s">
        <v>3700</v>
      </c>
      <c r="C71229">
        <v>0.05</v>
      </c>
    </row>
    <row r="71230" spans="1:3" x14ac:dyDescent="0.2">
      <c r="A71230">
        <v>55133203403</v>
      </c>
      <c r="B71230" t="s">
        <v>23580</v>
      </c>
      <c r="C71230">
        <v>0.05</v>
      </c>
    </row>
    <row r="71231" spans="1:3" x14ac:dyDescent="0.2">
      <c r="A71231">
        <v>12035060303</v>
      </c>
      <c r="B71231" t="s">
        <v>11015</v>
      </c>
      <c r="C71231">
        <v>0.05</v>
      </c>
    </row>
    <row r="71232" spans="1:3" x14ac:dyDescent="0.2">
      <c r="A71232">
        <v>39013011500</v>
      </c>
      <c r="B71232" t="s">
        <v>6132</v>
      </c>
      <c r="C71232">
        <v>0.05</v>
      </c>
    </row>
    <row r="71233" spans="1:3" x14ac:dyDescent="0.2">
      <c r="A71233">
        <v>12087980100</v>
      </c>
      <c r="B71233" t="s">
        <v>6528</v>
      </c>
      <c r="C71233">
        <v>0.05</v>
      </c>
    </row>
    <row r="71234" spans="1:3" x14ac:dyDescent="0.2">
      <c r="A71234">
        <v>19097950500</v>
      </c>
      <c r="B71234" t="s">
        <v>12018</v>
      </c>
      <c r="C71234">
        <v>4.99E-2</v>
      </c>
    </row>
    <row r="71235" spans="1:3" x14ac:dyDescent="0.2">
      <c r="A71235">
        <v>21177960100</v>
      </c>
      <c r="B71235" t="s">
        <v>2932</v>
      </c>
      <c r="C71235">
        <v>4.99E-2</v>
      </c>
    </row>
    <row r="71236" spans="1:3" x14ac:dyDescent="0.2">
      <c r="A71236">
        <v>33015069100</v>
      </c>
      <c r="B71236" t="s">
        <v>16305</v>
      </c>
      <c r="C71236">
        <v>4.99E-2</v>
      </c>
    </row>
    <row r="71237" spans="1:3" x14ac:dyDescent="0.2">
      <c r="A71237">
        <v>20127963600</v>
      </c>
      <c r="B71237" t="s">
        <v>14271</v>
      </c>
      <c r="C71237">
        <v>4.99E-2</v>
      </c>
    </row>
    <row r="71238" spans="1:3" x14ac:dyDescent="0.2">
      <c r="A71238">
        <v>29207470500</v>
      </c>
      <c r="B71238" t="s">
        <v>7665</v>
      </c>
      <c r="C71238">
        <v>4.9799999999999997E-2</v>
      </c>
    </row>
    <row r="71239" spans="1:3" x14ac:dyDescent="0.2">
      <c r="A71239">
        <v>54079020605</v>
      </c>
      <c r="B71239" t="s">
        <v>12264</v>
      </c>
      <c r="C71239">
        <v>4.9799999999999997E-2</v>
      </c>
    </row>
    <row r="71240" spans="1:3" x14ac:dyDescent="0.2">
      <c r="A71240">
        <v>18093950900</v>
      </c>
      <c r="B71240" t="s">
        <v>5906</v>
      </c>
      <c r="C71240">
        <v>4.9799999999999997E-2</v>
      </c>
    </row>
    <row r="71241" spans="1:3" x14ac:dyDescent="0.2">
      <c r="A71241">
        <v>48199031000</v>
      </c>
      <c r="B71241" t="s">
        <v>5964</v>
      </c>
      <c r="C71241">
        <v>4.9799999999999997E-2</v>
      </c>
    </row>
    <row r="71242" spans="1:3" x14ac:dyDescent="0.2">
      <c r="A71242">
        <v>55089620100</v>
      </c>
      <c r="B71242" t="s">
        <v>18519</v>
      </c>
      <c r="C71242">
        <v>4.9700000000000001E-2</v>
      </c>
    </row>
    <row r="71243" spans="1:3" x14ac:dyDescent="0.2">
      <c r="A71243">
        <v>39153531801</v>
      </c>
      <c r="B71243" t="s">
        <v>9317</v>
      </c>
      <c r="C71243">
        <v>4.9700000000000001E-2</v>
      </c>
    </row>
    <row r="71244" spans="1:3" x14ac:dyDescent="0.2">
      <c r="A71244">
        <v>49011126305</v>
      </c>
      <c r="B71244" t="s">
        <v>20654</v>
      </c>
      <c r="C71244">
        <v>4.9700000000000001E-2</v>
      </c>
    </row>
    <row r="71245" spans="1:3" x14ac:dyDescent="0.2">
      <c r="A71245">
        <v>36115090000</v>
      </c>
      <c r="B71245" t="s">
        <v>9966</v>
      </c>
      <c r="C71245">
        <v>4.9700000000000001E-2</v>
      </c>
    </row>
    <row r="71246" spans="1:3" x14ac:dyDescent="0.2">
      <c r="A71246">
        <v>39061025001</v>
      </c>
      <c r="B71246" t="s">
        <v>21480</v>
      </c>
      <c r="C71246">
        <v>4.9700000000000001E-2</v>
      </c>
    </row>
    <row r="71247" spans="1:3" x14ac:dyDescent="0.2">
      <c r="A71247">
        <v>42043024002</v>
      </c>
      <c r="B71247" t="s">
        <v>14723</v>
      </c>
      <c r="C71247">
        <v>4.9700000000000001E-2</v>
      </c>
    </row>
    <row r="71248" spans="1:3" x14ac:dyDescent="0.2">
      <c r="A71248">
        <v>55133203200</v>
      </c>
      <c r="B71248" t="s">
        <v>24093</v>
      </c>
      <c r="C71248">
        <v>4.9700000000000001E-2</v>
      </c>
    </row>
    <row r="71249" spans="1:3" x14ac:dyDescent="0.2">
      <c r="A71249">
        <v>39171950800</v>
      </c>
      <c r="B71249" t="s">
        <v>8955</v>
      </c>
      <c r="C71249">
        <v>4.9599999999999998E-2</v>
      </c>
    </row>
    <row r="71250" spans="1:3" x14ac:dyDescent="0.2">
      <c r="A71250">
        <v>36009960600</v>
      </c>
      <c r="B71250" t="s">
        <v>12223</v>
      </c>
      <c r="C71250">
        <v>4.9599999999999998E-2</v>
      </c>
    </row>
    <row r="71251" spans="1:3" x14ac:dyDescent="0.2">
      <c r="A71251">
        <v>18081610900</v>
      </c>
      <c r="B71251" t="s">
        <v>7844</v>
      </c>
      <c r="C71251">
        <v>4.9599999999999998E-2</v>
      </c>
    </row>
    <row r="71252" spans="1:3" x14ac:dyDescent="0.2">
      <c r="A71252">
        <v>36067012100</v>
      </c>
      <c r="B71252" t="s">
        <v>19869</v>
      </c>
      <c r="C71252">
        <v>4.9599999999999998E-2</v>
      </c>
    </row>
    <row r="71253" spans="1:3" x14ac:dyDescent="0.2">
      <c r="A71253">
        <v>26057000900</v>
      </c>
      <c r="B71253" t="s">
        <v>16376</v>
      </c>
      <c r="C71253">
        <v>4.9599999999999998E-2</v>
      </c>
    </row>
    <row r="71254" spans="1:3" x14ac:dyDescent="0.2">
      <c r="A71254">
        <v>23029955900</v>
      </c>
      <c r="B71254" t="s">
        <v>18125</v>
      </c>
      <c r="C71254">
        <v>4.9599999999999998E-2</v>
      </c>
    </row>
    <row r="71255" spans="1:3" x14ac:dyDescent="0.2">
      <c r="A71255">
        <v>8059012058</v>
      </c>
      <c r="B71255" t="s">
        <v>18986</v>
      </c>
      <c r="C71255">
        <v>4.9500000000000002E-2</v>
      </c>
    </row>
    <row r="71256" spans="1:3" x14ac:dyDescent="0.2">
      <c r="A71256">
        <v>33005971700</v>
      </c>
      <c r="B71256" t="s">
        <v>9483</v>
      </c>
      <c r="C71256">
        <v>4.9500000000000002E-2</v>
      </c>
    </row>
    <row r="71257" spans="1:3" x14ac:dyDescent="0.2">
      <c r="A71257">
        <v>36065025200</v>
      </c>
      <c r="B71257" t="s">
        <v>21499</v>
      </c>
      <c r="C71257">
        <v>4.9500000000000002E-2</v>
      </c>
    </row>
    <row r="71258" spans="1:3" x14ac:dyDescent="0.2">
      <c r="A71258">
        <v>51077060101</v>
      </c>
      <c r="B71258" t="s">
        <v>8391</v>
      </c>
      <c r="C71258">
        <v>4.9399999999999999E-2</v>
      </c>
    </row>
    <row r="71259" spans="1:3" x14ac:dyDescent="0.2">
      <c r="A71259">
        <v>5115950800</v>
      </c>
      <c r="B71259" t="s">
        <v>5786</v>
      </c>
      <c r="C71259">
        <v>4.9399999999999999E-2</v>
      </c>
    </row>
    <row r="71260" spans="1:3" x14ac:dyDescent="0.2">
      <c r="A71260">
        <v>16057005700</v>
      </c>
      <c r="B71260" t="s">
        <v>21462</v>
      </c>
      <c r="C71260">
        <v>4.9399999999999999E-2</v>
      </c>
    </row>
    <row r="71261" spans="1:3" x14ac:dyDescent="0.2">
      <c r="A71261">
        <v>18065976500</v>
      </c>
      <c r="B71261" t="s">
        <v>4055</v>
      </c>
      <c r="C71261">
        <v>4.9299999999999997E-2</v>
      </c>
    </row>
    <row r="71262" spans="1:3" x14ac:dyDescent="0.2">
      <c r="A71262">
        <v>21003920300</v>
      </c>
      <c r="B71262" t="s">
        <v>7167</v>
      </c>
      <c r="C71262">
        <v>4.9299999999999997E-2</v>
      </c>
    </row>
    <row r="71263" spans="1:3" x14ac:dyDescent="0.2">
      <c r="A71263">
        <v>36077590201</v>
      </c>
      <c r="B71263" t="s">
        <v>21705</v>
      </c>
      <c r="C71263">
        <v>4.9299999999999997E-2</v>
      </c>
    </row>
    <row r="71264" spans="1:3" x14ac:dyDescent="0.2">
      <c r="A71264">
        <v>16079960200</v>
      </c>
      <c r="B71264" t="s">
        <v>12031</v>
      </c>
      <c r="C71264">
        <v>4.9299999999999997E-2</v>
      </c>
    </row>
    <row r="71265" spans="1:3" x14ac:dyDescent="0.2">
      <c r="A71265">
        <v>18149954000</v>
      </c>
      <c r="B71265" t="s">
        <v>4549</v>
      </c>
      <c r="C71265">
        <v>4.9299999999999997E-2</v>
      </c>
    </row>
    <row r="71266" spans="1:3" x14ac:dyDescent="0.2">
      <c r="A71266">
        <v>39095008901</v>
      </c>
      <c r="B71266" t="s">
        <v>22221</v>
      </c>
      <c r="C71266">
        <v>4.9299999999999997E-2</v>
      </c>
    </row>
    <row r="71267" spans="1:3" x14ac:dyDescent="0.2">
      <c r="A71267">
        <v>20087020300</v>
      </c>
      <c r="B71267" t="s">
        <v>10742</v>
      </c>
      <c r="C71267">
        <v>4.9299999999999997E-2</v>
      </c>
    </row>
    <row r="71268" spans="1:3" x14ac:dyDescent="0.2">
      <c r="A71268">
        <v>36003950300</v>
      </c>
      <c r="B71268" t="s">
        <v>13029</v>
      </c>
      <c r="C71268">
        <v>4.9299999999999997E-2</v>
      </c>
    </row>
    <row r="71269" spans="1:3" x14ac:dyDescent="0.2">
      <c r="A71269">
        <v>1039962900</v>
      </c>
      <c r="B71269" t="s">
        <v>3401</v>
      </c>
      <c r="C71269">
        <v>4.9299999999999997E-2</v>
      </c>
    </row>
    <row r="71270" spans="1:3" x14ac:dyDescent="0.2">
      <c r="A71270">
        <v>25027722100</v>
      </c>
      <c r="B71270" t="s">
        <v>21991</v>
      </c>
      <c r="C71270">
        <v>4.9299999999999997E-2</v>
      </c>
    </row>
    <row r="71271" spans="1:3" x14ac:dyDescent="0.2">
      <c r="A71271">
        <v>26065006001</v>
      </c>
      <c r="B71271" t="s">
        <v>14470</v>
      </c>
      <c r="C71271">
        <v>4.9200000000000001E-2</v>
      </c>
    </row>
    <row r="71272" spans="1:3" x14ac:dyDescent="0.2">
      <c r="A71272">
        <v>50019951500</v>
      </c>
      <c r="B71272" t="s">
        <v>13460</v>
      </c>
      <c r="C71272">
        <v>4.9200000000000001E-2</v>
      </c>
    </row>
    <row r="71273" spans="1:3" x14ac:dyDescent="0.2">
      <c r="A71273">
        <v>27109001900</v>
      </c>
      <c r="B71273" t="s">
        <v>21674</v>
      </c>
      <c r="C71273">
        <v>4.9200000000000001E-2</v>
      </c>
    </row>
    <row r="71274" spans="1:3" x14ac:dyDescent="0.2">
      <c r="A71274">
        <v>42069110403</v>
      </c>
      <c r="B71274" t="s">
        <v>18807</v>
      </c>
      <c r="C71274">
        <v>4.9200000000000001E-2</v>
      </c>
    </row>
    <row r="71275" spans="1:3" x14ac:dyDescent="0.2">
      <c r="A71275">
        <v>47163041200</v>
      </c>
      <c r="B71275" t="s">
        <v>5634</v>
      </c>
      <c r="C71275">
        <v>4.9200000000000001E-2</v>
      </c>
    </row>
    <row r="71276" spans="1:3" x14ac:dyDescent="0.2">
      <c r="A71276">
        <v>31055007508</v>
      </c>
      <c r="B71276" t="s">
        <v>19816</v>
      </c>
      <c r="C71276">
        <v>4.9200000000000001E-2</v>
      </c>
    </row>
    <row r="71277" spans="1:3" x14ac:dyDescent="0.2">
      <c r="A71277">
        <v>21041950300</v>
      </c>
      <c r="B71277" t="s">
        <v>11027</v>
      </c>
      <c r="C71277">
        <v>4.9099999999999998E-2</v>
      </c>
    </row>
    <row r="71278" spans="1:3" x14ac:dyDescent="0.2">
      <c r="A71278">
        <v>25009213100</v>
      </c>
      <c r="B71278" t="s">
        <v>24697</v>
      </c>
      <c r="C71278">
        <v>4.9099999999999998E-2</v>
      </c>
    </row>
    <row r="71279" spans="1:3" x14ac:dyDescent="0.2">
      <c r="A71279">
        <v>26139023600</v>
      </c>
      <c r="B71279" t="s">
        <v>19386</v>
      </c>
      <c r="C71279">
        <v>4.9000000000000002E-2</v>
      </c>
    </row>
    <row r="71280" spans="1:3" x14ac:dyDescent="0.2">
      <c r="A71280">
        <v>39035175105</v>
      </c>
      <c r="B71280" t="s">
        <v>22174</v>
      </c>
      <c r="C71280">
        <v>4.9000000000000002E-2</v>
      </c>
    </row>
    <row r="71281" spans="1:3" x14ac:dyDescent="0.2">
      <c r="A71281">
        <v>18081611000</v>
      </c>
      <c r="B71281" t="s">
        <v>7844</v>
      </c>
      <c r="C71281">
        <v>4.9000000000000002E-2</v>
      </c>
    </row>
    <row r="71282" spans="1:3" x14ac:dyDescent="0.2">
      <c r="A71282">
        <v>39013010100</v>
      </c>
      <c r="B71282" t="s">
        <v>10211</v>
      </c>
      <c r="C71282">
        <v>4.9000000000000002E-2</v>
      </c>
    </row>
    <row r="71283" spans="1:3" x14ac:dyDescent="0.2">
      <c r="A71283">
        <v>24025305100</v>
      </c>
      <c r="B71283" t="s">
        <v>18996</v>
      </c>
      <c r="C71283">
        <v>4.9000000000000002E-2</v>
      </c>
    </row>
    <row r="71284" spans="1:3" x14ac:dyDescent="0.2">
      <c r="A71284">
        <v>1009050602</v>
      </c>
      <c r="B71284" t="s">
        <v>8670</v>
      </c>
      <c r="C71284">
        <v>4.9000000000000002E-2</v>
      </c>
    </row>
    <row r="71285" spans="1:3" x14ac:dyDescent="0.2">
      <c r="A71285">
        <v>55025012800</v>
      </c>
      <c r="B71285" t="s">
        <v>21368</v>
      </c>
      <c r="C71285">
        <v>4.8899999999999999E-2</v>
      </c>
    </row>
    <row r="71286" spans="1:3" x14ac:dyDescent="0.2">
      <c r="A71286">
        <v>42003490004</v>
      </c>
      <c r="B71286" t="s">
        <v>22114</v>
      </c>
      <c r="C71286">
        <v>4.8899999999999999E-2</v>
      </c>
    </row>
    <row r="71287" spans="1:3" x14ac:dyDescent="0.2">
      <c r="A71287">
        <v>55021971100</v>
      </c>
      <c r="B71287" t="s">
        <v>18733</v>
      </c>
      <c r="C71287">
        <v>4.8899999999999999E-2</v>
      </c>
    </row>
    <row r="71288" spans="1:3" x14ac:dyDescent="0.2">
      <c r="A71288">
        <v>20007968100</v>
      </c>
      <c r="B71288" t="s">
        <v>15126</v>
      </c>
      <c r="C71288">
        <v>4.8800000000000003E-2</v>
      </c>
    </row>
    <row r="71289" spans="1:3" x14ac:dyDescent="0.2">
      <c r="A71289">
        <v>12127082703</v>
      </c>
      <c r="B71289" t="s">
        <v>4993</v>
      </c>
      <c r="C71289">
        <v>4.8800000000000003E-2</v>
      </c>
    </row>
    <row r="71290" spans="1:3" x14ac:dyDescent="0.2">
      <c r="A71290">
        <v>54053955000</v>
      </c>
      <c r="B71290" t="s">
        <v>17020</v>
      </c>
      <c r="C71290">
        <v>4.8800000000000003E-2</v>
      </c>
    </row>
    <row r="71291" spans="1:3" x14ac:dyDescent="0.2">
      <c r="A71291">
        <v>21209040400</v>
      </c>
      <c r="B71291" t="s">
        <v>8167</v>
      </c>
      <c r="C71291">
        <v>4.8800000000000003E-2</v>
      </c>
    </row>
    <row r="71292" spans="1:3" x14ac:dyDescent="0.2">
      <c r="A71292">
        <v>54033032101</v>
      </c>
      <c r="B71292" t="s">
        <v>16125</v>
      </c>
      <c r="C71292">
        <v>4.87E-2</v>
      </c>
    </row>
    <row r="71293" spans="1:3" x14ac:dyDescent="0.2">
      <c r="A71293">
        <v>42071012502</v>
      </c>
      <c r="B71293" t="s">
        <v>22442</v>
      </c>
      <c r="C71293">
        <v>4.87E-2</v>
      </c>
    </row>
    <row r="71294" spans="1:3" x14ac:dyDescent="0.2">
      <c r="A71294">
        <v>50003970400</v>
      </c>
      <c r="B71294" t="s">
        <v>7262</v>
      </c>
      <c r="C71294">
        <v>4.87E-2</v>
      </c>
    </row>
    <row r="71295" spans="1:3" x14ac:dyDescent="0.2">
      <c r="A71295">
        <v>47005963400</v>
      </c>
      <c r="B71295" t="s">
        <v>7850</v>
      </c>
      <c r="C71295">
        <v>4.87E-2</v>
      </c>
    </row>
    <row r="71296" spans="1:3" x14ac:dyDescent="0.2">
      <c r="A71296">
        <v>9003430203</v>
      </c>
      <c r="B71296" t="s">
        <v>17409</v>
      </c>
      <c r="C71296">
        <v>4.87E-2</v>
      </c>
    </row>
    <row r="71297" spans="1:3" x14ac:dyDescent="0.2">
      <c r="A71297">
        <v>26099222500</v>
      </c>
      <c r="B71297" t="s">
        <v>15286</v>
      </c>
      <c r="C71297">
        <v>4.87E-2</v>
      </c>
    </row>
    <row r="71298" spans="1:3" x14ac:dyDescent="0.2">
      <c r="A71298">
        <v>54055002400</v>
      </c>
      <c r="B71298" t="s">
        <v>12783</v>
      </c>
      <c r="C71298">
        <v>4.87E-2</v>
      </c>
    </row>
    <row r="71299" spans="1:3" x14ac:dyDescent="0.2">
      <c r="A71299">
        <v>44007012602</v>
      </c>
      <c r="B71299" t="s">
        <v>21106</v>
      </c>
      <c r="C71299">
        <v>4.87E-2</v>
      </c>
    </row>
    <row r="71300" spans="1:3" x14ac:dyDescent="0.2">
      <c r="A71300">
        <v>27159480300</v>
      </c>
      <c r="B71300" t="s">
        <v>22752</v>
      </c>
      <c r="C71300">
        <v>4.8599999999999997E-2</v>
      </c>
    </row>
    <row r="71301" spans="1:3" x14ac:dyDescent="0.2">
      <c r="A71301">
        <v>23005002400</v>
      </c>
      <c r="B71301" t="s">
        <v>24908</v>
      </c>
      <c r="C71301">
        <v>4.8599999999999997E-2</v>
      </c>
    </row>
    <row r="71302" spans="1:3" x14ac:dyDescent="0.2">
      <c r="A71302">
        <v>18033020300</v>
      </c>
      <c r="B71302" t="s">
        <v>5898</v>
      </c>
      <c r="C71302">
        <v>4.8599999999999997E-2</v>
      </c>
    </row>
    <row r="71303" spans="1:3" x14ac:dyDescent="0.2">
      <c r="A71303">
        <v>27115950700</v>
      </c>
      <c r="B71303" t="s">
        <v>12887</v>
      </c>
      <c r="C71303">
        <v>4.8599999999999997E-2</v>
      </c>
    </row>
    <row r="71304" spans="1:3" x14ac:dyDescent="0.2">
      <c r="A71304">
        <v>45051051301</v>
      </c>
      <c r="B71304" t="s">
        <v>14015</v>
      </c>
      <c r="C71304">
        <v>4.8599999999999997E-2</v>
      </c>
    </row>
    <row r="71305" spans="1:3" x14ac:dyDescent="0.2">
      <c r="A71305">
        <v>36073040801</v>
      </c>
      <c r="B71305" t="s">
        <v>18256</v>
      </c>
      <c r="C71305">
        <v>4.8599999999999997E-2</v>
      </c>
    </row>
    <row r="71306" spans="1:3" x14ac:dyDescent="0.2">
      <c r="A71306">
        <v>36047023800</v>
      </c>
      <c r="B71306" t="s">
        <v>1662</v>
      </c>
      <c r="C71306">
        <v>4.8599999999999997E-2</v>
      </c>
    </row>
    <row r="71307" spans="1:3" x14ac:dyDescent="0.2">
      <c r="A71307">
        <v>26155031800</v>
      </c>
      <c r="B71307" t="s">
        <v>13458</v>
      </c>
      <c r="C71307">
        <v>4.8599999999999997E-2</v>
      </c>
    </row>
    <row r="71308" spans="1:3" x14ac:dyDescent="0.2">
      <c r="A71308">
        <v>12103026001</v>
      </c>
      <c r="B71308" t="s">
        <v>19698</v>
      </c>
      <c r="C71308">
        <v>4.8599999999999997E-2</v>
      </c>
    </row>
    <row r="71309" spans="1:3" x14ac:dyDescent="0.2">
      <c r="A71309">
        <v>42125746200</v>
      </c>
      <c r="B71309" t="s">
        <v>24144</v>
      </c>
      <c r="C71309">
        <v>4.8500000000000001E-2</v>
      </c>
    </row>
    <row r="71310" spans="1:3" x14ac:dyDescent="0.2">
      <c r="A71310">
        <v>29229490400</v>
      </c>
      <c r="B71310" t="s">
        <v>5503</v>
      </c>
      <c r="C71310">
        <v>4.8500000000000001E-2</v>
      </c>
    </row>
    <row r="71311" spans="1:3" x14ac:dyDescent="0.2">
      <c r="A71311">
        <v>17105960800</v>
      </c>
      <c r="B71311" t="s">
        <v>17880</v>
      </c>
      <c r="C71311">
        <v>4.8500000000000001E-2</v>
      </c>
    </row>
    <row r="71312" spans="1:3" x14ac:dyDescent="0.2">
      <c r="A71312">
        <v>55109120502</v>
      </c>
      <c r="B71312" t="s">
        <v>17298</v>
      </c>
      <c r="C71312">
        <v>4.8500000000000001E-2</v>
      </c>
    </row>
    <row r="71313" spans="1:3" x14ac:dyDescent="0.2">
      <c r="A71313">
        <v>51019030603</v>
      </c>
      <c r="B71313" t="s">
        <v>7835</v>
      </c>
      <c r="C71313">
        <v>4.8399999999999999E-2</v>
      </c>
    </row>
    <row r="71314" spans="1:3" x14ac:dyDescent="0.2">
      <c r="A71314">
        <v>23031025100</v>
      </c>
      <c r="B71314" t="s">
        <v>11159</v>
      </c>
      <c r="C71314">
        <v>4.8399999999999999E-2</v>
      </c>
    </row>
    <row r="71315" spans="1:3" x14ac:dyDescent="0.2">
      <c r="A71315">
        <v>26075006804</v>
      </c>
      <c r="B71315" t="s">
        <v>17685</v>
      </c>
      <c r="C71315">
        <v>4.8399999999999999E-2</v>
      </c>
    </row>
    <row r="71316" spans="1:3" x14ac:dyDescent="0.2">
      <c r="A71316">
        <v>4013817300</v>
      </c>
      <c r="B71316" t="s">
        <v>25328</v>
      </c>
      <c r="C71316">
        <v>4.8399999999999999E-2</v>
      </c>
    </row>
    <row r="71317" spans="1:3" x14ac:dyDescent="0.2">
      <c r="A71317">
        <v>18051050402</v>
      </c>
      <c r="B71317" t="s">
        <v>8474</v>
      </c>
      <c r="C71317">
        <v>4.8399999999999999E-2</v>
      </c>
    </row>
    <row r="71318" spans="1:3" x14ac:dyDescent="0.2">
      <c r="A71318">
        <v>29059480100</v>
      </c>
      <c r="B71318" t="s">
        <v>8271</v>
      </c>
      <c r="C71318">
        <v>4.8300000000000003E-2</v>
      </c>
    </row>
    <row r="71319" spans="1:3" x14ac:dyDescent="0.2">
      <c r="A71319">
        <v>42081011200</v>
      </c>
      <c r="B71319" t="s">
        <v>1193</v>
      </c>
      <c r="C71319">
        <v>4.8300000000000003E-2</v>
      </c>
    </row>
    <row r="71320" spans="1:3" x14ac:dyDescent="0.2">
      <c r="A71320">
        <v>12015010402</v>
      </c>
      <c r="B71320" t="s">
        <v>3663</v>
      </c>
      <c r="C71320">
        <v>4.8300000000000003E-2</v>
      </c>
    </row>
    <row r="71321" spans="1:3" x14ac:dyDescent="0.2">
      <c r="A71321">
        <v>17107953300</v>
      </c>
      <c r="B71321" t="s">
        <v>7094</v>
      </c>
      <c r="C71321">
        <v>4.8300000000000003E-2</v>
      </c>
    </row>
    <row r="71322" spans="1:3" x14ac:dyDescent="0.2">
      <c r="A71322">
        <v>39085202000</v>
      </c>
      <c r="B71322" t="s">
        <v>17822</v>
      </c>
      <c r="C71322">
        <v>4.8300000000000003E-2</v>
      </c>
    </row>
    <row r="71323" spans="1:3" x14ac:dyDescent="0.2">
      <c r="A71323">
        <v>18039001000</v>
      </c>
      <c r="B71323" t="s">
        <v>13700</v>
      </c>
      <c r="C71323">
        <v>4.8300000000000003E-2</v>
      </c>
    </row>
    <row r="71324" spans="1:3" x14ac:dyDescent="0.2">
      <c r="A71324">
        <v>26081010600</v>
      </c>
      <c r="B71324" t="s">
        <v>15687</v>
      </c>
      <c r="C71324">
        <v>4.8300000000000003E-2</v>
      </c>
    </row>
    <row r="71325" spans="1:3" x14ac:dyDescent="0.2">
      <c r="A71325">
        <v>20041084200</v>
      </c>
      <c r="B71325" t="s">
        <v>12611</v>
      </c>
      <c r="C71325">
        <v>4.8300000000000003E-2</v>
      </c>
    </row>
    <row r="71326" spans="1:3" x14ac:dyDescent="0.2">
      <c r="A71326">
        <v>36117020500</v>
      </c>
      <c r="B71326" t="s">
        <v>16102</v>
      </c>
      <c r="C71326">
        <v>4.8300000000000003E-2</v>
      </c>
    </row>
    <row r="71327" spans="1:3" x14ac:dyDescent="0.2">
      <c r="A71327">
        <v>42013010102</v>
      </c>
      <c r="B71327" t="s">
        <v>10630</v>
      </c>
      <c r="C71327">
        <v>4.82E-2</v>
      </c>
    </row>
    <row r="71328" spans="1:3" x14ac:dyDescent="0.2">
      <c r="A71328">
        <v>23011011000</v>
      </c>
      <c r="B71328" t="s">
        <v>15517</v>
      </c>
      <c r="C71328">
        <v>4.82E-2</v>
      </c>
    </row>
    <row r="71329" spans="1:3" x14ac:dyDescent="0.2">
      <c r="A71329">
        <v>42075003800</v>
      </c>
      <c r="B71329" t="s">
        <v>11949</v>
      </c>
      <c r="C71329">
        <v>4.82E-2</v>
      </c>
    </row>
    <row r="71330" spans="1:3" x14ac:dyDescent="0.2">
      <c r="A71330">
        <v>21125970700</v>
      </c>
      <c r="B71330" t="s">
        <v>7764</v>
      </c>
      <c r="C71330">
        <v>4.82E-2</v>
      </c>
    </row>
    <row r="71331" spans="1:3" x14ac:dyDescent="0.2">
      <c r="A71331">
        <v>42003472400</v>
      </c>
      <c r="B71331" t="s">
        <v>822</v>
      </c>
      <c r="C71331">
        <v>4.8099999999999997E-2</v>
      </c>
    </row>
    <row r="71332" spans="1:3" x14ac:dyDescent="0.2">
      <c r="A71332">
        <v>12017451700</v>
      </c>
      <c r="B71332" t="s">
        <v>7981</v>
      </c>
      <c r="C71332">
        <v>4.8099999999999997E-2</v>
      </c>
    </row>
    <row r="71333" spans="1:3" x14ac:dyDescent="0.2">
      <c r="A71333">
        <v>39143962200</v>
      </c>
      <c r="B71333" t="s">
        <v>14049</v>
      </c>
      <c r="C71333">
        <v>4.8099999999999997E-2</v>
      </c>
    </row>
    <row r="71334" spans="1:3" x14ac:dyDescent="0.2">
      <c r="A71334">
        <v>26045020602</v>
      </c>
      <c r="B71334" t="s">
        <v>10045</v>
      </c>
      <c r="C71334">
        <v>4.8099999999999997E-2</v>
      </c>
    </row>
    <row r="71335" spans="1:3" x14ac:dyDescent="0.2">
      <c r="A71335">
        <v>55005000500</v>
      </c>
      <c r="B71335" t="s">
        <v>13557</v>
      </c>
      <c r="C71335">
        <v>4.8099999999999997E-2</v>
      </c>
    </row>
    <row r="71336" spans="1:3" x14ac:dyDescent="0.2">
      <c r="A71336">
        <v>26157001300</v>
      </c>
      <c r="B71336" t="s">
        <v>12552</v>
      </c>
      <c r="C71336">
        <v>4.8000000000000001E-2</v>
      </c>
    </row>
    <row r="71337" spans="1:3" x14ac:dyDescent="0.2">
      <c r="A71337">
        <v>26081010102</v>
      </c>
      <c r="B71337" t="s">
        <v>8723</v>
      </c>
      <c r="C71337">
        <v>4.8000000000000001E-2</v>
      </c>
    </row>
    <row r="71338" spans="1:3" x14ac:dyDescent="0.2">
      <c r="A71338">
        <v>39017013900</v>
      </c>
      <c r="B71338" t="s">
        <v>2567</v>
      </c>
      <c r="C71338">
        <v>4.8000000000000001E-2</v>
      </c>
    </row>
    <row r="71339" spans="1:3" x14ac:dyDescent="0.2">
      <c r="A71339">
        <v>23005004801</v>
      </c>
      <c r="B71339" t="s">
        <v>23380</v>
      </c>
      <c r="C71339">
        <v>4.8000000000000001E-2</v>
      </c>
    </row>
    <row r="71340" spans="1:3" x14ac:dyDescent="0.2">
      <c r="A71340">
        <v>23001020700</v>
      </c>
      <c r="B71340" t="s">
        <v>8134</v>
      </c>
      <c r="C71340">
        <v>4.8000000000000001E-2</v>
      </c>
    </row>
    <row r="71341" spans="1:3" x14ac:dyDescent="0.2">
      <c r="A71341">
        <v>42121200200</v>
      </c>
      <c r="B71341" t="s">
        <v>10879</v>
      </c>
      <c r="C71341">
        <v>4.8000000000000001E-2</v>
      </c>
    </row>
    <row r="71342" spans="1:3" x14ac:dyDescent="0.2">
      <c r="A71342">
        <v>29186960200</v>
      </c>
      <c r="B71342" t="s">
        <v>6873</v>
      </c>
      <c r="C71342">
        <v>4.7899999999999998E-2</v>
      </c>
    </row>
    <row r="71343" spans="1:3" x14ac:dyDescent="0.2">
      <c r="A71343">
        <v>42055011400</v>
      </c>
      <c r="B71343" t="s">
        <v>16861</v>
      </c>
      <c r="C71343">
        <v>4.7899999999999998E-2</v>
      </c>
    </row>
    <row r="71344" spans="1:3" x14ac:dyDescent="0.2">
      <c r="A71344">
        <v>37021002900</v>
      </c>
      <c r="B71344" t="s">
        <v>13214</v>
      </c>
      <c r="C71344">
        <v>4.7899999999999998E-2</v>
      </c>
    </row>
    <row r="71345" spans="1:3" x14ac:dyDescent="0.2">
      <c r="A71345">
        <v>39153532501</v>
      </c>
      <c r="B71345" t="s">
        <v>23355</v>
      </c>
      <c r="C71345">
        <v>4.7899999999999998E-2</v>
      </c>
    </row>
    <row r="71346" spans="1:3" x14ac:dyDescent="0.2">
      <c r="A71346">
        <v>26055551500</v>
      </c>
      <c r="B71346" t="s">
        <v>12420</v>
      </c>
      <c r="C71346">
        <v>4.7899999999999998E-2</v>
      </c>
    </row>
    <row r="71347" spans="1:3" x14ac:dyDescent="0.2">
      <c r="A71347">
        <v>25023523202</v>
      </c>
      <c r="B71347" t="s">
        <v>21865</v>
      </c>
      <c r="C71347">
        <v>4.7899999999999998E-2</v>
      </c>
    </row>
    <row r="71348" spans="1:3" x14ac:dyDescent="0.2">
      <c r="A71348">
        <v>23005003500</v>
      </c>
      <c r="B71348" t="s">
        <v>16025</v>
      </c>
      <c r="C71348">
        <v>4.7899999999999998E-2</v>
      </c>
    </row>
    <row r="71349" spans="1:3" x14ac:dyDescent="0.2">
      <c r="A71349">
        <v>25021411301</v>
      </c>
      <c r="B71349" t="s">
        <v>23215</v>
      </c>
      <c r="C71349">
        <v>4.7800000000000002E-2</v>
      </c>
    </row>
    <row r="71350" spans="1:3" x14ac:dyDescent="0.2">
      <c r="A71350">
        <v>26041970300</v>
      </c>
      <c r="B71350" t="s">
        <v>15798</v>
      </c>
      <c r="C71350">
        <v>4.7800000000000002E-2</v>
      </c>
    </row>
    <row r="71351" spans="1:3" x14ac:dyDescent="0.2">
      <c r="A71351">
        <v>12019031108</v>
      </c>
      <c r="B71351" t="s">
        <v>9779</v>
      </c>
      <c r="C71351">
        <v>4.7800000000000002E-2</v>
      </c>
    </row>
    <row r="71352" spans="1:3" x14ac:dyDescent="0.2">
      <c r="A71352">
        <v>21013961100</v>
      </c>
      <c r="B71352" t="s">
        <v>5666</v>
      </c>
      <c r="C71352">
        <v>4.7800000000000002E-2</v>
      </c>
    </row>
    <row r="71353" spans="1:3" x14ac:dyDescent="0.2">
      <c r="A71353">
        <v>4019004330</v>
      </c>
      <c r="B71353" t="s">
        <v>21304</v>
      </c>
      <c r="C71353">
        <v>4.7800000000000002E-2</v>
      </c>
    </row>
    <row r="71354" spans="1:3" x14ac:dyDescent="0.2">
      <c r="A71354">
        <v>26105950300</v>
      </c>
      <c r="B71354" t="s">
        <v>8695</v>
      </c>
      <c r="C71354">
        <v>4.7800000000000002E-2</v>
      </c>
    </row>
    <row r="71355" spans="1:3" x14ac:dyDescent="0.2">
      <c r="A71355">
        <v>42085031700</v>
      </c>
      <c r="B71355" t="s">
        <v>12010</v>
      </c>
      <c r="C71355">
        <v>4.7699999999999999E-2</v>
      </c>
    </row>
    <row r="71356" spans="1:3" x14ac:dyDescent="0.2">
      <c r="A71356">
        <v>20059954500</v>
      </c>
      <c r="B71356" t="s">
        <v>12288</v>
      </c>
      <c r="C71356">
        <v>4.7699999999999999E-2</v>
      </c>
    </row>
    <row r="71357" spans="1:3" x14ac:dyDescent="0.2">
      <c r="A71357">
        <v>46101959600</v>
      </c>
      <c r="B71357" t="s">
        <v>21898</v>
      </c>
      <c r="C71357">
        <v>4.7699999999999999E-2</v>
      </c>
    </row>
    <row r="71358" spans="1:3" x14ac:dyDescent="0.2">
      <c r="A71358">
        <v>26065006200</v>
      </c>
      <c r="B71358" t="s">
        <v>17505</v>
      </c>
      <c r="C71358">
        <v>4.7699999999999999E-2</v>
      </c>
    </row>
    <row r="71359" spans="1:3" x14ac:dyDescent="0.2">
      <c r="A71359">
        <v>27163070105</v>
      </c>
      <c r="B71359" t="s">
        <v>15032</v>
      </c>
      <c r="C71359">
        <v>4.7699999999999999E-2</v>
      </c>
    </row>
    <row r="71360" spans="1:3" x14ac:dyDescent="0.2">
      <c r="A71360">
        <v>5125010512</v>
      </c>
      <c r="B71360" t="s">
        <v>3799</v>
      </c>
      <c r="C71360">
        <v>4.7600000000000003E-2</v>
      </c>
    </row>
    <row r="71361" spans="1:3" x14ac:dyDescent="0.2">
      <c r="A71361">
        <v>36067011500</v>
      </c>
      <c r="B71361" t="s">
        <v>16444</v>
      </c>
      <c r="C71361">
        <v>4.7600000000000003E-2</v>
      </c>
    </row>
    <row r="71362" spans="1:3" x14ac:dyDescent="0.2">
      <c r="A71362">
        <v>20139010100</v>
      </c>
      <c r="B71362" t="s">
        <v>14578</v>
      </c>
      <c r="C71362">
        <v>4.7600000000000003E-2</v>
      </c>
    </row>
    <row r="71363" spans="1:3" x14ac:dyDescent="0.2">
      <c r="A71363">
        <v>26031960700</v>
      </c>
      <c r="B71363" t="s">
        <v>11822</v>
      </c>
      <c r="C71363">
        <v>4.7600000000000003E-2</v>
      </c>
    </row>
    <row r="71364" spans="1:3" x14ac:dyDescent="0.2">
      <c r="A71364">
        <v>5005950900</v>
      </c>
      <c r="B71364" t="s">
        <v>9111</v>
      </c>
      <c r="C71364">
        <v>4.7500000000000001E-2</v>
      </c>
    </row>
    <row r="71365" spans="1:3" x14ac:dyDescent="0.2">
      <c r="A71365">
        <v>39043040400</v>
      </c>
      <c r="B71365" t="s">
        <v>18218</v>
      </c>
      <c r="C71365">
        <v>4.7500000000000001E-2</v>
      </c>
    </row>
    <row r="71366" spans="1:3" x14ac:dyDescent="0.2">
      <c r="A71366">
        <v>36115086000</v>
      </c>
      <c r="B71366" t="s">
        <v>9966</v>
      </c>
      <c r="C71366">
        <v>4.7500000000000001E-2</v>
      </c>
    </row>
    <row r="71367" spans="1:3" x14ac:dyDescent="0.2">
      <c r="A71367">
        <v>26147652600</v>
      </c>
      <c r="B71367" t="s">
        <v>18597</v>
      </c>
      <c r="C71367">
        <v>4.7399999999999998E-2</v>
      </c>
    </row>
    <row r="71368" spans="1:3" x14ac:dyDescent="0.2">
      <c r="A71368">
        <v>47073050503</v>
      </c>
      <c r="B71368" t="s">
        <v>10600</v>
      </c>
      <c r="C71368">
        <v>4.7399999999999998E-2</v>
      </c>
    </row>
    <row r="71369" spans="1:3" x14ac:dyDescent="0.2">
      <c r="A71369">
        <v>55039041700</v>
      </c>
      <c r="B71369" t="s">
        <v>21029</v>
      </c>
      <c r="C71369">
        <v>4.7399999999999998E-2</v>
      </c>
    </row>
    <row r="71370" spans="1:3" x14ac:dyDescent="0.2">
      <c r="A71370">
        <v>26125188100</v>
      </c>
      <c r="B71370" t="s">
        <v>24955</v>
      </c>
      <c r="C71370">
        <v>4.7399999999999998E-2</v>
      </c>
    </row>
    <row r="71371" spans="1:3" x14ac:dyDescent="0.2">
      <c r="A71371">
        <v>30093000500</v>
      </c>
      <c r="B71371" t="s">
        <v>8392</v>
      </c>
      <c r="C71371">
        <v>4.7399999999999998E-2</v>
      </c>
    </row>
    <row r="71372" spans="1:3" x14ac:dyDescent="0.2">
      <c r="A71372">
        <v>18095010400</v>
      </c>
      <c r="B71372" t="s">
        <v>7631</v>
      </c>
      <c r="C71372">
        <v>4.7399999999999998E-2</v>
      </c>
    </row>
    <row r="71373" spans="1:3" x14ac:dyDescent="0.2">
      <c r="A71373">
        <v>20155001500</v>
      </c>
      <c r="B71373" t="s">
        <v>13498</v>
      </c>
      <c r="C71373">
        <v>4.7300000000000002E-2</v>
      </c>
    </row>
    <row r="71374" spans="1:3" x14ac:dyDescent="0.2">
      <c r="A71374">
        <v>42077005302</v>
      </c>
      <c r="B71374" t="s">
        <v>20488</v>
      </c>
      <c r="C71374">
        <v>4.7300000000000002E-2</v>
      </c>
    </row>
    <row r="71375" spans="1:3" x14ac:dyDescent="0.2">
      <c r="A71375">
        <v>34009020301</v>
      </c>
      <c r="B71375" t="s">
        <v>23894</v>
      </c>
      <c r="C71375">
        <v>4.7300000000000002E-2</v>
      </c>
    </row>
    <row r="71376" spans="1:3" x14ac:dyDescent="0.2">
      <c r="A71376">
        <v>18027954600</v>
      </c>
      <c r="B71376" t="s">
        <v>7006</v>
      </c>
      <c r="C71376">
        <v>4.7300000000000002E-2</v>
      </c>
    </row>
    <row r="71377" spans="1:3" x14ac:dyDescent="0.2">
      <c r="A71377">
        <v>33017084200</v>
      </c>
      <c r="B71377" t="s">
        <v>12473</v>
      </c>
      <c r="C71377">
        <v>4.7300000000000002E-2</v>
      </c>
    </row>
    <row r="71378" spans="1:3" x14ac:dyDescent="0.2">
      <c r="A71378">
        <v>42125782700</v>
      </c>
      <c r="B71378" t="s">
        <v>18610</v>
      </c>
      <c r="C71378">
        <v>4.7199999999999999E-2</v>
      </c>
    </row>
    <row r="71379" spans="1:3" x14ac:dyDescent="0.2">
      <c r="A71379">
        <v>21079970200</v>
      </c>
      <c r="B71379" t="s">
        <v>10497</v>
      </c>
      <c r="C71379">
        <v>4.7199999999999999E-2</v>
      </c>
    </row>
    <row r="71380" spans="1:3" x14ac:dyDescent="0.2">
      <c r="A71380">
        <v>17033880300</v>
      </c>
      <c r="B71380" t="s">
        <v>13126</v>
      </c>
      <c r="C71380">
        <v>4.7199999999999999E-2</v>
      </c>
    </row>
    <row r="71381" spans="1:3" x14ac:dyDescent="0.2">
      <c r="A71381">
        <v>17197883402</v>
      </c>
      <c r="B71381" t="s">
        <v>14406</v>
      </c>
      <c r="C71381">
        <v>4.7199999999999999E-2</v>
      </c>
    </row>
    <row r="71382" spans="1:3" x14ac:dyDescent="0.2">
      <c r="A71382">
        <v>42017105300</v>
      </c>
      <c r="B71382" t="s">
        <v>22428</v>
      </c>
      <c r="C71382">
        <v>4.7199999999999999E-2</v>
      </c>
    </row>
    <row r="71383" spans="1:3" x14ac:dyDescent="0.2">
      <c r="A71383">
        <v>1093964000</v>
      </c>
      <c r="B71383" t="s">
        <v>4214</v>
      </c>
      <c r="C71383">
        <v>4.7199999999999999E-2</v>
      </c>
    </row>
    <row r="71384" spans="1:3" x14ac:dyDescent="0.2">
      <c r="A71384">
        <v>27157490100</v>
      </c>
      <c r="B71384" t="s">
        <v>20373</v>
      </c>
      <c r="C71384">
        <v>4.7199999999999999E-2</v>
      </c>
    </row>
    <row r="71385" spans="1:3" x14ac:dyDescent="0.2">
      <c r="A71385">
        <v>27001770300</v>
      </c>
      <c r="B71385" t="s">
        <v>11209</v>
      </c>
      <c r="C71385">
        <v>4.7100000000000003E-2</v>
      </c>
    </row>
    <row r="71386" spans="1:3" x14ac:dyDescent="0.2">
      <c r="A71386">
        <v>26009960600</v>
      </c>
      <c r="B71386" t="s">
        <v>20104</v>
      </c>
      <c r="C71386">
        <v>4.7100000000000003E-2</v>
      </c>
    </row>
    <row r="71387" spans="1:3" x14ac:dyDescent="0.2">
      <c r="A71387">
        <v>42079216800</v>
      </c>
      <c r="B71387" t="s">
        <v>13755</v>
      </c>
      <c r="C71387">
        <v>4.7100000000000003E-2</v>
      </c>
    </row>
    <row r="71388" spans="1:3" x14ac:dyDescent="0.2">
      <c r="A71388">
        <v>55001950202</v>
      </c>
      <c r="B71388" t="s">
        <v>7034</v>
      </c>
      <c r="C71388">
        <v>4.7100000000000003E-2</v>
      </c>
    </row>
    <row r="71389" spans="1:3" x14ac:dyDescent="0.2">
      <c r="A71389">
        <v>27015960101</v>
      </c>
      <c r="B71389" t="s">
        <v>16565</v>
      </c>
      <c r="C71389">
        <v>4.7E-2</v>
      </c>
    </row>
    <row r="71390" spans="1:3" x14ac:dyDescent="0.2">
      <c r="A71390">
        <v>27129790200</v>
      </c>
      <c r="B71390" t="s">
        <v>24235</v>
      </c>
      <c r="C71390">
        <v>4.7E-2</v>
      </c>
    </row>
    <row r="71391" spans="1:3" x14ac:dyDescent="0.2">
      <c r="A71391">
        <v>54047954504</v>
      </c>
      <c r="B71391" t="s">
        <v>9377</v>
      </c>
      <c r="C71391">
        <v>4.7E-2</v>
      </c>
    </row>
    <row r="71392" spans="1:3" x14ac:dyDescent="0.2">
      <c r="A71392">
        <v>21111007800</v>
      </c>
      <c r="B71392" t="s">
        <v>2107</v>
      </c>
      <c r="C71392">
        <v>4.7E-2</v>
      </c>
    </row>
    <row r="71393" spans="1:3" x14ac:dyDescent="0.2">
      <c r="A71393">
        <v>25005645102</v>
      </c>
      <c r="B71393" t="s">
        <v>19228</v>
      </c>
      <c r="C71393">
        <v>4.7E-2</v>
      </c>
    </row>
    <row r="71394" spans="1:3" x14ac:dyDescent="0.2">
      <c r="A71394">
        <v>39061004500</v>
      </c>
      <c r="B71394" t="s">
        <v>11812</v>
      </c>
      <c r="C71394">
        <v>4.7E-2</v>
      </c>
    </row>
    <row r="71395" spans="1:3" x14ac:dyDescent="0.2">
      <c r="A71395">
        <v>25027719100</v>
      </c>
      <c r="B71395" t="s">
        <v>23113</v>
      </c>
      <c r="C71395">
        <v>4.7E-2</v>
      </c>
    </row>
    <row r="71396" spans="1:3" x14ac:dyDescent="0.2">
      <c r="A71396">
        <v>17103000800</v>
      </c>
      <c r="B71396" t="s">
        <v>14528</v>
      </c>
      <c r="C71396">
        <v>4.7E-2</v>
      </c>
    </row>
    <row r="71397" spans="1:3" x14ac:dyDescent="0.2">
      <c r="A71397">
        <v>21167960500</v>
      </c>
      <c r="B71397" t="s">
        <v>8335</v>
      </c>
      <c r="C71397">
        <v>4.7E-2</v>
      </c>
    </row>
    <row r="71398" spans="1:3" x14ac:dyDescent="0.2">
      <c r="A71398">
        <v>33013043001</v>
      </c>
      <c r="B71398" t="s">
        <v>11222</v>
      </c>
      <c r="C71398">
        <v>4.6899999999999997E-2</v>
      </c>
    </row>
    <row r="71399" spans="1:3" x14ac:dyDescent="0.2">
      <c r="A71399">
        <v>12099003511</v>
      </c>
      <c r="B71399" t="s">
        <v>24684</v>
      </c>
      <c r="C71399">
        <v>4.6899999999999997E-2</v>
      </c>
    </row>
    <row r="71400" spans="1:3" x14ac:dyDescent="0.2">
      <c r="A71400">
        <v>16017950800</v>
      </c>
      <c r="B71400" t="s">
        <v>17456</v>
      </c>
      <c r="C71400">
        <v>4.6899999999999997E-2</v>
      </c>
    </row>
    <row r="71401" spans="1:3" x14ac:dyDescent="0.2">
      <c r="A71401">
        <v>21013960500</v>
      </c>
      <c r="B71401" t="s">
        <v>5804</v>
      </c>
      <c r="C71401">
        <v>4.6899999999999997E-2</v>
      </c>
    </row>
    <row r="71402" spans="1:3" x14ac:dyDescent="0.2">
      <c r="A71402">
        <v>21051950100</v>
      </c>
      <c r="B71402" t="s">
        <v>7229</v>
      </c>
      <c r="C71402">
        <v>4.6899999999999997E-2</v>
      </c>
    </row>
    <row r="71403" spans="1:3" x14ac:dyDescent="0.2">
      <c r="A71403">
        <v>48221160210</v>
      </c>
      <c r="B71403" t="s">
        <v>8542</v>
      </c>
      <c r="C71403">
        <v>4.6899999999999997E-2</v>
      </c>
    </row>
    <row r="71404" spans="1:3" x14ac:dyDescent="0.2">
      <c r="A71404">
        <v>18003010400</v>
      </c>
      <c r="B71404" t="s">
        <v>1014</v>
      </c>
      <c r="C71404">
        <v>4.6800000000000001E-2</v>
      </c>
    </row>
    <row r="71405" spans="1:3" x14ac:dyDescent="0.2">
      <c r="A71405">
        <v>34025808702</v>
      </c>
      <c r="B71405" t="s">
        <v>23020</v>
      </c>
      <c r="C71405">
        <v>4.6800000000000001E-2</v>
      </c>
    </row>
    <row r="71406" spans="1:3" x14ac:dyDescent="0.2">
      <c r="A71406">
        <v>39085203400</v>
      </c>
      <c r="B71406" t="s">
        <v>20551</v>
      </c>
      <c r="C71406">
        <v>4.6800000000000001E-2</v>
      </c>
    </row>
    <row r="71407" spans="1:3" x14ac:dyDescent="0.2">
      <c r="A71407">
        <v>25005632100</v>
      </c>
      <c r="B71407" t="s">
        <v>22811</v>
      </c>
      <c r="C71407">
        <v>4.6800000000000001E-2</v>
      </c>
    </row>
    <row r="71408" spans="1:3" x14ac:dyDescent="0.2">
      <c r="A71408">
        <v>26077006701</v>
      </c>
      <c r="B71408" t="s">
        <v>13266</v>
      </c>
      <c r="C71408">
        <v>4.6800000000000001E-2</v>
      </c>
    </row>
    <row r="71409" spans="1:3" x14ac:dyDescent="0.2">
      <c r="A71409">
        <v>18169102700</v>
      </c>
      <c r="B71409" t="s">
        <v>5890</v>
      </c>
      <c r="C71409">
        <v>4.6699999999999998E-2</v>
      </c>
    </row>
    <row r="71410" spans="1:3" x14ac:dyDescent="0.2">
      <c r="A71410">
        <v>55077960300</v>
      </c>
      <c r="B71410" t="s">
        <v>13274</v>
      </c>
      <c r="C71410">
        <v>4.6699999999999998E-2</v>
      </c>
    </row>
    <row r="71411" spans="1:3" x14ac:dyDescent="0.2">
      <c r="A71411">
        <v>42129805902</v>
      </c>
      <c r="B71411" t="s">
        <v>19078</v>
      </c>
      <c r="C71411">
        <v>4.6699999999999998E-2</v>
      </c>
    </row>
    <row r="71412" spans="1:3" x14ac:dyDescent="0.2">
      <c r="A71412">
        <v>20149000400</v>
      </c>
      <c r="B71412" t="s">
        <v>19589</v>
      </c>
      <c r="C71412">
        <v>4.6699999999999998E-2</v>
      </c>
    </row>
    <row r="71413" spans="1:3" x14ac:dyDescent="0.2">
      <c r="A71413">
        <v>23029955300</v>
      </c>
      <c r="B71413" t="s">
        <v>19012</v>
      </c>
      <c r="C71413">
        <v>4.6600000000000003E-2</v>
      </c>
    </row>
    <row r="71414" spans="1:3" x14ac:dyDescent="0.2">
      <c r="A71414">
        <v>30029001302</v>
      </c>
      <c r="B71414" t="s">
        <v>12615</v>
      </c>
      <c r="C71414">
        <v>4.6600000000000003E-2</v>
      </c>
    </row>
    <row r="71415" spans="1:3" x14ac:dyDescent="0.2">
      <c r="A71415">
        <v>33011018501</v>
      </c>
      <c r="B71415" t="s">
        <v>11838</v>
      </c>
      <c r="C71415">
        <v>4.6600000000000003E-2</v>
      </c>
    </row>
    <row r="71416" spans="1:3" x14ac:dyDescent="0.2">
      <c r="A71416">
        <v>42069111000</v>
      </c>
      <c r="B71416" t="s">
        <v>17008</v>
      </c>
      <c r="C71416">
        <v>4.6600000000000003E-2</v>
      </c>
    </row>
    <row r="71417" spans="1:3" x14ac:dyDescent="0.2">
      <c r="A71417">
        <v>34007605900</v>
      </c>
      <c r="B71417" t="s">
        <v>20040</v>
      </c>
      <c r="C71417">
        <v>4.6600000000000003E-2</v>
      </c>
    </row>
    <row r="71418" spans="1:3" x14ac:dyDescent="0.2">
      <c r="A71418">
        <v>55015020306</v>
      </c>
      <c r="B71418" t="s">
        <v>10731</v>
      </c>
      <c r="C71418">
        <v>4.6600000000000003E-2</v>
      </c>
    </row>
    <row r="71419" spans="1:3" x14ac:dyDescent="0.2">
      <c r="A71419">
        <v>26065005900</v>
      </c>
      <c r="B71419" t="s">
        <v>19804</v>
      </c>
      <c r="C71419">
        <v>4.6600000000000003E-2</v>
      </c>
    </row>
    <row r="71420" spans="1:3" x14ac:dyDescent="0.2">
      <c r="A71420">
        <v>39087050200</v>
      </c>
      <c r="B71420" t="s">
        <v>8010</v>
      </c>
      <c r="C71420">
        <v>4.6600000000000003E-2</v>
      </c>
    </row>
    <row r="71421" spans="1:3" x14ac:dyDescent="0.2">
      <c r="A71421">
        <v>18063210900</v>
      </c>
      <c r="B71421" t="s">
        <v>11977</v>
      </c>
      <c r="C71421">
        <v>4.65E-2</v>
      </c>
    </row>
    <row r="71422" spans="1:3" x14ac:dyDescent="0.2">
      <c r="A71422">
        <v>18131959100</v>
      </c>
      <c r="B71422" t="s">
        <v>9152</v>
      </c>
      <c r="C71422">
        <v>4.65E-2</v>
      </c>
    </row>
    <row r="71423" spans="1:3" x14ac:dyDescent="0.2">
      <c r="A71423">
        <v>39153520500</v>
      </c>
      <c r="B71423" t="s">
        <v>14533</v>
      </c>
      <c r="C71423">
        <v>4.65E-2</v>
      </c>
    </row>
    <row r="71424" spans="1:3" x14ac:dyDescent="0.2">
      <c r="A71424">
        <v>39035130105</v>
      </c>
      <c r="B71424" t="s">
        <v>23163</v>
      </c>
      <c r="C71424">
        <v>4.65E-2</v>
      </c>
    </row>
    <row r="71425" spans="1:3" x14ac:dyDescent="0.2">
      <c r="A71425">
        <v>24023000500</v>
      </c>
      <c r="B71425" t="s">
        <v>13646</v>
      </c>
      <c r="C71425">
        <v>4.6399999999999997E-2</v>
      </c>
    </row>
    <row r="71426" spans="1:3" x14ac:dyDescent="0.2">
      <c r="A71426">
        <v>42021010500</v>
      </c>
      <c r="B71426" t="s">
        <v>5959</v>
      </c>
      <c r="C71426">
        <v>4.6399999999999997E-2</v>
      </c>
    </row>
    <row r="71427" spans="1:3" x14ac:dyDescent="0.2">
      <c r="A71427">
        <v>8059009848</v>
      </c>
      <c r="B71427" t="s">
        <v>22928</v>
      </c>
      <c r="C71427">
        <v>4.6399999999999997E-2</v>
      </c>
    </row>
    <row r="71428" spans="1:3" x14ac:dyDescent="0.2">
      <c r="A71428">
        <v>1073012911</v>
      </c>
      <c r="B71428" t="s">
        <v>21015</v>
      </c>
      <c r="C71428">
        <v>4.6399999999999997E-2</v>
      </c>
    </row>
    <row r="71429" spans="1:3" x14ac:dyDescent="0.2">
      <c r="A71429">
        <v>29099700303</v>
      </c>
      <c r="B71429" t="s">
        <v>8583</v>
      </c>
      <c r="C71429">
        <v>4.6399999999999997E-2</v>
      </c>
    </row>
    <row r="71430" spans="1:3" x14ac:dyDescent="0.2">
      <c r="A71430">
        <v>25005654200</v>
      </c>
      <c r="B71430" t="s">
        <v>18825</v>
      </c>
      <c r="C71430">
        <v>4.6399999999999997E-2</v>
      </c>
    </row>
    <row r="71431" spans="1:3" x14ac:dyDescent="0.2">
      <c r="A71431">
        <v>36045061600</v>
      </c>
      <c r="B71431" t="s">
        <v>16049</v>
      </c>
      <c r="C71431">
        <v>4.6399999999999997E-2</v>
      </c>
    </row>
    <row r="71432" spans="1:3" x14ac:dyDescent="0.2">
      <c r="A71432">
        <v>29131962900</v>
      </c>
      <c r="B71432" t="s">
        <v>5094</v>
      </c>
      <c r="C71432">
        <v>4.6399999999999997E-2</v>
      </c>
    </row>
    <row r="71433" spans="1:3" x14ac:dyDescent="0.2">
      <c r="A71433">
        <v>23017966500</v>
      </c>
      <c r="B71433" t="s">
        <v>21895</v>
      </c>
      <c r="C71433">
        <v>4.6300000000000001E-2</v>
      </c>
    </row>
    <row r="71434" spans="1:3" x14ac:dyDescent="0.2">
      <c r="A71434">
        <v>21111011604</v>
      </c>
      <c r="B71434" t="s">
        <v>16248</v>
      </c>
      <c r="C71434">
        <v>4.6300000000000001E-2</v>
      </c>
    </row>
    <row r="71435" spans="1:3" x14ac:dyDescent="0.2">
      <c r="A71435">
        <v>18053010400</v>
      </c>
      <c r="B71435" t="s">
        <v>9005</v>
      </c>
      <c r="C71435">
        <v>4.6300000000000001E-2</v>
      </c>
    </row>
    <row r="71436" spans="1:3" x14ac:dyDescent="0.2">
      <c r="A71436">
        <v>18069961400</v>
      </c>
      <c r="B71436" t="s">
        <v>6224</v>
      </c>
      <c r="C71436">
        <v>4.6300000000000001E-2</v>
      </c>
    </row>
    <row r="71437" spans="1:3" x14ac:dyDescent="0.2">
      <c r="A71437">
        <v>42071012700</v>
      </c>
      <c r="B71437" t="s">
        <v>20749</v>
      </c>
      <c r="C71437">
        <v>4.6300000000000001E-2</v>
      </c>
    </row>
    <row r="71438" spans="1:3" x14ac:dyDescent="0.2">
      <c r="A71438">
        <v>42009960800</v>
      </c>
      <c r="B71438" t="s">
        <v>13248</v>
      </c>
      <c r="C71438">
        <v>4.6300000000000001E-2</v>
      </c>
    </row>
    <row r="71439" spans="1:3" x14ac:dyDescent="0.2">
      <c r="A71439">
        <v>17099964100</v>
      </c>
      <c r="B71439" t="s">
        <v>8581</v>
      </c>
      <c r="C71439">
        <v>4.6300000000000001E-2</v>
      </c>
    </row>
    <row r="71440" spans="1:3" x14ac:dyDescent="0.2">
      <c r="A71440">
        <v>30067000500</v>
      </c>
      <c r="B71440" t="s">
        <v>9728</v>
      </c>
      <c r="C71440">
        <v>4.6199999999999998E-2</v>
      </c>
    </row>
    <row r="71441" spans="1:3" x14ac:dyDescent="0.2">
      <c r="A71441">
        <v>55055101701</v>
      </c>
      <c r="B71441" t="s">
        <v>14151</v>
      </c>
      <c r="C71441">
        <v>4.6199999999999998E-2</v>
      </c>
    </row>
    <row r="71442" spans="1:3" x14ac:dyDescent="0.2">
      <c r="A71442">
        <v>46063968700</v>
      </c>
      <c r="B71442" t="s">
        <v>24004</v>
      </c>
      <c r="C71442">
        <v>4.6199999999999998E-2</v>
      </c>
    </row>
    <row r="71443" spans="1:3" x14ac:dyDescent="0.2">
      <c r="A71443">
        <v>5145070100</v>
      </c>
      <c r="B71443" t="s">
        <v>3998</v>
      </c>
      <c r="C71443">
        <v>4.6199999999999998E-2</v>
      </c>
    </row>
    <row r="71444" spans="1:3" x14ac:dyDescent="0.2">
      <c r="A71444">
        <v>29123960100</v>
      </c>
      <c r="B71444" t="s">
        <v>11105</v>
      </c>
      <c r="C71444">
        <v>4.6199999999999998E-2</v>
      </c>
    </row>
    <row r="71445" spans="1:3" x14ac:dyDescent="0.2">
      <c r="A71445">
        <v>19145490300</v>
      </c>
      <c r="B71445" t="s">
        <v>9940</v>
      </c>
      <c r="C71445">
        <v>4.6199999999999998E-2</v>
      </c>
    </row>
    <row r="71446" spans="1:3" x14ac:dyDescent="0.2">
      <c r="A71446">
        <v>34005703203</v>
      </c>
      <c r="B71446" t="s">
        <v>18976</v>
      </c>
      <c r="C71446">
        <v>4.6199999999999998E-2</v>
      </c>
    </row>
    <row r="71447" spans="1:3" x14ac:dyDescent="0.2">
      <c r="A71447">
        <v>17203030501</v>
      </c>
      <c r="B71447" t="s">
        <v>22840</v>
      </c>
      <c r="C71447">
        <v>4.5999999999999999E-2</v>
      </c>
    </row>
    <row r="71448" spans="1:3" x14ac:dyDescent="0.2">
      <c r="A71448">
        <v>42041011602</v>
      </c>
      <c r="B71448" t="s">
        <v>16130</v>
      </c>
      <c r="C71448">
        <v>4.5999999999999999E-2</v>
      </c>
    </row>
    <row r="71449" spans="1:3" x14ac:dyDescent="0.2">
      <c r="A71449">
        <v>12037970200</v>
      </c>
      <c r="B71449" t="s">
        <v>1420</v>
      </c>
      <c r="C71449">
        <v>4.5999999999999999E-2</v>
      </c>
    </row>
    <row r="71450" spans="1:3" x14ac:dyDescent="0.2">
      <c r="A71450">
        <v>37123960300</v>
      </c>
      <c r="B71450" t="s">
        <v>5180</v>
      </c>
      <c r="C71450">
        <v>4.5999999999999999E-2</v>
      </c>
    </row>
    <row r="71451" spans="1:3" x14ac:dyDescent="0.2">
      <c r="A71451">
        <v>23029955400</v>
      </c>
      <c r="B71451" t="s">
        <v>23434</v>
      </c>
      <c r="C71451">
        <v>4.5999999999999999E-2</v>
      </c>
    </row>
    <row r="71452" spans="1:3" x14ac:dyDescent="0.2">
      <c r="A71452">
        <v>9005300500</v>
      </c>
      <c r="B71452" t="s">
        <v>23428</v>
      </c>
      <c r="C71452">
        <v>4.5999999999999999E-2</v>
      </c>
    </row>
    <row r="71453" spans="1:3" x14ac:dyDescent="0.2">
      <c r="A71453">
        <v>42049000200</v>
      </c>
      <c r="B71453" t="s">
        <v>998</v>
      </c>
      <c r="C71453">
        <v>4.5999999999999999E-2</v>
      </c>
    </row>
    <row r="71454" spans="1:3" x14ac:dyDescent="0.2">
      <c r="A71454">
        <v>31179978600</v>
      </c>
      <c r="B71454" t="s">
        <v>21255</v>
      </c>
      <c r="C71454">
        <v>4.5900000000000003E-2</v>
      </c>
    </row>
    <row r="71455" spans="1:3" x14ac:dyDescent="0.2">
      <c r="A71455">
        <v>34029714300</v>
      </c>
      <c r="B71455" t="s">
        <v>18652</v>
      </c>
      <c r="C71455">
        <v>4.5900000000000003E-2</v>
      </c>
    </row>
    <row r="71456" spans="1:3" x14ac:dyDescent="0.2">
      <c r="A71456">
        <v>27053027201</v>
      </c>
      <c r="B71456" t="s">
        <v>24500</v>
      </c>
      <c r="C71456">
        <v>4.5900000000000003E-2</v>
      </c>
    </row>
    <row r="71457" spans="1:3" x14ac:dyDescent="0.2">
      <c r="A71457">
        <v>47121960300</v>
      </c>
      <c r="B71457" t="s">
        <v>5849</v>
      </c>
      <c r="C71457">
        <v>4.5900000000000003E-2</v>
      </c>
    </row>
    <row r="71458" spans="1:3" x14ac:dyDescent="0.2">
      <c r="A71458">
        <v>36029010803</v>
      </c>
      <c r="B71458" t="s">
        <v>8089</v>
      </c>
      <c r="C71458">
        <v>4.5900000000000003E-2</v>
      </c>
    </row>
    <row r="71459" spans="1:3" x14ac:dyDescent="0.2">
      <c r="A71459">
        <v>36123150200</v>
      </c>
      <c r="B71459" t="s">
        <v>13740</v>
      </c>
      <c r="C71459">
        <v>4.5900000000000003E-2</v>
      </c>
    </row>
    <row r="71460" spans="1:3" x14ac:dyDescent="0.2">
      <c r="A71460">
        <v>36063024502</v>
      </c>
      <c r="B71460" t="s">
        <v>18306</v>
      </c>
      <c r="C71460">
        <v>4.5900000000000003E-2</v>
      </c>
    </row>
    <row r="71461" spans="1:3" x14ac:dyDescent="0.2">
      <c r="A71461">
        <v>29077004803</v>
      </c>
      <c r="B71461" t="s">
        <v>10084</v>
      </c>
      <c r="C71461">
        <v>4.5900000000000003E-2</v>
      </c>
    </row>
    <row r="71462" spans="1:3" x14ac:dyDescent="0.2">
      <c r="A71462">
        <v>39133601802</v>
      </c>
      <c r="B71462" t="s">
        <v>17596</v>
      </c>
      <c r="C71462">
        <v>4.58E-2</v>
      </c>
    </row>
    <row r="71463" spans="1:3" x14ac:dyDescent="0.2">
      <c r="A71463">
        <v>42133022500</v>
      </c>
      <c r="B71463" t="s">
        <v>20896</v>
      </c>
      <c r="C71463">
        <v>4.58E-2</v>
      </c>
    </row>
    <row r="71464" spans="1:3" x14ac:dyDescent="0.2">
      <c r="A71464">
        <v>17095001500</v>
      </c>
      <c r="B71464" t="s">
        <v>14820</v>
      </c>
      <c r="C71464">
        <v>4.58E-2</v>
      </c>
    </row>
    <row r="71465" spans="1:3" x14ac:dyDescent="0.2">
      <c r="A71465">
        <v>42129808100</v>
      </c>
      <c r="B71465" t="s">
        <v>17485</v>
      </c>
      <c r="C71465">
        <v>4.58E-2</v>
      </c>
    </row>
    <row r="71466" spans="1:3" x14ac:dyDescent="0.2">
      <c r="A71466">
        <v>25009265101</v>
      </c>
      <c r="B71466" t="s">
        <v>22707</v>
      </c>
      <c r="C71466">
        <v>4.58E-2</v>
      </c>
    </row>
    <row r="71467" spans="1:3" x14ac:dyDescent="0.2">
      <c r="A71467">
        <v>33015003801</v>
      </c>
      <c r="B71467" t="s">
        <v>18253</v>
      </c>
      <c r="C71467">
        <v>4.58E-2</v>
      </c>
    </row>
    <row r="71468" spans="1:3" x14ac:dyDescent="0.2">
      <c r="A71468">
        <v>27159480200</v>
      </c>
      <c r="B71468" t="s">
        <v>19788</v>
      </c>
      <c r="C71468">
        <v>4.58E-2</v>
      </c>
    </row>
    <row r="71469" spans="1:3" x14ac:dyDescent="0.2">
      <c r="A71469">
        <v>47021070202</v>
      </c>
      <c r="B71469" t="s">
        <v>5402</v>
      </c>
      <c r="C71469">
        <v>4.58E-2</v>
      </c>
    </row>
    <row r="71470" spans="1:3" x14ac:dyDescent="0.2">
      <c r="A71470">
        <v>17143003601</v>
      </c>
      <c r="B71470" t="s">
        <v>13960</v>
      </c>
      <c r="C71470">
        <v>4.5699999999999998E-2</v>
      </c>
    </row>
    <row r="71471" spans="1:3" x14ac:dyDescent="0.2">
      <c r="A71471">
        <v>1059973500</v>
      </c>
      <c r="B71471" t="s">
        <v>12338</v>
      </c>
      <c r="C71471">
        <v>4.5699999999999998E-2</v>
      </c>
    </row>
    <row r="71472" spans="1:3" x14ac:dyDescent="0.2">
      <c r="A71472">
        <v>48241950700</v>
      </c>
      <c r="B71472" t="s">
        <v>5876</v>
      </c>
      <c r="C71472">
        <v>4.5699999999999998E-2</v>
      </c>
    </row>
    <row r="71473" spans="1:3" x14ac:dyDescent="0.2">
      <c r="A71473">
        <v>29201781000</v>
      </c>
      <c r="B71473" t="s">
        <v>11654</v>
      </c>
      <c r="C71473">
        <v>4.5699999999999998E-2</v>
      </c>
    </row>
    <row r="71474" spans="1:3" x14ac:dyDescent="0.2">
      <c r="A71474">
        <v>51023040302</v>
      </c>
      <c r="B71474" t="s">
        <v>7706</v>
      </c>
      <c r="C71474">
        <v>4.5699999999999998E-2</v>
      </c>
    </row>
    <row r="71475" spans="1:3" x14ac:dyDescent="0.2">
      <c r="A71475">
        <v>21179930500</v>
      </c>
      <c r="B71475" t="s">
        <v>9562</v>
      </c>
      <c r="C71475">
        <v>4.5699999999999998E-2</v>
      </c>
    </row>
    <row r="71476" spans="1:3" x14ac:dyDescent="0.2">
      <c r="A71476">
        <v>23019004200</v>
      </c>
      <c r="B71476" t="s">
        <v>18446</v>
      </c>
      <c r="C71476">
        <v>4.5600000000000002E-2</v>
      </c>
    </row>
    <row r="71477" spans="1:3" x14ac:dyDescent="0.2">
      <c r="A71477">
        <v>55025012600</v>
      </c>
      <c r="B71477" t="s">
        <v>18376</v>
      </c>
      <c r="C71477">
        <v>4.5600000000000002E-2</v>
      </c>
    </row>
    <row r="71478" spans="1:3" x14ac:dyDescent="0.2">
      <c r="A71478">
        <v>26099223500</v>
      </c>
      <c r="B71478" t="s">
        <v>16944</v>
      </c>
      <c r="C71478">
        <v>4.5600000000000002E-2</v>
      </c>
    </row>
    <row r="71479" spans="1:3" x14ac:dyDescent="0.2">
      <c r="A71479">
        <v>55107960500</v>
      </c>
      <c r="B71479" t="s">
        <v>13530</v>
      </c>
      <c r="C71479">
        <v>4.5600000000000002E-2</v>
      </c>
    </row>
    <row r="71480" spans="1:3" x14ac:dyDescent="0.2">
      <c r="A71480">
        <v>18167011000</v>
      </c>
      <c r="B71480" t="s">
        <v>2451</v>
      </c>
      <c r="C71480">
        <v>4.5600000000000002E-2</v>
      </c>
    </row>
    <row r="71481" spans="1:3" x14ac:dyDescent="0.2">
      <c r="A71481">
        <v>19175190400</v>
      </c>
      <c r="B71481" t="s">
        <v>17465</v>
      </c>
      <c r="C71481">
        <v>4.5600000000000002E-2</v>
      </c>
    </row>
    <row r="71482" spans="1:3" x14ac:dyDescent="0.2">
      <c r="A71482">
        <v>55095960600</v>
      </c>
      <c r="B71482" t="s">
        <v>15842</v>
      </c>
      <c r="C71482">
        <v>4.5600000000000002E-2</v>
      </c>
    </row>
    <row r="71483" spans="1:3" x14ac:dyDescent="0.2">
      <c r="A71483">
        <v>5085020104</v>
      </c>
      <c r="B71483" t="s">
        <v>9688</v>
      </c>
      <c r="C71483">
        <v>4.5600000000000002E-2</v>
      </c>
    </row>
    <row r="71484" spans="1:3" x14ac:dyDescent="0.2">
      <c r="A71484">
        <v>25009217600</v>
      </c>
      <c r="B71484" t="s">
        <v>24748</v>
      </c>
      <c r="C71484">
        <v>4.5600000000000002E-2</v>
      </c>
    </row>
    <row r="71485" spans="1:3" x14ac:dyDescent="0.2">
      <c r="A71485">
        <v>39037555000</v>
      </c>
      <c r="B71485" t="s">
        <v>6684</v>
      </c>
      <c r="C71485">
        <v>4.5600000000000002E-2</v>
      </c>
    </row>
    <row r="71486" spans="1:3" x14ac:dyDescent="0.2">
      <c r="A71486">
        <v>42073010800</v>
      </c>
      <c r="B71486" t="s">
        <v>3281</v>
      </c>
      <c r="C71486">
        <v>4.5499999999999999E-2</v>
      </c>
    </row>
    <row r="71487" spans="1:3" x14ac:dyDescent="0.2">
      <c r="A71487">
        <v>27137010300</v>
      </c>
      <c r="B71487" t="s">
        <v>18195</v>
      </c>
      <c r="C71487">
        <v>4.5499999999999999E-2</v>
      </c>
    </row>
    <row r="71488" spans="1:3" x14ac:dyDescent="0.2">
      <c r="A71488">
        <v>26043950400</v>
      </c>
      <c r="B71488" t="s">
        <v>16671</v>
      </c>
      <c r="C71488">
        <v>4.5499999999999999E-2</v>
      </c>
    </row>
    <row r="71489" spans="1:3" x14ac:dyDescent="0.2">
      <c r="A71489">
        <v>36101962200</v>
      </c>
      <c r="B71489" t="s">
        <v>8847</v>
      </c>
      <c r="C71489">
        <v>4.5499999999999999E-2</v>
      </c>
    </row>
    <row r="71490" spans="1:3" x14ac:dyDescent="0.2">
      <c r="A71490">
        <v>45077010601</v>
      </c>
      <c r="B71490" t="s">
        <v>4043</v>
      </c>
      <c r="C71490">
        <v>4.5499999999999999E-2</v>
      </c>
    </row>
    <row r="71491" spans="1:3" x14ac:dyDescent="0.2">
      <c r="A71491">
        <v>26021001600</v>
      </c>
      <c r="B71491" t="s">
        <v>19290</v>
      </c>
      <c r="C71491">
        <v>4.5499999999999999E-2</v>
      </c>
    </row>
    <row r="71492" spans="1:3" x14ac:dyDescent="0.2">
      <c r="A71492">
        <v>17151971300</v>
      </c>
      <c r="B71492" t="s">
        <v>5971</v>
      </c>
      <c r="C71492">
        <v>4.5499999999999999E-2</v>
      </c>
    </row>
    <row r="71493" spans="1:3" x14ac:dyDescent="0.2">
      <c r="A71493">
        <v>24001001401</v>
      </c>
      <c r="B71493" t="s">
        <v>20528</v>
      </c>
      <c r="C71493">
        <v>4.5499999999999999E-2</v>
      </c>
    </row>
    <row r="71494" spans="1:3" x14ac:dyDescent="0.2">
      <c r="A71494">
        <v>12021010209</v>
      </c>
      <c r="B71494" t="s">
        <v>3067</v>
      </c>
      <c r="C71494">
        <v>4.5400000000000003E-2</v>
      </c>
    </row>
    <row r="71495" spans="1:3" x14ac:dyDescent="0.2">
      <c r="A71495">
        <v>29037060700</v>
      </c>
      <c r="B71495" t="s">
        <v>7300</v>
      </c>
      <c r="C71495">
        <v>4.5400000000000003E-2</v>
      </c>
    </row>
    <row r="71496" spans="1:3" x14ac:dyDescent="0.2">
      <c r="A71496">
        <v>1103005600</v>
      </c>
      <c r="B71496" t="s">
        <v>9141</v>
      </c>
      <c r="C71496">
        <v>4.5400000000000003E-2</v>
      </c>
    </row>
    <row r="71497" spans="1:3" x14ac:dyDescent="0.2">
      <c r="A71497">
        <v>16049960400</v>
      </c>
      <c r="B71497" t="s">
        <v>11421</v>
      </c>
      <c r="C71497">
        <v>4.5400000000000003E-2</v>
      </c>
    </row>
    <row r="71498" spans="1:3" x14ac:dyDescent="0.2">
      <c r="A71498">
        <v>55123960200</v>
      </c>
      <c r="B71498" t="s">
        <v>12756</v>
      </c>
      <c r="C71498">
        <v>4.5400000000000003E-2</v>
      </c>
    </row>
    <row r="71499" spans="1:3" x14ac:dyDescent="0.2">
      <c r="A71499">
        <v>42117950800</v>
      </c>
      <c r="B71499" t="s">
        <v>17003</v>
      </c>
      <c r="C71499">
        <v>4.5400000000000003E-2</v>
      </c>
    </row>
    <row r="71500" spans="1:3" x14ac:dyDescent="0.2">
      <c r="A71500">
        <v>19133960300</v>
      </c>
      <c r="B71500" t="s">
        <v>9425</v>
      </c>
      <c r="C71500">
        <v>4.5400000000000003E-2</v>
      </c>
    </row>
    <row r="71501" spans="1:3" x14ac:dyDescent="0.2">
      <c r="A71501">
        <v>36029010901</v>
      </c>
      <c r="B71501" t="s">
        <v>2992</v>
      </c>
      <c r="C71501">
        <v>4.5400000000000003E-2</v>
      </c>
    </row>
    <row r="71502" spans="1:3" x14ac:dyDescent="0.2">
      <c r="A71502">
        <v>25009266300</v>
      </c>
      <c r="B71502" t="s">
        <v>20859</v>
      </c>
      <c r="C71502">
        <v>4.53E-2</v>
      </c>
    </row>
    <row r="71503" spans="1:3" x14ac:dyDescent="0.2">
      <c r="A71503">
        <v>47025970200</v>
      </c>
      <c r="B71503" t="s">
        <v>5945</v>
      </c>
      <c r="C71503">
        <v>4.53E-2</v>
      </c>
    </row>
    <row r="71504" spans="1:3" x14ac:dyDescent="0.2">
      <c r="A71504">
        <v>42077006402</v>
      </c>
      <c r="B71504" t="s">
        <v>23289</v>
      </c>
      <c r="C71504">
        <v>4.53E-2</v>
      </c>
    </row>
    <row r="71505" spans="1:3" x14ac:dyDescent="0.2">
      <c r="A71505">
        <v>47037018203</v>
      </c>
      <c r="B71505" t="s">
        <v>24686</v>
      </c>
      <c r="C71505">
        <v>4.53E-2</v>
      </c>
    </row>
    <row r="71506" spans="1:3" x14ac:dyDescent="0.2">
      <c r="A71506">
        <v>20165972200</v>
      </c>
      <c r="B71506" t="s">
        <v>14967</v>
      </c>
      <c r="C71506">
        <v>4.53E-2</v>
      </c>
    </row>
    <row r="71507" spans="1:3" x14ac:dyDescent="0.2">
      <c r="A71507">
        <v>21117063605</v>
      </c>
      <c r="B71507" t="s">
        <v>9979</v>
      </c>
      <c r="C71507">
        <v>4.53E-2</v>
      </c>
    </row>
    <row r="71508" spans="1:3" x14ac:dyDescent="0.2">
      <c r="A71508">
        <v>39035182105</v>
      </c>
      <c r="B71508" t="s">
        <v>22760</v>
      </c>
      <c r="C71508">
        <v>4.53E-2</v>
      </c>
    </row>
    <row r="71509" spans="1:3" x14ac:dyDescent="0.2">
      <c r="A71509">
        <v>29051020600</v>
      </c>
      <c r="B71509" t="s">
        <v>3358</v>
      </c>
      <c r="C71509">
        <v>4.53E-2</v>
      </c>
    </row>
    <row r="71510" spans="1:3" x14ac:dyDescent="0.2">
      <c r="A71510">
        <v>12119911702</v>
      </c>
      <c r="B71510" t="s">
        <v>10076</v>
      </c>
      <c r="C71510">
        <v>4.5199999999999997E-2</v>
      </c>
    </row>
    <row r="71511" spans="1:3" x14ac:dyDescent="0.2">
      <c r="A71511">
        <v>34015500800</v>
      </c>
      <c r="B71511" t="s">
        <v>13633</v>
      </c>
      <c r="C71511">
        <v>4.5199999999999997E-2</v>
      </c>
    </row>
    <row r="71512" spans="1:3" x14ac:dyDescent="0.2">
      <c r="A71512">
        <v>1095030500</v>
      </c>
      <c r="B71512" t="s">
        <v>9234</v>
      </c>
      <c r="C71512">
        <v>4.5199999999999997E-2</v>
      </c>
    </row>
    <row r="71513" spans="1:3" x14ac:dyDescent="0.2">
      <c r="A71513">
        <v>27003050109</v>
      </c>
      <c r="B71513" t="s">
        <v>15481</v>
      </c>
      <c r="C71513">
        <v>4.5199999999999997E-2</v>
      </c>
    </row>
    <row r="71514" spans="1:3" x14ac:dyDescent="0.2">
      <c r="A71514">
        <v>37087920600</v>
      </c>
      <c r="B71514" t="s">
        <v>7896</v>
      </c>
      <c r="C71514">
        <v>4.5199999999999997E-2</v>
      </c>
    </row>
    <row r="71515" spans="1:3" x14ac:dyDescent="0.2">
      <c r="A71515">
        <v>12127082606</v>
      </c>
      <c r="B71515" t="s">
        <v>22994</v>
      </c>
      <c r="C71515">
        <v>4.5199999999999997E-2</v>
      </c>
    </row>
    <row r="71516" spans="1:3" x14ac:dyDescent="0.2">
      <c r="A71516">
        <v>31109010202</v>
      </c>
      <c r="B71516" t="s">
        <v>19938</v>
      </c>
      <c r="C71516">
        <v>4.5100000000000001E-2</v>
      </c>
    </row>
    <row r="71517" spans="1:3" x14ac:dyDescent="0.2">
      <c r="A71517">
        <v>39139002200</v>
      </c>
      <c r="B71517" t="s">
        <v>1216</v>
      </c>
      <c r="C71517">
        <v>4.5100000000000001E-2</v>
      </c>
    </row>
    <row r="71518" spans="1:3" x14ac:dyDescent="0.2">
      <c r="A71518">
        <v>33015065001</v>
      </c>
      <c r="B71518" t="s">
        <v>20481</v>
      </c>
      <c r="C71518">
        <v>4.5100000000000001E-2</v>
      </c>
    </row>
    <row r="71519" spans="1:3" x14ac:dyDescent="0.2">
      <c r="A71519">
        <v>5055480400</v>
      </c>
      <c r="B71519" t="s">
        <v>3139</v>
      </c>
      <c r="C71519">
        <v>4.5100000000000001E-2</v>
      </c>
    </row>
    <row r="71520" spans="1:3" x14ac:dyDescent="0.2">
      <c r="A71520">
        <v>36093032404</v>
      </c>
      <c r="B71520" t="s">
        <v>5308</v>
      </c>
      <c r="C71520">
        <v>4.5100000000000001E-2</v>
      </c>
    </row>
    <row r="71521" spans="1:3" x14ac:dyDescent="0.2">
      <c r="A71521">
        <v>1089001801</v>
      </c>
      <c r="B71521" t="s">
        <v>1119</v>
      </c>
      <c r="C71521">
        <v>4.5100000000000001E-2</v>
      </c>
    </row>
    <row r="71522" spans="1:3" x14ac:dyDescent="0.2">
      <c r="A71522">
        <v>42091208301</v>
      </c>
      <c r="B71522" t="s">
        <v>22735</v>
      </c>
      <c r="C71522">
        <v>4.5100000000000001E-2</v>
      </c>
    </row>
    <row r="71523" spans="1:3" x14ac:dyDescent="0.2">
      <c r="A71523">
        <v>26081014806</v>
      </c>
      <c r="B71523" t="s">
        <v>21204</v>
      </c>
      <c r="C71523">
        <v>4.5100000000000001E-2</v>
      </c>
    </row>
    <row r="71524" spans="1:3" x14ac:dyDescent="0.2">
      <c r="A71524">
        <v>47165020406</v>
      </c>
      <c r="B71524" t="s">
        <v>10728</v>
      </c>
      <c r="C71524">
        <v>4.5100000000000001E-2</v>
      </c>
    </row>
    <row r="71525" spans="1:3" x14ac:dyDescent="0.2">
      <c r="A71525">
        <v>23031006101</v>
      </c>
      <c r="B71525" t="s">
        <v>19155</v>
      </c>
      <c r="C71525">
        <v>4.4999999999999998E-2</v>
      </c>
    </row>
    <row r="71526" spans="1:3" x14ac:dyDescent="0.2">
      <c r="A71526">
        <v>47001021000</v>
      </c>
      <c r="B71526" t="s">
        <v>8103</v>
      </c>
      <c r="C71526">
        <v>4.4999999999999998E-2</v>
      </c>
    </row>
    <row r="71527" spans="1:3" x14ac:dyDescent="0.2">
      <c r="A71527">
        <v>42033330300</v>
      </c>
      <c r="B71527" t="s">
        <v>17144</v>
      </c>
      <c r="C71527">
        <v>4.4999999999999998E-2</v>
      </c>
    </row>
    <row r="71528" spans="1:3" x14ac:dyDescent="0.2">
      <c r="A71528">
        <v>29099700109</v>
      </c>
      <c r="B71528" t="s">
        <v>13292</v>
      </c>
      <c r="C71528">
        <v>4.4999999999999998E-2</v>
      </c>
    </row>
    <row r="71529" spans="1:3" x14ac:dyDescent="0.2">
      <c r="A71529">
        <v>26049013110</v>
      </c>
      <c r="B71529" t="s">
        <v>19036</v>
      </c>
      <c r="C71529">
        <v>4.4999999999999998E-2</v>
      </c>
    </row>
    <row r="71530" spans="1:3" x14ac:dyDescent="0.2">
      <c r="A71530">
        <v>29187950800</v>
      </c>
      <c r="B71530" t="s">
        <v>8709</v>
      </c>
      <c r="C71530">
        <v>4.4999999999999998E-2</v>
      </c>
    </row>
    <row r="71531" spans="1:3" x14ac:dyDescent="0.2">
      <c r="A71531">
        <v>29173470100</v>
      </c>
      <c r="B71531" t="s">
        <v>10133</v>
      </c>
      <c r="C71531">
        <v>4.4999999999999998E-2</v>
      </c>
    </row>
    <row r="71532" spans="1:3" x14ac:dyDescent="0.2">
      <c r="A71532">
        <v>5121960301</v>
      </c>
      <c r="B71532" t="s">
        <v>9457</v>
      </c>
      <c r="C71532">
        <v>4.4999999999999998E-2</v>
      </c>
    </row>
    <row r="71533" spans="1:3" x14ac:dyDescent="0.2">
      <c r="A71533">
        <v>21081920300</v>
      </c>
      <c r="B71533" t="s">
        <v>7423</v>
      </c>
      <c r="C71533">
        <v>4.4900000000000002E-2</v>
      </c>
    </row>
    <row r="71534" spans="1:3" x14ac:dyDescent="0.2">
      <c r="A71534">
        <v>19099040500</v>
      </c>
      <c r="B71534" t="s">
        <v>12362</v>
      </c>
      <c r="C71534">
        <v>4.4900000000000002E-2</v>
      </c>
    </row>
    <row r="71535" spans="1:3" x14ac:dyDescent="0.2">
      <c r="A71535">
        <v>55129950500</v>
      </c>
      <c r="B71535" t="s">
        <v>16968</v>
      </c>
      <c r="C71535">
        <v>4.4900000000000002E-2</v>
      </c>
    </row>
    <row r="71536" spans="1:3" x14ac:dyDescent="0.2">
      <c r="A71536">
        <v>18015959500</v>
      </c>
      <c r="B71536" t="s">
        <v>8442</v>
      </c>
      <c r="C71536">
        <v>4.4900000000000002E-2</v>
      </c>
    </row>
    <row r="71537" spans="1:3" x14ac:dyDescent="0.2">
      <c r="A71537">
        <v>26027001000</v>
      </c>
      <c r="B71537" t="s">
        <v>16087</v>
      </c>
      <c r="C71537">
        <v>4.48E-2</v>
      </c>
    </row>
    <row r="71538" spans="1:3" x14ac:dyDescent="0.2">
      <c r="A71538">
        <v>17063000500</v>
      </c>
      <c r="B71538" t="s">
        <v>12291</v>
      </c>
      <c r="C71538">
        <v>4.48E-2</v>
      </c>
    </row>
    <row r="71539" spans="1:3" x14ac:dyDescent="0.2">
      <c r="A71539">
        <v>5023480400</v>
      </c>
      <c r="B71539" t="s">
        <v>8013</v>
      </c>
      <c r="C71539">
        <v>4.48E-2</v>
      </c>
    </row>
    <row r="71540" spans="1:3" x14ac:dyDescent="0.2">
      <c r="A71540">
        <v>42125795800</v>
      </c>
      <c r="B71540" t="s">
        <v>23398</v>
      </c>
      <c r="C71540">
        <v>4.4699999999999997E-2</v>
      </c>
    </row>
    <row r="71541" spans="1:3" x14ac:dyDescent="0.2">
      <c r="A71541">
        <v>44009050104</v>
      </c>
      <c r="B71541" t="s">
        <v>17113</v>
      </c>
      <c r="C71541">
        <v>4.4699999999999997E-2</v>
      </c>
    </row>
    <row r="71542" spans="1:3" x14ac:dyDescent="0.2">
      <c r="A71542">
        <v>19143460200</v>
      </c>
      <c r="B71542" t="s">
        <v>19868</v>
      </c>
      <c r="C71542">
        <v>4.4699999999999997E-2</v>
      </c>
    </row>
    <row r="71543" spans="1:3" x14ac:dyDescent="0.2">
      <c r="A71543">
        <v>26045020500</v>
      </c>
      <c r="B71543" t="s">
        <v>15281</v>
      </c>
      <c r="C71543">
        <v>4.4699999999999997E-2</v>
      </c>
    </row>
    <row r="71544" spans="1:3" x14ac:dyDescent="0.2">
      <c r="A71544">
        <v>47021070104</v>
      </c>
      <c r="B71544" t="s">
        <v>5402</v>
      </c>
      <c r="C71544">
        <v>4.4699999999999997E-2</v>
      </c>
    </row>
    <row r="71545" spans="1:3" x14ac:dyDescent="0.2">
      <c r="A71545">
        <v>42007602701</v>
      </c>
      <c r="B71545" t="s">
        <v>18181</v>
      </c>
      <c r="C71545">
        <v>4.4699999999999997E-2</v>
      </c>
    </row>
    <row r="71546" spans="1:3" x14ac:dyDescent="0.2">
      <c r="A71546">
        <v>20191962200</v>
      </c>
      <c r="B71546" t="s">
        <v>14035</v>
      </c>
      <c r="C71546">
        <v>4.4699999999999997E-2</v>
      </c>
    </row>
    <row r="71547" spans="1:3" x14ac:dyDescent="0.2">
      <c r="A71547">
        <v>19135070200</v>
      </c>
      <c r="B71547" t="s">
        <v>10325</v>
      </c>
      <c r="C71547">
        <v>4.4600000000000001E-2</v>
      </c>
    </row>
    <row r="71548" spans="1:3" x14ac:dyDescent="0.2">
      <c r="A71548">
        <v>25027705100</v>
      </c>
      <c r="B71548" t="s">
        <v>16676</v>
      </c>
      <c r="C71548">
        <v>4.4600000000000001E-2</v>
      </c>
    </row>
    <row r="71549" spans="1:3" x14ac:dyDescent="0.2">
      <c r="A71549">
        <v>17135957900</v>
      </c>
      <c r="B71549" t="s">
        <v>9899</v>
      </c>
      <c r="C71549">
        <v>4.4600000000000001E-2</v>
      </c>
    </row>
    <row r="71550" spans="1:3" x14ac:dyDescent="0.2">
      <c r="A71550">
        <v>55133203802</v>
      </c>
      <c r="B71550" t="s">
        <v>19742</v>
      </c>
      <c r="C71550">
        <v>4.4600000000000001E-2</v>
      </c>
    </row>
    <row r="71551" spans="1:3" x14ac:dyDescent="0.2">
      <c r="A71551">
        <v>21199930401</v>
      </c>
      <c r="B71551" t="s">
        <v>6547</v>
      </c>
      <c r="C71551">
        <v>4.4600000000000001E-2</v>
      </c>
    </row>
    <row r="71552" spans="1:3" x14ac:dyDescent="0.2">
      <c r="A71552">
        <v>25027750200</v>
      </c>
      <c r="B71552" t="s">
        <v>19348</v>
      </c>
      <c r="C71552">
        <v>4.4600000000000001E-2</v>
      </c>
    </row>
    <row r="71553" spans="1:3" x14ac:dyDescent="0.2">
      <c r="A71553">
        <v>44001030901</v>
      </c>
      <c r="B71553" t="s">
        <v>20943</v>
      </c>
      <c r="C71553">
        <v>4.4499999999999998E-2</v>
      </c>
    </row>
    <row r="71554" spans="1:3" x14ac:dyDescent="0.2">
      <c r="A71554">
        <v>39061021001</v>
      </c>
      <c r="B71554" t="s">
        <v>653</v>
      </c>
      <c r="C71554">
        <v>4.4499999999999998E-2</v>
      </c>
    </row>
    <row r="71555" spans="1:3" x14ac:dyDescent="0.2">
      <c r="A71555">
        <v>50025967900</v>
      </c>
      <c r="B71555" t="s">
        <v>25368</v>
      </c>
      <c r="C71555">
        <v>4.4499999999999998E-2</v>
      </c>
    </row>
    <row r="71556" spans="1:3" x14ac:dyDescent="0.2">
      <c r="A71556">
        <v>12015030502</v>
      </c>
      <c r="B71556" t="s">
        <v>19888</v>
      </c>
      <c r="C71556">
        <v>4.4499999999999998E-2</v>
      </c>
    </row>
    <row r="71557" spans="1:3" x14ac:dyDescent="0.2">
      <c r="A71557">
        <v>1133965900</v>
      </c>
      <c r="B71557" t="s">
        <v>6662</v>
      </c>
      <c r="C71557">
        <v>4.4499999999999998E-2</v>
      </c>
    </row>
    <row r="71558" spans="1:3" x14ac:dyDescent="0.2">
      <c r="A71558">
        <v>55025013100</v>
      </c>
      <c r="B71558" t="s">
        <v>19908</v>
      </c>
      <c r="C71558">
        <v>4.4499999999999998E-2</v>
      </c>
    </row>
    <row r="71559" spans="1:3" x14ac:dyDescent="0.2">
      <c r="A71559">
        <v>27047180100</v>
      </c>
      <c r="B71559" t="s">
        <v>18715</v>
      </c>
      <c r="C71559">
        <v>4.4499999999999998E-2</v>
      </c>
    </row>
    <row r="71560" spans="1:3" x14ac:dyDescent="0.2">
      <c r="A71560">
        <v>13281960100</v>
      </c>
      <c r="B71560" t="s">
        <v>10785</v>
      </c>
      <c r="C71560">
        <v>4.4400000000000002E-2</v>
      </c>
    </row>
    <row r="71561" spans="1:3" x14ac:dyDescent="0.2">
      <c r="A71561">
        <v>39123051100</v>
      </c>
      <c r="B71561" t="s">
        <v>10187</v>
      </c>
      <c r="C71561">
        <v>4.4400000000000002E-2</v>
      </c>
    </row>
    <row r="71562" spans="1:3" x14ac:dyDescent="0.2">
      <c r="A71562">
        <v>37189920100</v>
      </c>
      <c r="B71562" t="s">
        <v>15215</v>
      </c>
      <c r="C71562">
        <v>4.4299999999999999E-2</v>
      </c>
    </row>
    <row r="71563" spans="1:3" x14ac:dyDescent="0.2">
      <c r="A71563">
        <v>50015953300</v>
      </c>
      <c r="B71563" t="s">
        <v>19345</v>
      </c>
      <c r="C71563">
        <v>4.4299999999999999E-2</v>
      </c>
    </row>
    <row r="71564" spans="1:3" x14ac:dyDescent="0.2">
      <c r="A71564">
        <v>36113073500</v>
      </c>
      <c r="B71564" t="s">
        <v>19550</v>
      </c>
      <c r="C71564">
        <v>4.4299999999999999E-2</v>
      </c>
    </row>
    <row r="71565" spans="1:3" x14ac:dyDescent="0.2">
      <c r="A71565">
        <v>39085206000</v>
      </c>
      <c r="B71565" t="s">
        <v>10303</v>
      </c>
      <c r="C71565">
        <v>4.4299999999999999E-2</v>
      </c>
    </row>
    <row r="71566" spans="1:3" x14ac:dyDescent="0.2">
      <c r="A71566">
        <v>36091061301</v>
      </c>
      <c r="B71566" t="s">
        <v>21073</v>
      </c>
      <c r="C71566">
        <v>4.4299999999999999E-2</v>
      </c>
    </row>
    <row r="71567" spans="1:3" x14ac:dyDescent="0.2">
      <c r="A71567">
        <v>20113788700</v>
      </c>
      <c r="B71567" t="s">
        <v>17705</v>
      </c>
      <c r="C71567">
        <v>4.4299999999999999E-2</v>
      </c>
    </row>
    <row r="71568" spans="1:3" x14ac:dyDescent="0.2">
      <c r="A71568">
        <v>51087200109</v>
      </c>
      <c r="B71568" t="s">
        <v>1515</v>
      </c>
      <c r="C71568">
        <v>4.4299999999999999E-2</v>
      </c>
    </row>
    <row r="71569" spans="1:3" x14ac:dyDescent="0.2">
      <c r="A71569">
        <v>20173010600</v>
      </c>
      <c r="B71569" t="s">
        <v>19057</v>
      </c>
      <c r="C71569">
        <v>4.4299999999999999E-2</v>
      </c>
    </row>
    <row r="71570" spans="1:3" x14ac:dyDescent="0.2">
      <c r="A71570">
        <v>12115001905</v>
      </c>
      <c r="B71570" t="s">
        <v>23944</v>
      </c>
      <c r="C71570">
        <v>4.4299999999999999E-2</v>
      </c>
    </row>
    <row r="71571" spans="1:3" x14ac:dyDescent="0.2">
      <c r="A71571">
        <v>29225470201</v>
      </c>
      <c r="B71571" t="s">
        <v>8425</v>
      </c>
      <c r="C71571">
        <v>4.4200000000000003E-2</v>
      </c>
    </row>
    <row r="71572" spans="1:3" x14ac:dyDescent="0.2">
      <c r="A71572">
        <v>38099958200</v>
      </c>
      <c r="B71572" t="s">
        <v>21908</v>
      </c>
      <c r="C71572">
        <v>4.4200000000000003E-2</v>
      </c>
    </row>
    <row r="71573" spans="1:3" x14ac:dyDescent="0.2">
      <c r="A71573">
        <v>55129950300</v>
      </c>
      <c r="B71573" t="s">
        <v>16155</v>
      </c>
      <c r="C71573">
        <v>4.4200000000000003E-2</v>
      </c>
    </row>
    <row r="71574" spans="1:3" x14ac:dyDescent="0.2">
      <c r="A71574">
        <v>21239050200</v>
      </c>
      <c r="B71574" t="s">
        <v>9537</v>
      </c>
      <c r="C71574">
        <v>4.4200000000000003E-2</v>
      </c>
    </row>
    <row r="71575" spans="1:3" x14ac:dyDescent="0.2">
      <c r="A71575">
        <v>4013071506</v>
      </c>
      <c r="B71575" t="s">
        <v>7823</v>
      </c>
      <c r="C71575">
        <v>4.41E-2</v>
      </c>
    </row>
    <row r="71576" spans="1:3" x14ac:dyDescent="0.2">
      <c r="A71576">
        <v>19153010102</v>
      </c>
      <c r="B71576" t="s">
        <v>14461</v>
      </c>
      <c r="C71576">
        <v>4.3999999999999997E-2</v>
      </c>
    </row>
    <row r="71577" spans="1:3" x14ac:dyDescent="0.2">
      <c r="A71577">
        <v>29215480400</v>
      </c>
      <c r="B71577" t="s">
        <v>7392</v>
      </c>
      <c r="C71577">
        <v>4.3999999999999997E-2</v>
      </c>
    </row>
    <row r="71578" spans="1:3" x14ac:dyDescent="0.2">
      <c r="A71578">
        <v>45073030901</v>
      </c>
      <c r="B71578" t="s">
        <v>7120</v>
      </c>
      <c r="C71578">
        <v>4.3999999999999997E-2</v>
      </c>
    </row>
    <row r="71579" spans="1:3" x14ac:dyDescent="0.2">
      <c r="A71579">
        <v>21179930200</v>
      </c>
      <c r="B71579" t="s">
        <v>15402</v>
      </c>
      <c r="C71579">
        <v>4.3999999999999997E-2</v>
      </c>
    </row>
    <row r="71580" spans="1:3" x14ac:dyDescent="0.2">
      <c r="A71580">
        <v>39151711211</v>
      </c>
      <c r="B71580" t="s">
        <v>13502</v>
      </c>
      <c r="C71580">
        <v>4.3999999999999997E-2</v>
      </c>
    </row>
    <row r="71581" spans="1:3" x14ac:dyDescent="0.2">
      <c r="A71581">
        <v>55117010900</v>
      </c>
      <c r="B71581" t="s">
        <v>15047</v>
      </c>
      <c r="C71581">
        <v>4.3999999999999997E-2</v>
      </c>
    </row>
    <row r="71582" spans="1:3" x14ac:dyDescent="0.2">
      <c r="A71582">
        <v>29047021804</v>
      </c>
      <c r="B71582" t="s">
        <v>17150</v>
      </c>
      <c r="C71582">
        <v>4.3999999999999997E-2</v>
      </c>
    </row>
    <row r="71583" spans="1:3" x14ac:dyDescent="0.2">
      <c r="A71583">
        <v>24015030700</v>
      </c>
      <c r="B71583" t="s">
        <v>9999</v>
      </c>
      <c r="C71583">
        <v>4.3999999999999997E-2</v>
      </c>
    </row>
    <row r="71584" spans="1:3" x14ac:dyDescent="0.2">
      <c r="A71584">
        <v>12009066103</v>
      </c>
      <c r="B71584" t="s">
        <v>13624</v>
      </c>
      <c r="C71584">
        <v>4.3999999999999997E-2</v>
      </c>
    </row>
    <row r="71585" spans="1:3" x14ac:dyDescent="0.2">
      <c r="A71585">
        <v>5051012001</v>
      </c>
      <c r="B71585" t="s">
        <v>7154</v>
      </c>
      <c r="C71585">
        <v>4.3999999999999997E-2</v>
      </c>
    </row>
    <row r="71586" spans="1:3" x14ac:dyDescent="0.2">
      <c r="A71586">
        <v>33015053000</v>
      </c>
      <c r="B71586" t="s">
        <v>22458</v>
      </c>
      <c r="C71586">
        <v>4.3999999999999997E-2</v>
      </c>
    </row>
    <row r="71587" spans="1:3" x14ac:dyDescent="0.2">
      <c r="A71587">
        <v>39093092100</v>
      </c>
      <c r="B71587" t="s">
        <v>7568</v>
      </c>
      <c r="C71587">
        <v>4.3900000000000002E-2</v>
      </c>
    </row>
    <row r="71588" spans="1:3" x14ac:dyDescent="0.2">
      <c r="A71588">
        <v>51015070800</v>
      </c>
      <c r="B71588" t="s">
        <v>13383</v>
      </c>
      <c r="C71588">
        <v>4.3900000000000002E-2</v>
      </c>
    </row>
    <row r="71589" spans="1:3" x14ac:dyDescent="0.2">
      <c r="A71589">
        <v>25027736500</v>
      </c>
      <c r="B71589" t="s">
        <v>20505</v>
      </c>
      <c r="C71589">
        <v>4.3900000000000002E-2</v>
      </c>
    </row>
    <row r="71590" spans="1:3" x14ac:dyDescent="0.2">
      <c r="A71590">
        <v>29037060800</v>
      </c>
      <c r="B71590" t="s">
        <v>11558</v>
      </c>
      <c r="C71590">
        <v>4.3900000000000002E-2</v>
      </c>
    </row>
    <row r="71591" spans="1:3" x14ac:dyDescent="0.2">
      <c r="A71591">
        <v>20089576200</v>
      </c>
      <c r="B71591" t="s">
        <v>19146</v>
      </c>
      <c r="C71591">
        <v>4.3900000000000002E-2</v>
      </c>
    </row>
    <row r="71592" spans="1:3" x14ac:dyDescent="0.2">
      <c r="A71592">
        <v>19147960300</v>
      </c>
      <c r="B71592" t="s">
        <v>15626</v>
      </c>
      <c r="C71592">
        <v>4.3799999999999999E-2</v>
      </c>
    </row>
    <row r="71593" spans="1:3" x14ac:dyDescent="0.2">
      <c r="A71593">
        <v>31055007505</v>
      </c>
      <c r="B71593" t="s">
        <v>18167</v>
      </c>
      <c r="C71593">
        <v>4.3799999999999999E-2</v>
      </c>
    </row>
    <row r="71594" spans="1:3" x14ac:dyDescent="0.2">
      <c r="A71594">
        <v>36087012102</v>
      </c>
      <c r="B71594" t="s">
        <v>17573</v>
      </c>
      <c r="C71594">
        <v>4.3799999999999999E-2</v>
      </c>
    </row>
    <row r="71595" spans="1:3" x14ac:dyDescent="0.2">
      <c r="A71595">
        <v>26087342100</v>
      </c>
      <c r="B71595" t="s">
        <v>13197</v>
      </c>
      <c r="C71595">
        <v>4.3799999999999999E-2</v>
      </c>
    </row>
    <row r="71596" spans="1:3" x14ac:dyDescent="0.2">
      <c r="A71596">
        <v>56013000400</v>
      </c>
      <c r="B71596" t="s">
        <v>17133</v>
      </c>
      <c r="C71596">
        <v>4.3799999999999999E-2</v>
      </c>
    </row>
    <row r="71597" spans="1:3" x14ac:dyDescent="0.2">
      <c r="A71597">
        <v>42049011600</v>
      </c>
      <c r="B71597" t="s">
        <v>18216</v>
      </c>
      <c r="C71597">
        <v>4.3799999999999999E-2</v>
      </c>
    </row>
    <row r="71598" spans="1:3" x14ac:dyDescent="0.2">
      <c r="A71598">
        <v>23005004002</v>
      </c>
      <c r="B71598" t="s">
        <v>16587</v>
      </c>
      <c r="C71598">
        <v>4.3799999999999999E-2</v>
      </c>
    </row>
    <row r="71599" spans="1:3" x14ac:dyDescent="0.2">
      <c r="A71599">
        <v>42095015801</v>
      </c>
      <c r="B71599" t="s">
        <v>21472</v>
      </c>
      <c r="C71599">
        <v>4.3700000000000003E-2</v>
      </c>
    </row>
    <row r="71600" spans="1:3" x14ac:dyDescent="0.2">
      <c r="A71600">
        <v>36035971500</v>
      </c>
      <c r="B71600" t="s">
        <v>16828</v>
      </c>
      <c r="C71600">
        <v>4.3700000000000003E-2</v>
      </c>
    </row>
    <row r="71601" spans="1:3" x14ac:dyDescent="0.2">
      <c r="A71601">
        <v>31025966000</v>
      </c>
      <c r="B71601" t="s">
        <v>16488</v>
      </c>
      <c r="C71601">
        <v>4.3700000000000003E-2</v>
      </c>
    </row>
    <row r="71602" spans="1:3" x14ac:dyDescent="0.2">
      <c r="A71602">
        <v>17163503906</v>
      </c>
      <c r="B71602" t="s">
        <v>18086</v>
      </c>
      <c r="C71602">
        <v>4.3700000000000003E-2</v>
      </c>
    </row>
    <row r="71603" spans="1:3" x14ac:dyDescent="0.2">
      <c r="A71603">
        <v>51191010601</v>
      </c>
      <c r="B71603" t="s">
        <v>8325</v>
      </c>
      <c r="C71603">
        <v>4.3700000000000003E-2</v>
      </c>
    </row>
    <row r="71604" spans="1:3" x14ac:dyDescent="0.2">
      <c r="A71604">
        <v>33019975800</v>
      </c>
      <c r="B71604" t="s">
        <v>12055</v>
      </c>
      <c r="C71604">
        <v>4.3700000000000003E-2</v>
      </c>
    </row>
    <row r="71605" spans="1:3" x14ac:dyDescent="0.2">
      <c r="A71605">
        <v>28057950400</v>
      </c>
      <c r="B71605" t="s">
        <v>4774</v>
      </c>
      <c r="C71605">
        <v>4.3700000000000003E-2</v>
      </c>
    </row>
    <row r="71606" spans="1:3" x14ac:dyDescent="0.2">
      <c r="A71606">
        <v>26087333500</v>
      </c>
      <c r="B71606" t="s">
        <v>13197</v>
      </c>
      <c r="C71606">
        <v>4.3700000000000003E-2</v>
      </c>
    </row>
    <row r="71607" spans="1:3" x14ac:dyDescent="0.2">
      <c r="A71607">
        <v>45045004102</v>
      </c>
      <c r="B71607" t="s">
        <v>7258</v>
      </c>
      <c r="C71607">
        <v>4.36E-2</v>
      </c>
    </row>
    <row r="71608" spans="1:3" x14ac:dyDescent="0.2">
      <c r="A71608">
        <v>55069960800</v>
      </c>
      <c r="B71608" t="s">
        <v>14027</v>
      </c>
      <c r="C71608">
        <v>4.36E-2</v>
      </c>
    </row>
    <row r="71609" spans="1:3" x14ac:dyDescent="0.2">
      <c r="A71609">
        <v>36029011100</v>
      </c>
      <c r="B71609" t="s">
        <v>2992</v>
      </c>
      <c r="C71609">
        <v>4.3499999999999997E-2</v>
      </c>
    </row>
    <row r="71610" spans="1:3" x14ac:dyDescent="0.2">
      <c r="A71610">
        <v>18033020601</v>
      </c>
      <c r="B71610" t="s">
        <v>5738</v>
      </c>
      <c r="C71610">
        <v>4.3499999999999997E-2</v>
      </c>
    </row>
    <row r="71611" spans="1:3" x14ac:dyDescent="0.2">
      <c r="A71611">
        <v>42077005402</v>
      </c>
      <c r="B71611" t="s">
        <v>20488</v>
      </c>
      <c r="C71611">
        <v>4.3499999999999997E-2</v>
      </c>
    </row>
    <row r="71612" spans="1:3" x14ac:dyDescent="0.2">
      <c r="A71612">
        <v>18005011300</v>
      </c>
      <c r="B71612" t="s">
        <v>4432</v>
      </c>
      <c r="C71612">
        <v>4.3499999999999997E-2</v>
      </c>
    </row>
    <row r="71613" spans="1:3" x14ac:dyDescent="0.2">
      <c r="A71613">
        <v>44003020703</v>
      </c>
      <c r="B71613" t="s">
        <v>15492</v>
      </c>
      <c r="C71613">
        <v>4.3499999999999997E-2</v>
      </c>
    </row>
    <row r="71614" spans="1:3" x14ac:dyDescent="0.2">
      <c r="A71614">
        <v>38043966800</v>
      </c>
      <c r="B71614" t="s">
        <v>14089</v>
      </c>
      <c r="C71614">
        <v>4.3499999999999997E-2</v>
      </c>
    </row>
    <row r="71615" spans="1:3" x14ac:dyDescent="0.2">
      <c r="A71615">
        <v>26111291300</v>
      </c>
      <c r="B71615" t="s">
        <v>17723</v>
      </c>
      <c r="C71615">
        <v>4.3499999999999997E-2</v>
      </c>
    </row>
    <row r="71616" spans="1:3" x14ac:dyDescent="0.2">
      <c r="A71616">
        <v>42049010107</v>
      </c>
      <c r="B71616" t="s">
        <v>13946</v>
      </c>
      <c r="C71616">
        <v>4.3499999999999997E-2</v>
      </c>
    </row>
    <row r="71617" spans="1:3" x14ac:dyDescent="0.2">
      <c r="A71617">
        <v>33009961300</v>
      </c>
      <c r="B71617" t="s">
        <v>18918</v>
      </c>
      <c r="C71617">
        <v>4.3499999999999997E-2</v>
      </c>
    </row>
    <row r="71618" spans="1:3" x14ac:dyDescent="0.2">
      <c r="A71618">
        <v>19031450500</v>
      </c>
      <c r="B71618" t="s">
        <v>20337</v>
      </c>
      <c r="C71618">
        <v>4.3499999999999997E-2</v>
      </c>
    </row>
    <row r="71619" spans="1:3" x14ac:dyDescent="0.2">
      <c r="A71619">
        <v>55101002001</v>
      </c>
      <c r="B71619" t="s">
        <v>17370</v>
      </c>
      <c r="C71619">
        <v>4.3499999999999997E-2</v>
      </c>
    </row>
    <row r="71620" spans="1:3" x14ac:dyDescent="0.2">
      <c r="A71620">
        <v>54107010501</v>
      </c>
      <c r="B71620" t="s">
        <v>16711</v>
      </c>
      <c r="C71620">
        <v>4.3400000000000001E-2</v>
      </c>
    </row>
    <row r="71621" spans="1:3" x14ac:dyDescent="0.2">
      <c r="A71621">
        <v>26091060302</v>
      </c>
      <c r="B71621" t="s">
        <v>16849</v>
      </c>
      <c r="C71621">
        <v>4.3400000000000001E-2</v>
      </c>
    </row>
    <row r="71622" spans="1:3" x14ac:dyDescent="0.2">
      <c r="A71622">
        <v>27039950400</v>
      </c>
      <c r="B71622" t="s">
        <v>22800</v>
      </c>
      <c r="C71622">
        <v>4.3400000000000001E-2</v>
      </c>
    </row>
    <row r="71623" spans="1:3" x14ac:dyDescent="0.2">
      <c r="A71623">
        <v>47131965400</v>
      </c>
      <c r="B71623" t="s">
        <v>9056</v>
      </c>
      <c r="C71623">
        <v>4.3400000000000001E-2</v>
      </c>
    </row>
    <row r="71624" spans="1:3" x14ac:dyDescent="0.2">
      <c r="A71624">
        <v>29161890500</v>
      </c>
      <c r="B71624" t="s">
        <v>7967</v>
      </c>
      <c r="C71624">
        <v>4.3400000000000001E-2</v>
      </c>
    </row>
    <row r="71625" spans="1:3" x14ac:dyDescent="0.2">
      <c r="A71625">
        <v>39033974500</v>
      </c>
      <c r="B71625" t="s">
        <v>6425</v>
      </c>
      <c r="C71625">
        <v>4.3400000000000001E-2</v>
      </c>
    </row>
    <row r="71626" spans="1:3" x14ac:dyDescent="0.2">
      <c r="A71626">
        <v>26093742700</v>
      </c>
      <c r="B71626" t="s">
        <v>11777</v>
      </c>
      <c r="C71626">
        <v>4.3400000000000001E-2</v>
      </c>
    </row>
    <row r="71627" spans="1:3" x14ac:dyDescent="0.2">
      <c r="A71627">
        <v>21195931400</v>
      </c>
      <c r="B71627" t="s">
        <v>21086</v>
      </c>
      <c r="C71627">
        <v>4.3400000000000001E-2</v>
      </c>
    </row>
    <row r="71628" spans="1:3" x14ac:dyDescent="0.2">
      <c r="A71628">
        <v>18091042800</v>
      </c>
      <c r="B71628" t="s">
        <v>14211</v>
      </c>
      <c r="C71628">
        <v>4.3299999999999998E-2</v>
      </c>
    </row>
    <row r="71629" spans="1:3" x14ac:dyDescent="0.2">
      <c r="A71629">
        <v>20131480300</v>
      </c>
      <c r="B71629" t="s">
        <v>19996</v>
      </c>
      <c r="C71629">
        <v>4.3299999999999998E-2</v>
      </c>
    </row>
    <row r="71630" spans="1:3" x14ac:dyDescent="0.2">
      <c r="A71630">
        <v>39151714902</v>
      </c>
      <c r="B71630" t="s">
        <v>12407</v>
      </c>
      <c r="C71630">
        <v>4.3299999999999998E-2</v>
      </c>
    </row>
    <row r="71631" spans="1:3" x14ac:dyDescent="0.2">
      <c r="A71631">
        <v>39047926400</v>
      </c>
      <c r="B71631" t="s">
        <v>5388</v>
      </c>
      <c r="C71631">
        <v>4.3200000000000002E-2</v>
      </c>
    </row>
    <row r="71632" spans="1:3" x14ac:dyDescent="0.2">
      <c r="A71632">
        <v>26133970200</v>
      </c>
      <c r="B71632" t="s">
        <v>16259</v>
      </c>
      <c r="C71632">
        <v>4.3200000000000002E-2</v>
      </c>
    </row>
    <row r="71633" spans="1:3" x14ac:dyDescent="0.2">
      <c r="A71633">
        <v>42011010201</v>
      </c>
      <c r="B71633" t="s">
        <v>20143</v>
      </c>
      <c r="C71633">
        <v>4.3200000000000002E-2</v>
      </c>
    </row>
    <row r="71634" spans="1:3" x14ac:dyDescent="0.2">
      <c r="A71634">
        <v>50023954000</v>
      </c>
      <c r="B71634" t="s">
        <v>22935</v>
      </c>
      <c r="C71634">
        <v>4.3200000000000002E-2</v>
      </c>
    </row>
    <row r="71635" spans="1:3" x14ac:dyDescent="0.2">
      <c r="A71635">
        <v>36093032503</v>
      </c>
      <c r="B71635" t="s">
        <v>5308</v>
      </c>
      <c r="C71635">
        <v>4.3099999999999999E-2</v>
      </c>
    </row>
    <row r="71636" spans="1:3" x14ac:dyDescent="0.2">
      <c r="A71636">
        <v>42007601700</v>
      </c>
      <c r="B71636" t="s">
        <v>13536</v>
      </c>
      <c r="C71636">
        <v>4.3099999999999999E-2</v>
      </c>
    </row>
    <row r="71637" spans="1:3" x14ac:dyDescent="0.2">
      <c r="A71637">
        <v>28039950101</v>
      </c>
      <c r="B71637" t="s">
        <v>4034</v>
      </c>
      <c r="C71637">
        <v>4.3099999999999999E-2</v>
      </c>
    </row>
    <row r="71638" spans="1:3" x14ac:dyDescent="0.2">
      <c r="A71638">
        <v>47143975000</v>
      </c>
      <c r="B71638" t="s">
        <v>8046</v>
      </c>
      <c r="C71638">
        <v>4.3099999999999999E-2</v>
      </c>
    </row>
    <row r="71639" spans="1:3" x14ac:dyDescent="0.2">
      <c r="A71639">
        <v>42003526201</v>
      </c>
      <c r="B71639" t="s">
        <v>822</v>
      </c>
      <c r="C71639">
        <v>4.3099999999999999E-2</v>
      </c>
    </row>
    <row r="71640" spans="1:3" x14ac:dyDescent="0.2">
      <c r="A71640">
        <v>36077590100</v>
      </c>
      <c r="B71640" t="s">
        <v>21022</v>
      </c>
      <c r="C71640">
        <v>4.2999999999999997E-2</v>
      </c>
    </row>
    <row r="71641" spans="1:3" x14ac:dyDescent="0.2">
      <c r="A71641">
        <v>27035951600</v>
      </c>
      <c r="B71641" t="s">
        <v>10579</v>
      </c>
      <c r="C71641">
        <v>4.2999999999999997E-2</v>
      </c>
    </row>
    <row r="71642" spans="1:3" x14ac:dyDescent="0.2">
      <c r="A71642">
        <v>30029001700</v>
      </c>
      <c r="B71642" t="s">
        <v>12615</v>
      </c>
      <c r="C71642">
        <v>4.2999999999999997E-2</v>
      </c>
    </row>
    <row r="71643" spans="1:3" x14ac:dyDescent="0.2">
      <c r="A71643">
        <v>42049010400</v>
      </c>
      <c r="B71643" t="s">
        <v>998</v>
      </c>
      <c r="C71643">
        <v>4.2999999999999997E-2</v>
      </c>
    </row>
    <row r="71644" spans="1:3" x14ac:dyDescent="0.2">
      <c r="A71644">
        <v>55101002702</v>
      </c>
      <c r="B71644" t="s">
        <v>19337</v>
      </c>
      <c r="C71644">
        <v>4.2999999999999997E-2</v>
      </c>
    </row>
    <row r="71645" spans="1:3" x14ac:dyDescent="0.2">
      <c r="A71645">
        <v>31067965200</v>
      </c>
      <c r="B71645" t="s">
        <v>12795</v>
      </c>
      <c r="C71645">
        <v>4.2900000000000001E-2</v>
      </c>
    </row>
    <row r="71646" spans="1:3" x14ac:dyDescent="0.2">
      <c r="A71646">
        <v>29141470400</v>
      </c>
      <c r="B71646" t="s">
        <v>6208</v>
      </c>
      <c r="C71646">
        <v>4.2900000000000001E-2</v>
      </c>
    </row>
    <row r="71647" spans="1:3" x14ac:dyDescent="0.2">
      <c r="A71647">
        <v>36029013001</v>
      </c>
      <c r="B71647" t="s">
        <v>2992</v>
      </c>
      <c r="C71647">
        <v>4.2900000000000001E-2</v>
      </c>
    </row>
    <row r="71648" spans="1:3" x14ac:dyDescent="0.2">
      <c r="A71648">
        <v>42003446000</v>
      </c>
      <c r="B71648" t="s">
        <v>24677</v>
      </c>
      <c r="C71648">
        <v>4.2900000000000001E-2</v>
      </c>
    </row>
    <row r="71649" spans="1:3" x14ac:dyDescent="0.2">
      <c r="A71649">
        <v>26125122200</v>
      </c>
      <c r="B71649" t="s">
        <v>16646</v>
      </c>
      <c r="C71649">
        <v>4.2900000000000001E-2</v>
      </c>
    </row>
    <row r="71650" spans="1:3" x14ac:dyDescent="0.2">
      <c r="A71650">
        <v>19181020300</v>
      </c>
      <c r="B71650" t="s">
        <v>17100</v>
      </c>
      <c r="C71650">
        <v>4.2799999999999998E-2</v>
      </c>
    </row>
    <row r="71651" spans="1:3" x14ac:dyDescent="0.2">
      <c r="A71651">
        <v>26093712101</v>
      </c>
      <c r="B71651" t="s">
        <v>15094</v>
      </c>
      <c r="C71651">
        <v>4.2799999999999998E-2</v>
      </c>
    </row>
    <row r="71652" spans="1:3" x14ac:dyDescent="0.2">
      <c r="A71652">
        <v>26155031500</v>
      </c>
      <c r="B71652" t="s">
        <v>18619</v>
      </c>
      <c r="C71652">
        <v>4.2799999999999998E-2</v>
      </c>
    </row>
    <row r="71653" spans="1:3" x14ac:dyDescent="0.2">
      <c r="A71653">
        <v>26067031400</v>
      </c>
      <c r="B71653" t="s">
        <v>16730</v>
      </c>
      <c r="C71653">
        <v>4.2799999999999998E-2</v>
      </c>
    </row>
    <row r="71654" spans="1:3" x14ac:dyDescent="0.2">
      <c r="A71654">
        <v>36047053100</v>
      </c>
      <c r="B71654" t="s">
        <v>1662</v>
      </c>
      <c r="C71654">
        <v>4.2799999999999998E-2</v>
      </c>
    </row>
    <row r="71655" spans="1:3" x14ac:dyDescent="0.2">
      <c r="A71655">
        <v>39017010202</v>
      </c>
      <c r="B71655" t="s">
        <v>12541</v>
      </c>
      <c r="C71655">
        <v>4.2700000000000002E-2</v>
      </c>
    </row>
    <row r="71656" spans="1:3" x14ac:dyDescent="0.2">
      <c r="A71656">
        <v>26145012100</v>
      </c>
      <c r="B71656" t="s">
        <v>21795</v>
      </c>
      <c r="C71656">
        <v>4.2700000000000002E-2</v>
      </c>
    </row>
    <row r="71657" spans="1:3" x14ac:dyDescent="0.2">
      <c r="A71657">
        <v>18069961600</v>
      </c>
      <c r="B71657" t="s">
        <v>6224</v>
      </c>
      <c r="C71657">
        <v>4.2700000000000002E-2</v>
      </c>
    </row>
    <row r="71658" spans="1:3" x14ac:dyDescent="0.2">
      <c r="A71658">
        <v>5055480801</v>
      </c>
      <c r="B71658" t="s">
        <v>3139</v>
      </c>
      <c r="C71658">
        <v>4.2700000000000002E-2</v>
      </c>
    </row>
    <row r="71659" spans="1:3" x14ac:dyDescent="0.2">
      <c r="A71659">
        <v>30017961800</v>
      </c>
      <c r="B71659" t="s">
        <v>13322</v>
      </c>
      <c r="C71659">
        <v>4.2599999999999999E-2</v>
      </c>
    </row>
    <row r="71660" spans="1:3" x14ac:dyDescent="0.2">
      <c r="A71660">
        <v>51023040200</v>
      </c>
      <c r="B71660" t="s">
        <v>18143</v>
      </c>
      <c r="C71660">
        <v>4.2599999999999999E-2</v>
      </c>
    </row>
    <row r="71661" spans="1:3" x14ac:dyDescent="0.2">
      <c r="A71661">
        <v>39035177505</v>
      </c>
      <c r="B71661" t="s">
        <v>12084</v>
      </c>
      <c r="C71661">
        <v>4.2599999999999999E-2</v>
      </c>
    </row>
    <row r="71662" spans="1:3" x14ac:dyDescent="0.2">
      <c r="A71662">
        <v>12115002305</v>
      </c>
      <c r="B71662" t="s">
        <v>13053</v>
      </c>
      <c r="C71662">
        <v>4.2599999999999999E-2</v>
      </c>
    </row>
    <row r="71663" spans="1:3" x14ac:dyDescent="0.2">
      <c r="A71663">
        <v>26125131100</v>
      </c>
      <c r="B71663" t="s">
        <v>19736</v>
      </c>
      <c r="C71663">
        <v>4.2599999999999999E-2</v>
      </c>
    </row>
    <row r="71664" spans="1:3" x14ac:dyDescent="0.2">
      <c r="A71664">
        <v>36029010002</v>
      </c>
      <c r="B71664" t="s">
        <v>8089</v>
      </c>
      <c r="C71664">
        <v>4.2599999999999999E-2</v>
      </c>
    </row>
    <row r="71665" spans="1:3" x14ac:dyDescent="0.2">
      <c r="A71665">
        <v>29105960100</v>
      </c>
      <c r="B71665" t="s">
        <v>6375</v>
      </c>
      <c r="C71665">
        <v>4.2599999999999999E-2</v>
      </c>
    </row>
    <row r="71666" spans="1:3" x14ac:dyDescent="0.2">
      <c r="A71666">
        <v>36091060200</v>
      </c>
      <c r="B71666" t="s">
        <v>16813</v>
      </c>
      <c r="C71666">
        <v>4.2599999999999999E-2</v>
      </c>
    </row>
    <row r="71667" spans="1:3" x14ac:dyDescent="0.2">
      <c r="A71667">
        <v>54047953800</v>
      </c>
      <c r="B71667" t="s">
        <v>15035</v>
      </c>
      <c r="C71667">
        <v>4.2599999999999999E-2</v>
      </c>
    </row>
    <row r="71668" spans="1:3" x14ac:dyDescent="0.2">
      <c r="A71668">
        <v>42099030301</v>
      </c>
      <c r="B71668" t="s">
        <v>16152</v>
      </c>
      <c r="C71668">
        <v>4.2599999999999999E-2</v>
      </c>
    </row>
    <row r="71669" spans="1:3" x14ac:dyDescent="0.2">
      <c r="A71669">
        <v>39021010100</v>
      </c>
      <c r="B71669" t="s">
        <v>12198</v>
      </c>
      <c r="C71669">
        <v>4.2599999999999999E-2</v>
      </c>
    </row>
    <row r="71670" spans="1:3" x14ac:dyDescent="0.2">
      <c r="A71670">
        <v>18003010201</v>
      </c>
      <c r="B71670" t="s">
        <v>1014</v>
      </c>
      <c r="C71670">
        <v>4.2500000000000003E-2</v>
      </c>
    </row>
    <row r="71671" spans="1:3" x14ac:dyDescent="0.2">
      <c r="A71671">
        <v>26115833900</v>
      </c>
      <c r="B71671" t="s">
        <v>15206</v>
      </c>
      <c r="C71671">
        <v>4.2500000000000003E-2</v>
      </c>
    </row>
    <row r="71672" spans="1:3" x14ac:dyDescent="0.2">
      <c r="A71672">
        <v>54033030500</v>
      </c>
      <c r="B71672" t="s">
        <v>14070</v>
      </c>
      <c r="C71672">
        <v>4.2500000000000003E-2</v>
      </c>
    </row>
    <row r="71673" spans="1:3" x14ac:dyDescent="0.2">
      <c r="A71673">
        <v>29189218800</v>
      </c>
      <c r="B71673" t="s">
        <v>613</v>
      </c>
      <c r="C71673">
        <v>4.2500000000000003E-2</v>
      </c>
    </row>
    <row r="71674" spans="1:3" x14ac:dyDescent="0.2">
      <c r="A71674">
        <v>13291000201</v>
      </c>
      <c r="B71674" t="s">
        <v>18192</v>
      </c>
      <c r="C71674">
        <v>4.2500000000000003E-2</v>
      </c>
    </row>
    <row r="71675" spans="1:3" x14ac:dyDescent="0.2">
      <c r="A71675">
        <v>1095030300</v>
      </c>
      <c r="B71675" t="s">
        <v>7193</v>
      </c>
      <c r="C71675">
        <v>4.2500000000000003E-2</v>
      </c>
    </row>
    <row r="71676" spans="1:3" x14ac:dyDescent="0.2">
      <c r="A71676">
        <v>25003912100</v>
      </c>
      <c r="B71676" t="s">
        <v>20368</v>
      </c>
      <c r="C71676">
        <v>4.2500000000000003E-2</v>
      </c>
    </row>
    <row r="71677" spans="1:3" x14ac:dyDescent="0.2">
      <c r="A71677">
        <v>27131070100</v>
      </c>
      <c r="B71677" t="s">
        <v>22204</v>
      </c>
      <c r="C71677">
        <v>4.2500000000000003E-2</v>
      </c>
    </row>
    <row r="71678" spans="1:3" x14ac:dyDescent="0.2">
      <c r="A71678">
        <v>27037061001</v>
      </c>
      <c r="B71678" t="s">
        <v>17369</v>
      </c>
      <c r="C71678">
        <v>4.2500000000000003E-2</v>
      </c>
    </row>
    <row r="71679" spans="1:3" x14ac:dyDescent="0.2">
      <c r="A71679">
        <v>18157011000</v>
      </c>
      <c r="B71679" t="s">
        <v>3208</v>
      </c>
      <c r="C71679">
        <v>4.2500000000000003E-2</v>
      </c>
    </row>
    <row r="71680" spans="1:3" x14ac:dyDescent="0.2">
      <c r="A71680">
        <v>55121100400</v>
      </c>
      <c r="B71680" t="s">
        <v>14633</v>
      </c>
      <c r="C71680">
        <v>4.24E-2</v>
      </c>
    </row>
    <row r="71681" spans="1:3" x14ac:dyDescent="0.2">
      <c r="A71681">
        <v>36065940100</v>
      </c>
      <c r="B71681" t="s">
        <v>18589</v>
      </c>
      <c r="C71681">
        <v>4.24E-2</v>
      </c>
    </row>
    <row r="71682" spans="1:3" x14ac:dyDescent="0.2">
      <c r="A71682">
        <v>26087333000</v>
      </c>
      <c r="B71682" t="s">
        <v>15113</v>
      </c>
      <c r="C71682">
        <v>4.24E-2</v>
      </c>
    </row>
    <row r="71683" spans="1:3" x14ac:dyDescent="0.2">
      <c r="A71683">
        <v>25009266100</v>
      </c>
      <c r="B71683" t="s">
        <v>20859</v>
      </c>
      <c r="C71683">
        <v>4.24E-2</v>
      </c>
    </row>
    <row r="71684" spans="1:3" x14ac:dyDescent="0.2">
      <c r="A71684">
        <v>55009020504</v>
      </c>
      <c r="B71684" t="s">
        <v>2438</v>
      </c>
      <c r="C71684">
        <v>4.24E-2</v>
      </c>
    </row>
    <row r="71685" spans="1:3" x14ac:dyDescent="0.2">
      <c r="A71685">
        <v>31127968200</v>
      </c>
      <c r="B71685" t="s">
        <v>14961</v>
      </c>
      <c r="C71685">
        <v>4.24E-2</v>
      </c>
    </row>
    <row r="71686" spans="1:3" x14ac:dyDescent="0.2">
      <c r="A71686">
        <v>36067011900</v>
      </c>
      <c r="B71686" t="s">
        <v>16444</v>
      </c>
      <c r="C71686">
        <v>4.24E-2</v>
      </c>
    </row>
    <row r="71687" spans="1:3" x14ac:dyDescent="0.2">
      <c r="A71687">
        <v>25027725100</v>
      </c>
      <c r="B71687" t="s">
        <v>18240</v>
      </c>
      <c r="C71687">
        <v>4.2299999999999997E-2</v>
      </c>
    </row>
    <row r="71688" spans="1:3" x14ac:dyDescent="0.2">
      <c r="A71688">
        <v>26165380300</v>
      </c>
      <c r="B71688" t="s">
        <v>9355</v>
      </c>
      <c r="C71688">
        <v>4.2299999999999997E-2</v>
      </c>
    </row>
    <row r="71689" spans="1:3" x14ac:dyDescent="0.2">
      <c r="A71689">
        <v>22063040201</v>
      </c>
      <c r="B71689" t="s">
        <v>6223</v>
      </c>
      <c r="C71689">
        <v>4.2299999999999997E-2</v>
      </c>
    </row>
    <row r="71690" spans="1:3" x14ac:dyDescent="0.2">
      <c r="A71690">
        <v>50019951800</v>
      </c>
      <c r="B71690" t="s">
        <v>11857</v>
      </c>
      <c r="C71690">
        <v>4.2299999999999997E-2</v>
      </c>
    </row>
    <row r="71691" spans="1:3" x14ac:dyDescent="0.2">
      <c r="A71691">
        <v>37057060500</v>
      </c>
      <c r="B71691" t="s">
        <v>2917</v>
      </c>
      <c r="C71691">
        <v>4.2200000000000001E-2</v>
      </c>
    </row>
    <row r="71692" spans="1:3" x14ac:dyDescent="0.2">
      <c r="A71692">
        <v>33013031002</v>
      </c>
      <c r="B71692" t="s">
        <v>23288</v>
      </c>
      <c r="C71692">
        <v>4.2200000000000001E-2</v>
      </c>
    </row>
    <row r="71693" spans="1:3" x14ac:dyDescent="0.2">
      <c r="A71693">
        <v>39083007000</v>
      </c>
      <c r="B71693" t="s">
        <v>7076</v>
      </c>
      <c r="C71693">
        <v>4.2200000000000001E-2</v>
      </c>
    </row>
    <row r="71694" spans="1:3" x14ac:dyDescent="0.2">
      <c r="A71694">
        <v>29043020400</v>
      </c>
      <c r="B71694" t="s">
        <v>11646</v>
      </c>
      <c r="C71694">
        <v>4.2099999999999999E-2</v>
      </c>
    </row>
    <row r="71695" spans="1:3" x14ac:dyDescent="0.2">
      <c r="A71695">
        <v>42041011700</v>
      </c>
      <c r="B71695" t="s">
        <v>16130</v>
      </c>
      <c r="C71695">
        <v>4.2099999999999999E-2</v>
      </c>
    </row>
    <row r="71696" spans="1:3" x14ac:dyDescent="0.2">
      <c r="A71696">
        <v>22063040802</v>
      </c>
      <c r="B71696" t="s">
        <v>6223</v>
      </c>
      <c r="C71696">
        <v>4.2000000000000003E-2</v>
      </c>
    </row>
    <row r="71697" spans="1:3" x14ac:dyDescent="0.2">
      <c r="A71697">
        <v>5125010303</v>
      </c>
      <c r="B71697" t="s">
        <v>3799</v>
      </c>
      <c r="C71697">
        <v>4.2000000000000003E-2</v>
      </c>
    </row>
    <row r="71698" spans="1:3" x14ac:dyDescent="0.2">
      <c r="A71698">
        <v>29071800300</v>
      </c>
      <c r="B71698" t="s">
        <v>17800</v>
      </c>
      <c r="C71698">
        <v>4.2000000000000003E-2</v>
      </c>
    </row>
    <row r="71699" spans="1:3" x14ac:dyDescent="0.2">
      <c r="A71699">
        <v>54081001100</v>
      </c>
      <c r="B71699" t="s">
        <v>7945</v>
      </c>
      <c r="C71699">
        <v>4.2000000000000003E-2</v>
      </c>
    </row>
    <row r="71700" spans="1:3" x14ac:dyDescent="0.2">
      <c r="A71700">
        <v>30095966500</v>
      </c>
      <c r="B71700" t="s">
        <v>15690</v>
      </c>
      <c r="C71700">
        <v>4.19E-2</v>
      </c>
    </row>
    <row r="71701" spans="1:3" x14ac:dyDescent="0.2">
      <c r="A71701">
        <v>42039110700</v>
      </c>
      <c r="B71701" t="s">
        <v>19774</v>
      </c>
      <c r="C71701">
        <v>4.19E-2</v>
      </c>
    </row>
    <row r="71702" spans="1:3" x14ac:dyDescent="0.2">
      <c r="A71702">
        <v>42013011002</v>
      </c>
      <c r="B71702" t="s">
        <v>18231</v>
      </c>
      <c r="C71702">
        <v>4.19E-2</v>
      </c>
    </row>
    <row r="71703" spans="1:3" x14ac:dyDescent="0.2">
      <c r="A71703">
        <v>29071800602</v>
      </c>
      <c r="B71703" t="s">
        <v>12995</v>
      </c>
      <c r="C71703">
        <v>4.19E-2</v>
      </c>
    </row>
    <row r="71704" spans="1:3" x14ac:dyDescent="0.2">
      <c r="A71704">
        <v>42003496102</v>
      </c>
      <c r="B71704" t="s">
        <v>12910</v>
      </c>
      <c r="C71704">
        <v>4.1799999999999997E-2</v>
      </c>
    </row>
    <row r="71705" spans="1:3" x14ac:dyDescent="0.2">
      <c r="A71705">
        <v>5135470200</v>
      </c>
      <c r="B71705" t="s">
        <v>7982</v>
      </c>
      <c r="C71705">
        <v>4.1799999999999997E-2</v>
      </c>
    </row>
    <row r="71706" spans="1:3" x14ac:dyDescent="0.2">
      <c r="A71706">
        <v>25017315403</v>
      </c>
      <c r="B71706" t="s">
        <v>18778</v>
      </c>
      <c r="C71706">
        <v>4.1799999999999997E-2</v>
      </c>
    </row>
    <row r="71707" spans="1:3" x14ac:dyDescent="0.2">
      <c r="A71707">
        <v>26015011400</v>
      </c>
      <c r="B71707" t="s">
        <v>13079</v>
      </c>
      <c r="C71707">
        <v>4.1799999999999997E-2</v>
      </c>
    </row>
    <row r="71708" spans="1:3" x14ac:dyDescent="0.2">
      <c r="A71708">
        <v>29099700304</v>
      </c>
      <c r="B71708" t="s">
        <v>11046</v>
      </c>
      <c r="C71708">
        <v>4.1799999999999997E-2</v>
      </c>
    </row>
    <row r="71709" spans="1:3" x14ac:dyDescent="0.2">
      <c r="A71709">
        <v>23001010700</v>
      </c>
      <c r="B71709" t="s">
        <v>11951</v>
      </c>
      <c r="C71709">
        <v>4.1799999999999997E-2</v>
      </c>
    </row>
    <row r="71710" spans="1:3" x14ac:dyDescent="0.2">
      <c r="A71710">
        <v>42079216501</v>
      </c>
      <c r="B71710" t="s">
        <v>18482</v>
      </c>
      <c r="C71710">
        <v>4.1799999999999997E-2</v>
      </c>
    </row>
    <row r="71711" spans="1:3" x14ac:dyDescent="0.2">
      <c r="A71711">
        <v>20009971200</v>
      </c>
      <c r="B71711" t="s">
        <v>17422</v>
      </c>
      <c r="C71711">
        <v>4.1700000000000001E-2</v>
      </c>
    </row>
    <row r="71712" spans="1:3" x14ac:dyDescent="0.2">
      <c r="A71712">
        <v>26059050100</v>
      </c>
      <c r="B71712" t="s">
        <v>12606</v>
      </c>
      <c r="C71712">
        <v>4.1700000000000001E-2</v>
      </c>
    </row>
    <row r="71713" spans="1:3" x14ac:dyDescent="0.2">
      <c r="A71713">
        <v>42043024700</v>
      </c>
      <c r="B71713" t="s">
        <v>21224</v>
      </c>
      <c r="C71713">
        <v>4.1700000000000001E-2</v>
      </c>
    </row>
    <row r="71714" spans="1:3" x14ac:dyDescent="0.2">
      <c r="A71714">
        <v>19155031601</v>
      </c>
      <c r="B71714" t="s">
        <v>3356</v>
      </c>
      <c r="C71714">
        <v>4.1700000000000001E-2</v>
      </c>
    </row>
    <row r="71715" spans="1:3" x14ac:dyDescent="0.2">
      <c r="A71715">
        <v>55007960200</v>
      </c>
      <c r="B71715" t="s">
        <v>14087</v>
      </c>
      <c r="C71715">
        <v>4.1700000000000001E-2</v>
      </c>
    </row>
    <row r="71716" spans="1:3" x14ac:dyDescent="0.2">
      <c r="A71716">
        <v>26155031900</v>
      </c>
      <c r="B71716" t="s">
        <v>13458</v>
      </c>
      <c r="C71716">
        <v>4.1700000000000001E-2</v>
      </c>
    </row>
    <row r="71717" spans="1:3" x14ac:dyDescent="0.2">
      <c r="A71717">
        <v>27059130302</v>
      </c>
      <c r="B71717" t="s">
        <v>18193</v>
      </c>
      <c r="C71717">
        <v>4.1700000000000001E-2</v>
      </c>
    </row>
    <row r="71718" spans="1:3" x14ac:dyDescent="0.2">
      <c r="A71718">
        <v>26155031401</v>
      </c>
      <c r="B71718" t="s">
        <v>17655</v>
      </c>
      <c r="C71718">
        <v>4.1700000000000001E-2</v>
      </c>
    </row>
    <row r="71719" spans="1:3" x14ac:dyDescent="0.2">
      <c r="A71719">
        <v>17159978100</v>
      </c>
      <c r="B71719" t="s">
        <v>4572</v>
      </c>
      <c r="C71719">
        <v>4.1700000000000001E-2</v>
      </c>
    </row>
    <row r="71720" spans="1:3" x14ac:dyDescent="0.2">
      <c r="A71720">
        <v>51191010700</v>
      </c>
      <c r="B71720" t="s">
        <v>8529</v>
      </c>
      <c r="C71720">
        <v>4.1700000000000001E-2</v>
      </c>
    </row>
    <row r="71721" spans="1:3" x14ac:dyDescent="0.2">
      <c r="A71721">
        <v>36057072200</v>
      </c>
      <c r="B71721" t="s">
        <v>14067</v>
      </c>
      <c r="C71721">
        <v>4.1599999999999998E-2</v>
      </c>
    </row>
    <row r="71722" spans="1:3" x14ac:dyDescent="0.2">
      <c r="A71722">
        <v>56019955100</v>
      </c>
      <c r="B71722" t="s">
        <v>16597</v>
      </c>
      <c r="C71722">
        <v>4.1599999999999998E-2</v>
      </c>
    </row>
    <row r="71723" spans="1:3" x14ac:dyDescent="0.2">
      <c r="A71723">
        <v>51169030100</v>
      </c>
      <c r="B71723" t="s">
        <v>13034</v>
      </c>
      <c r="C71723">
        <v>4.1599999999999998E-2</v>
      </c>
    </row>
    <row r="71724" spans="1:3" x14ac:dyDescent="0.2">
      <c r="A71724">
        <v>55131400104</v>
      </c>
      <c r="B71724" t="s">
        <v>15297</v>
      </c>
      <c r="C71724">
        <v>4.1599999999999998E-2</v>
      </c>
    </row>
    <row r="71725" spans="1:3" x14ac:dyDescent="0.2">
      <c r="A71725">
        <v>17073030201</v>
      </c>
      <c r="B71725" t="s">
        <v>19317</v>
      </c>
      <c r="C71725">
        <v>4.1599999999999998E-2</v>
      </c>
    </row>
    <row r="71726" spans="1:3" x14ac:dyDescent="0.2">
      <c r="A71726">
        <v>1077011603</v>
      </c>
      <c r="B71726" t="s">
        <v>15979</v>
      </c>
      <c r="C71726">
        <v>4.1500000000000002E-2</v>
      </c>
    </row>
    <row r="71727" spans="1:3" x14ac:dyDescent="0.2">
      <c r="A71727">
        <v>25023530801</v>
      </c>
      <c r="B71727" t="s">
        <v>17860</v>
      </c>
      <c r="C71727">
        <v>4.1500000000000002E-2</v>
      </c>
    </row>
    <row r="71728" spans="1:3" x14ac:dyDescent="0.2">
      <c r="A71728">
        <v>55139002000</v>
      </c>
      <c r="B71728" t="s">
        <v>18172</v>
      </c>
      <c r="C71728">
        <v>4.1500000000000002E-2</v>
      </c>
    </row>
    <row r="71729" spans="1:3" x14ac:dyDescent="0.2">
      <c r="A71729">
        <v>25005655400</v>
      </c>
      <c r="B71729" t="s">
        <v>17043</v>
      </c>
      <c r="C71729">
        <v>4.1399999999999999E-2</v>
      </c>
    </row>
    <row r="71730" spans="1:3" x14ac:dyDescent="0.2">
      <c r="A71730">
        <v>42077005401</v>
      </c>
      <c r="B71730" t="s">
        <v>20985</v>
      </c>
      <c r="C71730">
        <v>4.1399999999999999E-2</v>
      </c>
    </row>
    <row r="71731" spans="1:3" x14ac:dyDescent="0.2">
      <c r="A71731">
        <v>37053110102</v>
      </c>
      <c r="B71731" t="s">
        <v>17702</v>
      </c>
      <c r="C71731">
        <v>4.1399999999999999E-2</v>
      </c>
    </row>
    <row r="71732" spans="1:3" x14ac:dyDescent="0.2">
      <c r="A71732">
        <v>55131450106</v>
      </c>
      <c r="B71732" t="s">
        <v>18657</v>
      </c>
      <c r="C71732">
        <v>4.1399999999999999E-2</v>
      </c>
    </row>
    <row r="71733" spans="1:3" x14ac:dyDescent="0.2">
      <c r="A71733">
        <v>26115833300</v>
      </c>
      <c r="B71733" t="s">
        <v>18115</v>
      </c>
      <c r="C71733">
        <v>4.1399999999999999E-2</v>
      </c>
    </row>
    <row r="71734" spans="1:3" x14ac:dyDescent="0.2">
      <c r="A71734">
        <v>39155931602</v>
      </c>
      <c r="B71734" t="s">
        <v>13911</v>
      </c>
      <c r="C71734">
        <v>4.1399999999999999E-2</v>
      </c>
    </row>
    <row r="71735" spans="1:3" x14ac:dyDescent="0.2">
      <c r="A71735">
        <v>18067010400</v>
      </c>
      <c r="B71735" t="s">
        <v>2778</v>
      </c>
      <c r="C71735">
        <v>4.1399999999999999E-2</v>
      </c>
    </row>
    <row r="71736" spans="1:3" x14ac:dyDescent="0.2">
      <c r="A71736">
        <v>31099966600</v>
      </c>
      <c r="B71736" t="s">
        <v>15980</v>
      </c>
      <c r="C71736">
        <v>4.1399999999999999E-2</v>
      </c>
    </row>
    <row r="71737" spans="1:3" x14ac:dyDescent="0.2">
      <c r="A71737">
        <v>39079957600</v>
      </c>
      <c r="B71737" t="s">
        <v>6571</v>
      </c>
      <c r="C71737">
        <v>4.1399999999999999E-2</v>
      </c>
    </row>
    <row r="71738" spans="1:3" x14ac:dyDescent="0.2">
      <c r="A71738">
        <v>25011040400</v>
      </c>
      <c r="B71738" t="s">
        <v>16605</v>
      </c>
      <c r="C71738">
        <v>4.1399999999999999E-2</v>
      </c>
    </row>
    <row r="71739" spans="1:3" x14ac:dyDescent="0.2">
      <c r="A71739">
        <v>50021962800</v>
      </c>
      <c r="B71739" t="s">
        <v>23385</v>
      </c>
      <c r="C71739">
        <v>4.1399999999999999E-2</v>
      </c>
    </row>
    <row r="71740" spans="1:3" x14ac:dyDescent="0.2">
      <c r="A71740">
        <v>51035080200</v>
      </c>
      <c r="B71740" t="s">
        <v>7592</v>
      </c>
      <c r="C71740">
        <v>4.1300000000000003E-2</v>
      </c>
    </row>
    <row r="71741" spans="1:3" x14ac:dyDescent="0.2">
      <c r="A71741">
        <v>17095001200</v>
      </c>
      <c r="B71741" t="s">
        <v>17901</v>
      </c>
      <c r="C71741">
        <v>4.1300000000000003E-2</v>
      </c>
    </row>
    <row r="71742" spans="1:3" x14ac:dyDescent="0.2">
      <c r="A71742">
        <v>36069050400</v>
      </c>
      <c r="B71742" t="s">
        <v>19627</v>
      </c>
      <c r="C71742">
        <v>4.1300000000000003E-2</v>
      </c>
    </row>
    <row r="71743" spans="1:3" x14ac:dyDescent="0.2">
      <c r="A71743">
        <v>36029014208</v>
      </c>
      <c r="B71743" t="s">
        <v>21712</v>
      </c>
      <c r="C71743">
        <v>4.1300000000000003E-2</v>
      </c>
    </row>
    <row r="71744" spans="1:3" x14ac:dyDescent="0.2">
      <c r="A71744">
        <v>47073050602</v>
      </c>
      <c r="B71744" t="s">
        <v>19184</v>
      </c>
      <c r="C71744">
        <v>4.1300000000000003E-2</v>
      </c>
    </row>
    <row r="71745" spans="1:3" x14ac:dyDescent="0.2">
      <c r="A71745">
        <v>26007000500</v>
      </c>
      <c r="B71745" t="s">
        <v>12259</v>
      </c>
      <c r="C71745">
        <v>4.1300000000000003E-2</v>
      </c>
    </row>
    <row r="71746" spans="1:3" x14ac:dyDescent="0.2">
      <c r="A71746">
        <v>18065975900</v>
      </c>
      <c r="B71746" t="s">
        <v>4055</v>
      </c>
      <c r="C71746">
        <v>4.1300000000000003E-2</v>
      </c>
    </row>
    <row r="71747" spans="1:3" x14ac:dyDescent="0.2">
      <c r="A71747">
        <v>55063010102</v>
      </c>
      <c r="B71747" t="s">
        <v>19171</v>
      </c>
      <c r="C71747">
        <v>4.1300000000000003E-2</v>
      </c>
    </row>
    <row r="71748" spans="1:3" x14ac:dyDescent="0.2">
      <c r="A71748">
        <v>47015960300</v>
      </c>
      <c r="B71748" t="s">
        <v>9930</v>
      </c>
      <c r="C71748">
        <v>4.1300000000000003E-2</v>
      </c>
    </row>
    <row r="71749" spans="1:3" x14ac:dyDescent="0.2">
      <c r="A71749">
        <v>34033022201</v>
      </c>
      <c r="B71749" t="s">
        <v>1433</v>
      </c>
      <c r="C71749">
        <v>4.1200000000000001E-2</v>
      </c>
    </row>
    <row r="71750" spans="1:3" x14ac:dyDescent="0.2">
      <c r="A71750">
        <v>21029020400</v>
      </c>
      <c r="B71750" t="s">
        <v>4942</v>
      </c>
      <c r="C71750">
        <v>4.1200000000000001E-2</v>
      </c>
    </row>
    <row r="71751" spans="1:3" x14ac:dyDescent="0.2">
      <c r="A71751">
        <v>55045960300</v>
      </c>
      <c r="B71751" t="s">
        <v>16171</v>
      </c>
      <c r="C71751">
        <v>4.1200000000000001E-2</v>
      </c>
    </row>
    <row r="71752" spans="1:3" x14ac:dyDescent="0.2">
      <c r="A71752">
        <v>55083101200</v>
      </c>
      <c r="B71752" t="s">
        <v>17809</v>
      </c>
      <c r="C71752">
        <v>4.1200000000000001E-2</v>
      </c>
    </row>
    <row r="71753" spans="1:3" x14ac:dyDescent="0.2">
      <c r="A71753">
        <v>23017965500</v>
      </c>
      <c r="B71753" t="s">
        <v>15072</v>
      </c>
      <c r="C71753">
        <v>4.1099999999999998E-2</v>
      </c>
    </row>
    <row r="71754" spans="1:3" x14ac:dyDescent="0.2">
      <c r="A71754">
        <v>18085961400</v>
      </c>
      <c r="B71754" t="s">
        <v>11673</v>
      </c>
      <c r="C71754">
        <v>4.1099999999999998E-2</v>
      </c>
    </row>
    <row r="71755" spans="1:3" x14ac:dyDescent="0.2">
      <c r="A71755">
        <v>42049010800</v>
      </c>
      <c r="B71755" t="s">
        <v>998</v>
      </c>
      <c r="C71755">
        <v>4.1099999999999998E-2</v>
      </c>
    </row>
    <row r="71756" spans="1:3" x14ac:dyDescent="0.2">
      <c r="A71756">
        <v>25027724100</v>
      </c>
      <c r="B71756" t="s">
        <v>19047</v>
      </c>
      <c r="C71756">
        <v>4.1099999999999998E-2</v>
      </c>
    </row>
    <row r="71757" spans="1:3" x14ac:dyDescent="0.2">
      <c r="A71757">
        <v>36115088000</v>
      </c>
      <c r="B71757" t="s">
        <v>12303</v>
      </c>
      <c r="C71757">
        <v>4.1099999999999998E-2</v>
      </c>
    </row>
    <row r="71758" spans="1:3" x14ac:dyDescent="0.2">
      <c r="A71758">
        <v>27067780400</v>
      </c>
      <c r="B71758" t="s">
        <v>21373</v>
      </c>
      <c r="C71758">
        <v>4.1099999999999998E-2</v>
      </c>
    </row>
    <row r="71759" spans="1:3" x14ac:dyDescent="0.2">
      <c r="A71759">
        <v>17105960300</v>
      </c>
      <c r="B71759" t="s">
        <v>10071</v>
      </c>
      <c r="C71759">
        <v>4.1099999999999998E-2</v>
      </c>
    </row>
    <row r="71760" spans="1:3" x14ac:dyDescent="0.2">
      <c r="A71760">
        <v>33011019502</v>
      </c>
      <c r="B71760" t="s">
        <v>22353</v>
      </c>
      <c r="C71760">
        <v>4.1099999999999998E-2</v>
      </c>
    </row>
    <row r="71761" spans="1:3" x14ac:dyDescent="0.2">
      <c r="A71761">
        <v>22005030103</v>
      </c>
      <c r="B71761" t="s">
        <v>11807</v>
      </c>
      <c r="C71761">
        <v>4.1099999999999998E-2</v>
      </c>
    </row>
    <row r="71762" spans="1:3" x14ac:dyDescent="0.2">
      <c r="A71762">
        <v>18151971000</v>
      </c>
      <c r="B71762" t="s">
        <v>10324</v>
      </c>
      <c r="C71762">
        <v>4.1000000000000002E-2</v>
      </c>
    </row>
    <row r="71763" spans="1:3" x14ac:dyDescent="0.2">
      <c r="A71763">
        <v>36101961600</v>
      </c>
      <c r="B71763" t="s">
        <v>15217</v>
      </c>
      <c r="C71763">
        <v>4.1000000000000002E-2</v>
      </c>
    </row>
    <row r="71764" spans="1:3" x14ac:dyDescent="0.2">
      <c r="A71764">
        <v>42003525300</v>
      </c>
      <c r="B71764" t="s">
        <v>23660</v>
      </c>
      <c r="C71764">
        <v>4.1000000000000002E-2</v>
      </c>
    </row>
    <row r="71765" spans="1:3" x14ac:dyDescent="0.2">
      <c r="A71765">
        <v>36007012701</v>
      </c>
      <c r="B71765" t="s">
        <v>18915</v>
      </c>
      <c r="C71765">
        <v>4.1000000000000002E-2</v>
      </c>
    </row>
    <row r="71766" spans="1:3" x14ac:dyDescent="0.2">
      <c r="A71766">
        <v>34007608904</v>
      </c>
      <c r="B71766" t="s">
        <v>23286</v>
      </c>
      <c r="C71766">
        <v>4.1000000000000002E-2</v>
      </c>
    </row>
    <row r="71767" spans="1:3" x14ac:dyDescent="0.2">
      <c r="A71767">
        <v>19037070300</v>
      </c>
      <c r="B71767" t="s">
        <v>18360</v>
      </c>
      <c r="C71767">
        <v>4.1000000000000002E-2</v>
      </c>
    </row>
    <row r="71768" spans="1:3" x14ac:dyDescent="0.2">
      <c r="A71768">
        <v>46005956600</v>
      </c>
      <c r="B71768" t="s">
        <v>20387</v>
      </c>
      <c r="C71768">
        <v>4.1000000000000002E-2</v>
      </c>
    </row>
    <row r="71769" spans="1:3" x14ac:dyDescent="0.2">
      <c r="A71769">
        <v>26113960400</v>
      </c>
      <c r="B71769" t="s">
        <v>19264</v>
      </c>
      <c r="C71769">
        <v>4.1000000000000002E-2</v>
      </c>
    </row>
    <row r="71770" spans="1:3" x14ac:dyDescent="0.2">
      <c r="A71770">
        <v>39077916600</v>
      </c>
      <c r="B71770" t="s">
        <v>12645</v>
      </c>
      <c r="C71770">
        <v>4.1000000000000002E-2</v>
      </c>
    </row>
    <row r="71771" spans="1:3" x14ac:dyDescent="0.2">
      <c r="A71771">
        <v>42007603600</v>
      </c>
      <c r="B71771" t="s">
        <v>20740</v>
      </c>
      <c r="C71771">
        <v>4.0899999999999999E-2</v>
      </c>
    </row>
    <row r="71772" spans="1:3" x14ac:dyDescent="0.2">
      <c r="A71772">
        <v>20197483200</v>
      </c>
      <c r="B71772" t="s">
        <v>12753</v>
      </c>
      <c r="C71772">
        <v>4.0899999999999999E-2</v>
      </c>
    </row>
    <row r="71773" spans="1:3" x14ac:dyDescent="0.2">
      <c r="A71773">
        <v>27015960102</v>
      </c>
      <c r="B71773" t="s">
        <v>16565</v>
      </c>
      <c r="C71773">
        <v>4.0899999999999999E-2</v>
      </c>
    </row>
    <row r="71774" spans="1:3" x14ac:dyDescent="0.2">
      <c r="A71774">
        <v>26069000700</v>
      </c>
      <c r="B71774" t="s">
        <v>11575</v>
      </c>
      <c r="C71774">
        <v>4.0899999999999999E-2</v>
      </c>
    </row>
    <row r="71775" spans="1:3" x14ac:dyDescent="0.2">
      <c r="A71775">
        <v>17165956200</v>
      </c>
      <c r="B71775" t="s">
        <v>7361</v>
      </c>
      <c r="C71775">
        <v>4.0899999999999999E-2</v>
      </c>
    </row>
    <row r="71776" spans="1:3" x14ac:dyDescent="0.2">
      <c r="A71776">
        <v>23005017101</v>
      </c>
      <c r="B71776" t="s">
        <v>22748</v>
      </c>
      <c r="C71776">
        <v>4.0899999999999999E-2</v>
      </c>
    </row>
    <row r="71777" spans="1:3" x14ac:dyDescent="0.2">
      <c r="A71777">
        <v>29161890100</v>
      </c>
      <c r="B71777" t="s">
        <v>8125</v>
      </c>
      <c r="C71777">
        <v>4.0899999999999999E-2</v>
      </c>
    </row>
    <row r="71778" spans="1:3" x14ac:dyDescent="0.2">
      <c r="A71778">
        <v>29099700605</v>
      </c>
      <c r="B71778" t="s">
        <v>8276</v>
      </c>
      <c r="C71778">
        <v>4.0800000000000003E-2</v>
      </c>
    </row>
    <row r="71779" spans="1:3" x14ac:dyDescent="0.2">
      <c r="A71779">
        <v>50027966300</v>
      </c>
      <c r="B71779" t="s">
        <v>20003</v>
      </c>
      <c r="C71779">
        <v>4.0800000000000003E-2</v>
      </c>
    </row>
    <row r="71780" spans="1:3" x14ac:dyDescent="0.2">
      <c r="A71780">
        <v>9005425600</v>
      </c>
      <c r="B71780" t="s">
        <v>21047</v>
      </c>
      <c r="C71780">
        <v>4.0800000000000003E-2</v>
      </c>
    </row>
    <row r="71781" spans="1:3" x14ac:dyDescent="0.2">
      <c r="A71781">
        <v>20205097100</v>
      </c>
      <c r="B71781" t="s">
        <v>8756</v>
      </c>
      <c r="C71781">
        <v>4.0800000000000003E-2</v>
      </c>
    </row>
    <row r="71782" spans="1:3" x14ac:dyDescent="0.2">
      <c r="A71782">
        <v>26075006600</v>
      </c>
      <c r="B71782" t="s">
        <v>7651</v>
      </c>
      <c r="C71782">
        <v>4.0800000000000003E-2</v>
      </c>
    </row>
    <row r="71783" spans="1:3" x14ac:dyDescent="0.2">
      <c r="A71783">
        <v>27003050223</v>
      </c>
      <c r="B71783" t="s">
        <v>17997</v>
      </c>
      <c r="C71783">
        <v>4.0800000000000003E-2</v>
      </c>
    </row>
    <row r="71784" spans="1:3" x14ac:dyDescent="0.2">
      <c r="A71784">
        <v>36101961300</v>
      </c>
      <c r="B71784" t="s">
        <v>10999</v>
      </c>
      <c r="C71784">
        <v>4.0800000000000003E-2</v>
      </c>
    </row>
    <row r="71785" spans="1:3" x14ac:dyDescent="0.2">
      <c r="A71785">
        <v>34029731202</v>
      </c>
      <c r="B71785" t="s">
        <v>25355</v>
      </c>
      <c r="C71785">
        <v>4.0800000000000003E-2</v>
      </c>
    </row>
    <row r="71786" spans="1:3" x14ac:dyDescent="0.2">
      <c r="A71786">
        <v>42003564100</v>
      </c>
      <c r="B71786" t="s">
        <v>822</v>
      </c>
      <c r="C71786">
        <v>4.0800000000000003E-2</v>
      </c>
    </row>
    <row r="71787" spans="1:3" x14ac:dyDescent="0.2">
      <c r="A71787">
        <v>49029970100</v>
      </c>
      <c r="B71787" t="s">
        <v>16311</v>
      </c>
      <c r="C71787">
        <v>4.0800000000000003E-2</v>
      </c>
    </row>
    <row r="71788" spans="1:3" x14ac:dyDescent="0.2">
      <c r="A71788">
        <v>39049009800</v>
      </c>
      <c r="B71788" t="s">
        <v>7588</v>
      </c>
      <c r="C71788">
        <v>4.0800000000000003E-2</v>
      </c>
    </row>
    <row r="71789" spans="1:3" x14ac:dyDescent="0.2">
      <c r="A71789">
        <v>33005970700</v>
      </c>
      <c r="B71789" t="s">
        <v>20180</v>
      </c>
      <c r="C71789">
        <v>4.0800000000000003E-2</v>
      </c>
    </row>
    <row r="71790" spans="1:3" x14ac:dyDescent="0.2">
      <c r="A71790">
        <v>39101010100</v>
      </c>
      <c r="B71790" t="s">
        <v>15462</v>
      </c>
      <c r="C71790">
        <v>4.07E-2</v>
      </c>
    </row>
    <row r="71791" spans="1:3" x14ac:dyDescent="0.2">
      <c r="A71791">
        <v>47019071700</v>
      </c>
      <c r="B71791" t="s">
        <v>12325</v>
      </c>
      <c r="C71791">
        <v>4.07E-2</v>
      </c>
    </row>
    <row r="71792" spans="1:3" x14ac:dyDescent="0.2">
      <c r="A71792">
        <v>30057000200</v>
      </c>
      <c r="B71792" t="s">
        <v>20355</v>
      </c>
      <c r="C71792">
        <v>4.07E-2</v>
      </c>
    </row>
    <row r="71793" spans="1:3" x14ac:dyDescent="0.2">
      <c r="A71793">
        <v>5137950100</v>
      </c>
      <c r="B71793" t="s">
        <v>6631</v>
      </c>
      <c r="C71793">
        <v>4.07E-2</v>
      </c>
    </row>
    <row r="71794" spans="1:3" x14ac:dyDescent="0.2">
      <c r="A71794">
        <v>23001030100</v>
      </c>
      <c r="B71794" t="s">
        <v>17079</v>
      </c>
      <c r="C71794">
        <v>4.07E-2</v>
      </c>
    </row>
    <row r="71795" spans="1:3" x14ac:dyDescent="0.2">
      <c r="A71795">
        <v>25017327101</v>
      </c>
      <c r="B71795" t="s">
        <v>21467</v>
      </c>
      <c r="C71795">
        <v>4.07E-2</v>
      </c>
    </row>
    <row r="71796" spans="1:3" x14ac:dyDescent="0.2">
      <c r="A71796">
        <v>39079957400</v>
      </c>
      <c r="B71796" t="s">
        <v>6571</v>
      </c>
      <c r="C71796">
        <v>4.07E-2</v>
      </c>
    </row>
    <row r="71797" spans="1:3" x14ac:dyDescent="0.2">
      <c r="A71797">
        <v>26039960300</v>
      </c>
      <c r="B71797" t="s">
        <v>12075</v>
      </c>
      <c r="C71797">
        <v>4.07E-2</v>
      </c>
    </row>
    <row r="71798" spans="1:3" x14ac:dyDescent="0.2">
      <c r="A71798">
        <v>36011041200</v>
      </c>
      <c r="B71798" t="s">
        <v>8585</v>
      </c>
      <c r="C71798">
        <v>4.07E-2</v>
      </c>
    </row>
    <row r="71799" spans="1:3" x14ac:dyDescent="0.2">
      <c r="A71799">
        <v>30095966600</v>
      </c>
      <c r="B71799" t="s">
        <v>19808</v>
      </c>
      <c r="C71799">
        <v>4.07E-2</v>
      </c>
    </row>
    <row r="71800" spans="1:3" x14ac:dyDescent="0.2">
      <c r="A71800">
        <v>17131040400</v>
      </c>
      <c r="B71800" t="s">
        <v>10327</v>
      </c>
      <c r="C71800">
        <v>4.0599999999999997E-2</v>
      </c>
    </row>
    <row r="71801" spans="1:3" x14ac:dyDescent="0.2">
      <c r="A71801">
        <v>24015031301</v>
      </c>
      <c r="B71801" t="s">
        <v>8221</v>
      </c>
      <c r="C71801">
        <v>4.0599999999999997E-2</v>
      </c>
    </row>
    <row r="71802" spans="1:3" x14ac:dyDescent="0.2">
      <c r="A71802">
        <v>27151960200</v>
      </c>
      <c r="B71802" t="s">
        <v>16544</v>
      </c>
      <c r="C71802">
        <v>4.0599999999999997E-2</v>
      </c>
    </row>
    <row r="71803" spans="1:3" x14ac:dyDescent="0.2">
      <c r="A71803">
        <v>36015010100</v>
      </c>
      <c r="B71803" t="s">
        <v>12271</v>
      </c>
      <c r="C71803">
        <v>4.0599999999999997E-2</v>
      </c>
    </row>
    <row r="71804" spans="1:3" x14ac:dyDescent="0.2">
      <c r="A71804">
        <v>47043060100</v>
      </c>
      <c r="B71804" t="s">
        <v>9787</v>
      </c>
      <c r="C71804">
        <v>4.0599999999999997E-2</v>
      </c>
    </row>
    <row r="71805" spans="1:3" x14ac:dyDescent="0.2">
      <c r="A71805">
        <v>39145003900</v>
      </c>
      <c r="B71805" t="s">
        <v>9367</v>
      </c>
      <c r="C71805">
        <v>4.0599999999999997E-2</v>
      </c>
    </row>
    <row r="71806" spans="1:3" x14ac:dyDescent="0.2">
      <c r="A71806">
        <v>12021011002</v>
      </c>
      <c r="B71806" t="s">
        <v>19346</v>
      </c>
      <c r="C71806">
        <v>4.0599999999999997E-2</v>
      </c>
    </row>
    <row r="71807" spans="1:3" x14ac:dyDescent="0.2">
      <c r="A71807">
        <v>16005001900</v>
      </c>
      <c r="B71807" t="s">
        <v>14275</v>
      </c>
      <c r="C71807">
        <v>4.0500000000000001E-2</v>
      </c>
    </row>
    <row r="71808" spans="1:3" x14ac:dyDescent="0.2">
      <c r="A71808">
        <v>18041954100</v>
      </c>
      <c r="B71808" t="s">
        <v>3569</v>
      </c>
      <c r="C71808">
        <v>4.0500000000000001E-2</v>
      </c>
    </row>
    <row r="71809" spans="1:3" x14ac:dyDescent="0.2">
      <c r="A71809">
        <v>47109930100</v>
      </c>
      <c r="B71809" t="s">
        <v>4633</v>
      </c>
      <c r="C71809">
        <v>4.0500000000000001E-2</v>
      </c>
    </row>
    <row r="71810" spans="1:3" x14ac:dyDescent="0.2">
      <c r="A71810">
        <v>5031001100</v>
      </c>
      <c r="B71810" t="s">
        <v>1679</v>
      </c>
      <c r="C71810">
        <v>4.0500000000000001E-2</v>
      </c>
    </row>
    <row r="71811" spans="1:3" x14ac:dyDescent="0.2">
      <c r="A71811">
        <v>29187950400</v>
      </c>
      <c r="B71811" t="s">
        <v>7051</v>
      </c>
      <c r="C71811">
        <v>4.0500000000000001E-2</v>
      </c>
    </row>
    <row r="71812" spans="1:3" x14ac:dyDescent="0.2">
      <c r="A71812">
        <v>37087921302</v>
      </c>
      <c r="B71812" t="s">
        <v>8577</v>
      </c>
      <c r="C71812">
        <v>4.0500000000000001E-2</v>
      </c>
    </row>
    <row r="71813" spans="1:3" x14ac:dyDescent="0.2">
      <c r="A71813">
        <v>26049013111</v>
      </c>
      <c r="B71813" t="s">
        <v>18019</v>
      </c>
      <c r="C71813">
        <v>4.0500000000000001E-2</v>
      </c>
    </row>
    <row r="71814" spans="1:3" x14ac:dyDescent="0.2">
      <c r="A71814">
        <v>36077591500</v>
      </c>
      <c r="B71814" t="s">
        <v>21501</v>
      </c>
      <c r="C71814">
        <v>4.0399999999999998E-2</v>
      </c>
    </row>
    <row r="71815" spans="1:3" x14ac:dyDescent="0.2">
      <c r="A71815">
        <v>39113130101</v>
      </c>
      <c r="B71815" t="s">
        <v>13749</v>
      </c>
      <c r="C71815">
        <v>4.0399999999999998E-2</v>
      </c>
    </row>
    <row r="71816" spans="1:3" x14ac:dyDescent="0.2">
      <c r="A71816">
        <v>42129803400</v>
      </c>
      <c r="B71816" t="s">
        <v>21345</v>
      </c>
      <c r="C71816">
        <v>4.0399999999999998E-2</v>
      </c>
    </row>
    <row r="71817" spans="1:3" x14ac:dyDescent="0.2">
      <c r="A71817">
        <v>36045062500</v>
      </c>
      <c r="B71817" t="s">
        <v>12068</v>
      </c>
      <c r="C71817">
        <v>4.0399999999999998E-2</v>
      </c>
    </row>
    <row r="71818" spans="1:3" x14ac:dyDescent="0.2">
      <c r="A71818">
        <v>36101960200</v>
      </c>
      <c r="B71818" t="s">
        <v>14834</v>
      </c>
      <c r="C71818">
        <v>4.0399999999999998E-2</v>
      </c>
    </row>
    <row r="71819" spans="1:3" x14ac:dyDescent="0.2">
      <c r="A71819">
        <v>12033002500</v>
      </c>
      <c r="B71819" t="s">
        <v>21495</v>
      </c>
      <c r="C71819">
        <v>4.0300000000000002E-2</v>
      </c>
    </row>
    <row r="71820" spans="1:3" x14ac:dyDescent="0.2">
      <c r="A71820">
        <v>5125010507</v>
      </c>
      <c r="B71820" t="s">
        <v>3799</v>
      </c>
      <c r="C71820">
        <v>4.0300000000000002E-2</v>
      </c>
    </row>
    <row r="71821" spans="1:3" x14ac:dyDescent="0.2">
      <c r="A71821">
        <v>27039950100</v>
      </c>
      <c r="B71821" t="s">
        <v>20673</v>
      </c>
      <c r="C71821">
        <v>4.0300000000000002E-2</v>
      </c>
    </row>
    <row r="71822" spans="1:3" x14ac:dyDescent="0.2">
      <c r="A71822">
        <v>1027959100</v>
      </c>
      <c r="B71822" t="s">
        <v>10117</v>
      </c>
      <c r="C71822">
        <v>4.0300000000000002E-2</v>
      </c>
    </row>
    <row r="71823" spans="1:3" x14ac:dyDescent="0.2">
      <c r="A71823">
        <v>31085961500</v>
      </c>
      <c r="B71823" t="s">
        <v>20469</v>
      </c>
      <c r="C71823">
        <v>4.0300000000000002E-2</v>
      </c>
    </row>
    <row r="71824" spans="1:3" x14ac:dyDescent="0.2">
      <c r="A71824">
        <v>17029000200</v>
      </c>
      <c r="B71824" t="s">
        <v>3700</v>
      </c>
      <c r="C71824">
        <v>4.0300000000000002E-2</v>
      </c>
    </row>
    <row r="71825" spans="1:3" x14ac:dyDescent="0.2">
      <c r="A71825">
        <v>29087960200</v>
      </c>
      <c r="B71825" t="s">
        <v>15348</v>
      </c>
      <c r="C71825">
        <v>4.0300000000000002E-2</v>
      </c>
    </row>
    <row r="71826" spans="1:3" x14ac:dyDescent="0.2">
      <c r="A71826">
        <v>39033975100</v>
      </c>
      <c r="B71826" t="s">
        <v>4712</v>
      </c>
      <c r="C71826">
        <v>4.0300000000000002E-2</v>
      </c>
    </row>
    <row r="71827" spans="1:3" x14ac:dyDescent="0.2">
      <c r="A71827">
        <v>42133023602</v>
      </c>
      <c r="B71827" t="s">
        <v>11938</v>
      </c>
      <c r="C71827">
        <v>4.0300000000000002E-2</v>
      </c>
    </row>
    <row r="71828" spans="1:3" x14ac:dyDescent="0.2">
      <c r="A71828">
        <v>33015051000</v>
      </c>
      <c r="B71828" t="s">
        <v>20159</v>
      </c>
      <c r="C71828">
        <v>4.0300000000000002E-2</v>
      </c>
    </row>
    <row r="71829" spans="1:3" x14ac:dyDescent="0.2">
      <c r="A71829">
        <v>39141955700</v>
      </c>
      <c r="B71829" t="s">
        <v>7962</v>
      </c>
      <c r="C71829">
        <v>4.02E-2</v>
      </c>
    </row>
    <row r="71830" spans="1:3" x14ac:dyDescent="0.2">
      <c r="A71830">
        <v>4013813800</v>
      </c>
      <c r="B71830" t="s">
        <v>16958</v>
      </c>
      <c r="C71830">
        <v>4.02E-2</v>
      </c>
    </row>
    <row r="71831" spans="1:3" x14ac:dyDescent="0.2">
      <c r="A71831">
        <v>36087011506</v>
      </c>
      <c r="B71831" t="s">
        <v>7634</v>
      </c>
      <c r="C71831">
        <v>4.02E-2</v>
      </c>
    </row>
    <row r="71832" spans="1:3" x14ac:dyDescent="0.2">
      <c r="A71832">
        <v>5005950400</v>
      </c>
      <c r="B71832" t="s">
        <v>10689</v>
      </c>
      <c r="C71832">
        <v>4.02E-2</v>
      </c>
    </row>
    <row r="71833" spans="1:3" x14ac:dyDescent="0.2">
      <c r="A71833">
        <v>46129965100</v>
      </c>
      <c r="B71833" t="s">
        <v>17671</v>
      </c>
      <c r="C71833">
        <v>4.02E-2</v>
      </c>
    </row>
    <row r="71834" spans="1:3" x14ac:dyDescent="0.2">
      <c r="A71834">
        <v>36123150100</v>
      </c>
      <c r="B71834" t="s">
        <v>17282</v>
      </c>
      <c r="C71834">
        <v>4.02E-2</v>
      </c>
    </row>
    <row r="71835" spans="1:3" x14ac:dyDescent="0.2">
      <c r="A71835">
        <v>17141960700</v>
      </c>
      <c r="B71835" t="s">
        <v>21711</v>
      </c>
      <c r="C71835">
        <v>4.0099999999999997E-2</v>
      </c>
    </row>
    <row r="71836" spans="1:3" x14ac:dyDescent="0.2">
      <c r="A71836">
        <v>55061960400</v>
      </c>
      <c r="B71836" t="s">
        <v>17951</v>
      </c>
      <c r="C71836">
        <v>4.0099999999999997E-2</v>
      </c>
    </row>
    <row r="71837" spans="1:3" x14ac:dyDescent="0.2">
      <c r="A71837">
        <v>50023955400</v>
      </c>
      <c r="B71837" t="s">
        <v>16176</v>
      </c>
      <c r="C71837">
        <v>4.0099999999999997E-2</v>
      </c>
    </row>
    <row r="71838" spans="1:3" x14ac:dyDescent="0.2">
      <c r="A71838">
        <v>42119090102</v>
      </c>
      <c r="B71838" t="s">
        <v>16710</v>
      </c>
      <c r="C71838">
        <v>4.0099999999999997E-2</v>
      </c>
    </row>
    <row r="71839" spans="1:3" x14ac:dyDescent="0.2">
      <c r="A71839">
        <v>33019975200</v>
      </c>
      <c r="B71839" t="s">
        <v>16820</v>
      </c>
      <c r="C71839">
        <v>4.0099999999999997E-2</v>
      </c>
    </row>
    <row r="71840" spans="1:3" x14ac:dyDescent="0.2">
      <c r="A71840">
        <v>42125751100</v>
      </c>
      <c r="B71840" t="s">
        <v>6338</v>
      </c>
      <c r="C71840">
        <v>0.04</v>
      </c>
    </row>
    <row r="71841" spans="1:3" x14ac:dyDescent="0.2">
      <c r="A71841">
        <v>55133204301</v>
      </c>
      <c r="B71841" t="s">
        <v>21428</v>
      </c>
      <c r="C71841">
        <v>0.04</v>
      </c>
    </row>
    <row r="71842" spans="1:3" x14ac:dyDescent="0.2">
      <c r="A71842">
        <v>39081011200</v>
      </c>
      <c r="B71842" t="s">
        <v>10214</v>
      </c>
      <c r="C71842">
        <v>0.04</v>
      </c>
    </row>
    <row r="71843" spans="1:3" x14ac:dyDescent="0.2">
      <c r="A71843">
        <v>42079213400</v>
      </c>
      <c r="B71843" t="s">
        <v>17290</v>
      </c>
      <c r="C71843">
        <v>0.04</v>
      </c>
    </row>
    <row r="71844" spans="1:3" x14ac:dyDescent="0.2">
      <c r="A71844">
        <v>42133020222</v>
      </c>
      <c r="B71844" t="s">
        <v>23365</v>
      </c>
      <c r="C71844">
        <v>0.04</v>
      </c>
    </row>
    <row r="71845" spans="1:3" x14ac:dyDescent="0.2">
      <c r="A71845">
        <v>50025967800</v>
      </c>
      <c r="B71845" t="s">
        <v>22861</v>
      </c>
      <c r="C71845">
        <v>0.04</v>
      </c>
    </row>
    <row r="71846" spans="1:3" x14ac:dyDescent="0.2">
      <c r="A71846">
        <v>47043060401</v>
      </c>
      <c r="B71846" t="s">
        <v>8439</v>
      </c>
      <c r="C71846">
        <v>3.9899999999999998E-2</v>
      </c>
    </row>
    <row r="71847" spans="1:3" x14ac:dyDescent="0.2">
      <c r="A71847">
        <v>48199030100</v>
      </c>
      <c r="B71847" t="s">
        <v>10083</v>
      </c>
      <c r="C71847">
        <v>3.9899999999999998E-2</v>
      </c>
    </row>
    <row r="71848" spans="1:3" x14ac:dyDescent="0.2">
      <c r="A71848">
        <v>1103005701</v>
      </c>
      <c r="B71848" t="s">
        <v>6480</v>
      </c>
      <c r="C71848">
        <v>3.9899999999999998E-2</v>
      </c>
    </row>
    <row r="71849" spans="1:3" x14ac:dyDescent="0.2">
      <c r="A71849">
        <v>47179061902</v>
      </c>
      <c r="B71849" t="s">
        <v>7133</v>
      </c>
      <c r="C71849">
        <v>3.9899999999999998E-2</v>
      </c>
    </row>
    <row r="71850" spans="1:3" x14ac:dyDescent="0.2">
      <c r="A71850">
        <v>44009050402</v>
      </c>
      <c r="B71850" t="s">
        <v>17113</v>
      </c>
      <c r="C71850">
        <v>3.9899999999999998E-2</v>
      </c>
    </row>
    <row r="71851" spans="1:3" x14ac:dyDescent="0.2">
      <c r="A71851">
        <v>50023955600</v>
      </c>
      <c r="B71851" t="s">
        <v>23210</v>
      </c>
      <c r="C71851">
        <v>3.9899999999999998E-2</v>
      </c>
    </row>
    <row r="71852" spans="1:3" x14ac:dyDescent="0.2">
      <c r="A71852">
        <v>39089758300</v>
      </c>
      <c r="B71852" t="s">
        <v>3383</v>
      </c>
      <c r="C71852">
        <v>3.9899999999999998E-2</v>
      </c>
    </row>
    <row r="71853" spans="1:3" x14ac:dyDescent="0.2">
      <c r="A71853">
        <v>39165032300</v>
      </c>
      <c r="B71853" t="s">
        <v>16836</v>
      </c>
      <c r="C71853">
        <v>3.9899999999999998E-2</v>
      </c>
    </row>
    <row r="71854" spans="1:3" x14ac:dyDescent="0.2">
      <c r="A71854">
        <v>1127020700</v>
      </c>
      <c r="B71854" t="s">
        <v>1729</v>
      </c>
      <c r="C71854">
        <v>3.9800000000000002E-2</v>
      </c>
    </row>
    <row r="71855" spans="1:3" x14ac:dyDescent="0.2">
      <c r="A71855">
        <v>12061050604</v>
      </c>
      <c r="B71855" t="s">
        <v>1132</v>
      </c>
      <c r="C71855">
        <v>3.9800000000000002E-2</v>
      </c>
    </row>
    <row r="71856" spans="1:3" x14ac:dyDescent="0.2">
      <c r="A71856">
        <v>55095960100</v>
      </c>
      <c r="B71856" t="s">
        <v>12519</v>
      </c>
      <c r="C71856">
        <v>3.9800000000000002E-2</v>
      </c>
    </row>
    <row r="71857" spans="1:3" x14ac:dyDescent="0.2">
      <c r="A71857">
        <v>25001010306</v>
      </c>
      <c r="B71857" t="s">
        <v>23019</v>
      </c>
      <c r="C71857">
        <v>3.9800000000000002E-2</v>
      </c>
    </row>
    <row r="71858" spans="1:3" x14ac:dyDescent="0.2">
      <c r="A71858">
        <v>26131970300</v>
      </c>
      <c r="B71858" t="s">
        <v>14948</v>
      </c>
      <c r="C71858">
        <v>3.9800000000000002E-2</v>
      </c>
    </row>
    <row r="71859" spans="1:3" x14ac:dyDescent="0.2">
      <c r="A71859">
        <v>36029012001</v>
      </c>
      <c r="B71859" t="s">
        <v>21051</v>
      </c>
      <c r="C71859">
        <v>3.9800000000000002E-2</v>
      </c>
    </row>
    <row r="71860" spans="1:3" x14ac:dyDescent="0.2">
      <c r="A71860">
        <v>19049050100</v>
      </c>
      <c r="B71860" t="s">
        <v>16365</v>
      </c>
      <c r="C71860">
        <v>3.9800000000000002E-2</v>
      </c>
    </row>
    <row r="71861" spans="1:3" x14ac:dyDescent="0.2">
      <c r="A71861">
        <v>25003935100</v>
      </c>
      <c r="B71861" t="s">
        <v>6089</v>
      </c>
      <c r="C71861">
        <v>3.9699999999999999E-2</v>
      </c>
    </row>
    <row r="71862" spans="1:3" x14ac:dyDescent="0.2">
      <c r="A71862">
        <v>19061010202</v>
      </c>
      <c r="B71862" t="s">
        <v>21045</v>
      </c>
      <c r="C71862">
        <v>3.9699999999999999E-2</v>
      </c>
    </row>
    <row r="71863" spans="1:3" x14ac:dyDescent="0.2">
      <c r="A71863">
        <v>17057953600</v>
      </c>
      <c r="B71863" t="s">
        <v>9280</v>
      </c>
      <c r="C71863">
        <v>3.9699999999999999E-2</v>
      </c>
    </row>
    <row r="71864" spans="1:3" x14ac:dyDescent="0.2">
      <c r="A71864">
        <v>54027968600</v>
      </c>
      <c r="B71864" t="s">
        <v>7152</v>
      </c>
      <c r="C71864">
        <v>3.9699999999999999E-2</v>
      </c>
    </row>
    <row r="71865" spans="1:3" x14ac:dyDescent="0.2">
      <c r="A71865">
        <v>47083120300</v>
      </c>
      <c r="B71865" t="s">
        <v>4573</v>
      </c>
      <c r="C71865">
        <v>3.9699999999999999E-2</v>
      </c>
    </row>
    <row r="71866" spans="1:3" x14ac:dyDescent="0.2">
      <c r="A71866">
        <v>26143970500</v>
      </c>
      <c r="B71866" t="s">
        <v>10679</v>
      </c>
      <c r="C71866">
        <v>3.9600000000000003E-2</v>
      </c>
    </row>
    <row r="71867" spans="1:3" x14ac:dyDescent="0.2">
      <c r="A71867">
        <v>47163043000</v>
      </c>
      <c r="B71867" t="s">
        <v>7350</v>
      </c>
      <c r="C71867">
        <v>3.9600000000000003E-2</v>
      </c>
    </row>
    <row r="71868" spans="1:3" x14ac:dyDescent="0.2">
      <c r="A71868">
        <v>55009021600</v>
      </c>
      <c r="B71868" t="s">
        <v>19872</v>
      </c>
      <c r="C71868">
        <v>3.9600000000000003E-2</v>
      </c>
    </row>
    <row r="71869" spans="1:3" x14ac:dyDescent="0.2">
      <c r="A71869">
        <v>26093730102</v>
      </c>
      <c r="B71869" t="s">
        <v>15094</v>
      </c>
      <c r="C71869">
        <v>3.9600000000000003E-2</v>
      </c>
    </row>
    <row r="71870" spans="1:3" x14ac:dyDescent="0.2">
      <c r="A71870">
        <v>25005653304</v>
      </c>
      <c r="B71870" t="s">
        <v>20304</v>
      </c>
      <c r="C71870">
        <v>3.9600000000000003E-2</v>
      </c>
    </row>
    <row r="71871" spans="1:3" x14ac:dyDescent="0.2">
      <c r="A71871">
        <v>50023954200</v>
      </c>
      <c r="B71871" t="s">
        <v>23000</v>
      </c>
      <c r="C71871">
        <v>3.9600000000000003E-2</v>
      </c>
    </row>
    <row r="71872" spans="1:3" x14ac:dyDescent="0.2">
      <c r="A71872">
        <v>46099010501</v>
      </c>
      <c r="B71872" t="s">
        <v>15340</v>
      </c>
      <c r="C71872">
        <v>3.95E-2</v>
      </c>
    </row>
    <row r="71873" spans="1:3" x14ac:dyDescent="0.2">
      <c r="A71873">
        <v>21125971002</v>
      </c>
      <c r="B71873" t="s">
        <v>5073</v>
      </c>
      <c r="C71873">
        <v>3.95E-2</v>
      </c>
    </row>
    <row r="71874" spans="1:3" x14ac:dyDescent="0.2">
      <c r="A71874">
        <v>47021070402</v>
      </c>
      <c r="B71874" t="s">
        <v>8802</v>
      </c>
      <c r="C71874">
        <v>3.95E-2</v>
      </c>
    </row>
    <row r="71875" spans="1:3" x14ac:dyDescent="0.2">
      <c r="A71875">
        <v>39037555101</v>
      </c>
      <c r="B71875" t="s">
        <v>6684</v>
      </c>
      <c r="C71875">
        <v>3.95E-2</v>
      </c>
    </row>
    <row r="71876" spans="1:3" x14ac:dyDescent="0.2">
      <c r="A71876">
        <v>37087921301</v>
      </c>
      <c r="B71876" t="s">
        <v>7896</v>
      </c>
      <c r="C71876">
        <v>3.95E-2</v>
      </c>
    </row>
    <row r="71877" spans="1:3" x14ac:dyDescent="0.2">
      <c r="A71877">
        <v>18011810100</v>
      </c>
      <c r="B71877" t="s">
        <v>7481</v>
      </c>
      <c r="C71877">
        <v>3.95E-2</v>
      </c>
    </row>
    <row r="71878" spans="1:3" x14ac:dyDescent="0.2">
      <c r="A71878">
        <v>39045030800</v>
      </c>
      <c r="B71878" t="s">
        <v>14119</v>
      </c>
      <c r="C71878">
        <v>3.9399999999999998E-2</v>
      </c>
    </row>
    <row r="71879" spans="1:3" x14ac:dyDescent="0.2">
      <c r="A71879">
        <v>23009965700</v>
      </c>
      <c r="B71879" t="s">
        <v>16604</v>
      </c>
      <c r="C71879">
        <v>3.9399999999999998E-2</v>
      </c>
    </row>
    <row r="71880" spans="1:3" x14ac:dyDescent="0.2">
      <c r="A71880">
        <v>54069001700</v>
      </c>
      <c r="B71880" t="s">
        <v>4016</v>
      </c>
      <c r="C71880">
        <v>3.9399999999999998E-2</v>
      </c>
    </row>
    <row r="71881" spans="1:3" x14ac:dyDescent="0.2">
      <c r="A71881">
        <v>26093740700</v>
      </c>
      <c r="B71881" t="s">
        <v>11777</v>
      </c>
      <c r="C71881">
        <v>3.9399999999999998E-2</v>
      </c>
    </row>
    <row r="71882" spans="1:3" x14ac:dyDescent="0.2">
      <c r="A71882">
        <v>20031966200</v>
      </c>
      <c r="B71882" t="s">
        <v>12245</v>
      </c>
      <c r="C71882">
        <v>3.9399999999999998E-2</v>
      </c>
    </row>
    <row r="71883" spans="1:3" x14ac:dyDescent="0.2">
      <c r="A71883">
        <v>17075950900</v>
      </c>
      <c r="B71883" t="s">
        <v>13770</v>
      </c>
      <c r="C71883">
        <v>3.9300000000000002E-2</v>
      </c>
    </row>
    <row r="71884" spans="1:3" x14ac:dyDescent="0.2">
      <c r="A71884">
        <v>51035080602</v>
      </c>
      <c r="B71884" t="s">
        <v>8287</v>
      </c>
      <c r="C71884">
        <v>3.9300000000000002E-2</v>
      </c>
    </row>
    <row r="71885" spans="1:3" x14ac:dyDescent="0.2">
      <c r="A71885">
        <v>21079970400</v>
      </c>
      <c r="B71885" t="s">
        <v>8443</v>
      </c>
      <c r="C71885">
        <v>3.9300000000000002E-2</v>
      </c>
    </row>
    <row r="71886" spans="1:3" x14ac:dyDescent="0.2">
      <c r="A71886">
        <v>19095960400</v>
      </c>
      <c r="B71886" t="s">
        <v>20918</v>
      </c>
      <c r="C71886">
        <v>3.9300000000000002E-2</v>
      </c>
    </row>
    <row r="71887" spans="1:3" x14ac:dyDescent="0.2">
      <c r="A71887">
        <v>45051051302</v>
      </c>
      <c r="B71887" t="s">
        <v>14015</v>
      </c>
      <c r="C71887">
        <v>3.9300000000000002E-2</v>
      </c>
    </row>
    <row r="71888" spans="1:3" x14ac:dyDescent="0.2">
      <c r="A71888">
        <v>42107000700</v>
      </c>
      <c r="B71888" t="s">
        <v>14272</v>
      </c>
      <c r="C71888">
        <v>3.9300000000000002E-2</v>
      </c>
    </row>
    <row r="71889" spans="1:3" x14ac:dyDescent="0.2">
      <c r="A71889">
        <v>29229490200</v>
      </c>
      <c r="B71889" t="s">
        <v>6966</v>
      </c>
      <c r="C71889">
        <v>3.9300000000000002E-2</v>
      </c>
    </row>
    <row r="71890" spans="1:3" x14ac:dyDescent="0.2">
      <c r="A71890">
        <v>26021011500</v>
      </c>
      <c r="B71890" t="s">
        <v>10185</v>
      </c>
      <c r="C71890">
        <v>3.9300000000000002E-2</v>
      </c>
    </row>
    <row r="71891" spans="1:3" x14ac:dyDescent="0.2">
      <c r="A71891">
        <v>37183051700</v>
      </c>
      <c r="B71891" t="s">
        <v>18307</v>
      </c>
      <c r="C71891">
        <v>3.9199999999999999E-2</v>
      </c>
    </row>
    <row r="71892" spans="1:3" x14ac:dyDescent="0.2">
      <c r="A71892">
        <v>13295020901</v>
      </c>
      <c r="B71892" t="s">
        <v>2678</v>
      </c>
      <c r="C71892">
        <v>3.9199999999999999E-2</v>
      </c>
    </row>
    <row r="71893" spans="1:3" x14ac:dyDescent="0.2">
      <c r="A71893">
        <v>39153530903</v>
      </c>
      <c r="B71893" t="s">
        <v>14181</v>
      </c>
      <c r="C71893">
        <v>3.9199999999999999E-2</v>
      </c>
    </row>
    <row r="71894" spans="1:3" x14ac:dyDescent="0.2">
      <c r="A71894">
        <v>39045031300</v>
      </c>
      <c r="B71894" t="s">
        <v>4732</v>
      </c>
      <c r="C71894">
        <v>3.9199999999999999E-2</v>
      </c>
    </row>
    <row r="71895" spans="1:3" x14ac:dyDescent="0.2">
      <c r="A71895">
        <v>33015105100</v>
      </c>
      <c r="B71895" t="s">
        <v>19974</v>
      </c>
      <c r="C71895">
        <v>3.9199999999999999E-2</v>
      </c>
    </row>
    <row r="71896" spans="1:3" x14ac:dyDescent="0.2">
      <c r="A71896">
        <v>23017966100</v>
      </c>
      <c r="B71896" t="s">
        <v>16232</v>
      </c>
      <c r="C71896">
        <v>3.9199999999999999E-2</v>
      </c>
    </row>
    <row r="71897" spans="1:3" x14ac:dyDescent="0.2">
      <c r="A71897">
        <v>39011040300</v>
      </c>
      <c r="B71897" t="s">
        <v>11136</v>
      </c>
      <c r="C71897">
        <v>3.9199999999999999E-2</v>
      </c>
    </row>
    <row r="71898" spans="1:3" x14ac:dyDescent="0.2">
      <c r="A71898">
        <v>39085202900</v>
      </c>
      <c r="B71898" t="s">
        <v>20551</v>
      </c>
      <c r="C71898">
        <v>3.9199999999999999E-2</v>
      </c>
    </row>
    <row r="71899" spans="1:3" x14ac:dyDescent="0.2">
      <c r="A71899">
        <v>55033970300</v>
      </c>
      <c r="B71899" t="s">
        <v>18754</v>
      </c>
      <c r="C71899">
        <v>3.9100000000000003E-2</v>
      </c>
    </row>
    <row r="71900" spans="1:3" x14ac:dyDescent="0.2">
      <c r="A71900">
        <v>55103970300</v>
      </c>
      <c r="B71900" t="s">
        <v>17722</v>
      </c>
      <c r="C71900">
        <v>3.9100000000000003E-2</v>
      </c>
    </row>
    <row r="71901" spans="1:3" x14ac:dyDescent="0.2">
      <c r="A71901">
        <v>51195931100</v>
      </c>
      <c r="B71901" t="s">
        <v>8874</v>
      </c>
      <c r="C71901">
        <v>3.9100000000000003E-2</v>
      </c>
    </row>
    <row r="71902" spans="1:3" x14ac:dyDescent="0.2">
      <c r="A71902">
        <v>50007003503</v>
      </c>
      <c r="B71902" t="s">
        <v>18938</v>
      </c>
      <c r="C71902">
        <v>3.9100000000000003E-2</v>
      </c>
    </row>
    <row r="71903" spans="1:3" x14ac:dyDescent="0.2">
      <c r="A71903">
        <v>39085205300</v>
      </c>
      <c r="B71903" t="s">
        <v>20420</v>
      </c>
      <c r="C71903">
        <v>3.9100000000000003E-2</v>
      </c>
    </row>
    <row r="71904" spans="1:3" x14ac:dyDescent="0.2">
      <c r="A71904">
        <v>26103001800</v>
      </c>
      <c r="B71904" t="s">
        <v>14736</v>
      </c>
      <c r="C71904">
        <v>3.9100000000000003E-2</v>
      </c>
    </row>
    <row r="71905" spans="1:3" x14ac:dyDescent="0.2">
      <c r="A71905">
        <v>26093724002</v>
      </c>
      <c r="B71905" t="s">
        <v>15094</v>
      </c>
      <c r="C71905">
        <v>3.9100000000000003E-2</v>
      </c>
    </row>
    <row r="71906" spans="1:3" x14ac:dyDescent="0.2">
      <c r="A71906">
        <v>54053954801</v>
      </c>
      <c r="B71906" t="s">
        <v>15248</v>
      </c>
      <c r="C71906">
        <v>3.9100000000000003E-2</v>
      </c>
    </row>
    <row r="71907" spans="1:3" x14ac:dyDescent="0.2">
      <c r="A71907">
        <v>26019000100</v>
      </c>
      <c r="B71907" t="s">
        <v>11448</v>
      </c>
      <c r="C71907">
        <v>3.9100000000000003E-2</v>
      </c>
    </row>
    <row r="71908" spans="1:3" x14ac:dyDescent="0.2">
      <c r="A71908">
        <v>17107952900</v>
      </c>
      <c r="B71908" t="s">
        <v>11973</v>
      </c>
      <c r="C71908">
        <v>3.9100000000000003E-2</v>
      </c>
    </row>
    <row r="71909" spans="1:3" x14ac:dyDescent="0.2">
      <c r="A71909">
        <v>27115950300</v>
      </c>
      <c r="B71909" t="s">
        <v>16445</v>
      </c>
      <c r="C71909">
        <v>3.9100000000000003E-2</v>
      </c>
    </row>
    <row r="71910" spans="1:3" x14ac:dyDescent="0.2">
      <c r="A71910">
        <v>26041970500</v>
      </c>
      <c r="B71910" t="s">
        <v>14381</v>
      </c>
      <c r="C71910">
        <v>3.9100000000000003E-2</v>
      </c>
    </row>
    <row r="71911" spans="1:3" x14ac:dyDescent="0.2">
      <c r="A71911">
        <v>55061960500</v>
      </c>
      <c r="B71911" t="s">
        <v>18098</v>
      </c>
      <c r="C71911">
        <v>3.9E-2</v>
      </c>
    </row>
    <row r="71912" spans="1:3" x14ac:dyDescent="0.2">
      <c r="A71912">
        <v>12103028401</v>
      </c>
      <c r="B71912" t="s">
        <v>5266</v>
      </c>
      <c r="C71912">
        <v>3.9E-2</v>
      </c>
    </row>
    <row r="71913" spans="1:3" x14ac:dyDescent="0.2">
      <c r="A71913">
        <v>27055020100</v>
      </c>
      <c r="B71913" t="s">
        <v>22984</v>
      </c>
      <c r="C71913">
        <v>3.9E-2</v>
      </c>
    </row>
    <row r="71914" spans="1:3" x14ac:dyDescent="0.2">
      <c r="A71914">
        <v>17021958400</v>
      </c>
      <c r="B71914" t="s">
        <v>8042</v>
      </c>
      <c r="C71914">
        <v>3.9E-2</v>
      </c>
    </row>
    <row r="71915" spans="1:3" x14ac:dyDescent="0.2">
      <c r="A71915">
        <v>47071920500</v>
      </c>
      <c r="B71915" t="s">
        <v>7579</v>
      </c>
      <c r="C71915">
        <v>3.8899999999999997E-2</v>
      </c>
    </row>
    <row r="71916" spans="1:3" x14ac:dyDescent="0.2">
      <c r="A71916">
        <v>21081920100</v>
      </c>
      <c r="B71916" t="s">
        <v>7288</v>
      </c>
      <c r="C71916">
        <v>3.8899999999999997E-2</v>
      </c>
    </row>
    <row r="71917" spans="1:3" x14ac:dyDescent="0.2">
      <c r="A71917">
        <v>38017040300</v>
      </c>
      <c r="B71917" t="s">
        <v>21150</v>
      </c>
      <c r="C71917">
        <v>3.8899999999999997E-2</v>
      </c>
    </row>
    <row r="71918" spans="1:3" x14ac:dyDescent="0.2">
      <c r="A71918">
        <v>20165972100</v>
      </c>
      <c r="B71918" t="s">
        <v>18783</v>
      </c>
      <c r="C71918">
        <v>3.8899999999999997E-2</v>
      </c>
    </row>
    <row r="71919" spans="1:3" x14ac:dyDescent="0.2">
      <c r="A71919">
        <v>33001965800</v>
      </c>
      <c r="B71919" t="s">
        <v>15547</v>
      </c>
      <c r="C71919">
        <v>3.8899999999999997E-2</v>
      </c>
    </row>
    <row r="71920" spans="1:3" x14ac:dyDescent="0.2">
      <c r="A71920">
        <v>36017970500</v>
      </c>
      <c r="B71920" t="s">
        <v>17180</v>
      </c>
      <c r="C71920">
        <v>3.8899999999999997E-2</v>
      </c>
    </row>
    <row r="71921" spans="1:3" x14ac:dyDescent="0.2">
      <c r="A71921">
        <v>27025110600</v>
      </c>
      <c r="B71921" t="s">
        <v>17087</v>
      </c>
      <c r="C71921">
        <v>3.8800000000000001E-2</v>
      </c>
    </row>
    <row r="71922" spans="1:3" x14ac:dyDescent="0.2">
      <c r="A71922">
        <v>21039960200</v>
      </c>
      <c r="B71922" t="s">
        <v>7682</v>
      </c>
      <c r="C71922">
        <v>3.8800000000000001E-2</v>
      </c>
    </row>
    <row r="71923" spans="1:3" x14ac:dyDescent="0.2">
      <c r="A71923">
        <v>42003484500</v>
      </c>
      <c r="B71923" t="s">
        <v>11440</v>
      </c>
      <c r="C71923">
        <v>3.8800000000000001E-2</v>
      </c>
    </row>
    <row r="71924" spans="1:3" x14ac:dyDescent="0.2">
      <c r="A71924">
        <v>39099811002</v>
      </c>
      <c r="B71924" t="s">
        <v>2224</v>
      </c>
      <c r="C71924">
        <v>3.8800000000000001E-2</v>
      </c>
    </row>
    <row r="71925" spans="1:3" x14ac:dyDescent="0.2">
      <c r="A71925">
        <v>26135970500</v>
      </c>
      <c r="B71925" t="s">
        <v>11428</v>
      </c>
      <c r="C71925">
        <v>3.8800000000000001E-2</v>
      </c>
    </row>
    <row r="71926" spans="1:3" x14ac:dyDescent="0.2">
      <c r="A71926">
        <v>47065012000</v>
      </c>
      <c r="B71926" t="s">
        <v>24023</v>
      </c>
      <c r="C71926">
        <v>3.8800000000000001E-2</v>
      </c>
    </row>
    <row r="71927" spans="1:3" x14ac:dyDescent="0.2">
      <c r="A71927">
        <v>37193960400</v>
      </c>
      <c r="B71927" t="s">
        <v>4696</v>
      </c>
      <c r="C71927">
        <v>3.8800000000000001E-2</v>
      </c>
    </row>
    <row r="71928" spans="1:3" x14ac:dyDescent="0.2">
      <c r="A71928">
        <v>18003010202</v>
      </c>
      <c r="B71928" t="s">
        <v>19102</v>
      </c>
      <c r="C71928">
        <v>3.8800000000000001E-2</v>
      </c>
    </row>
    <row r="71929" spans="1:3" x14ac:dyDescent="0.2">
      <c r="A71929">
        <v>55125950700</v>
      </c>
      <c r="B71929" t="s">
        <v>16962</v>
      </c>
      <c r="C71929">
        <v>3.8800000000000001E-2</v>
      </c>
    </row>
    <row r="71930" spans="1:3" x14ac:dyDescent="0.2">
      <c r="A71930">
        <v>37159050904</v>
      </c>
      <c r="B71930" t="s">
        <v>5785</v>
      </c>
      <c r="C71930">
        <v>3.8699999999999998E-2</v>
      </c>
    </row>
    <row r="71931" spans="1:3" x14ac:dyDescent="0.2">
      <c r="A71931">
        <v>21123960200</v>
      </c>
      <c r="B71931" t="s">
        <v>6860</v>
      </c>
      <c r="C71931">
        <v>3.8699999999999998E-2</v>
      </c>
    </row>
    <row r="71932" spans="1:3" x14ac:dyDescent="0.2">
      <c r="A71932">
        <v>29181870100</v>
      </c>
      <c r="B71932" t="s">
        <v>6889</v>
      </c>
      <c r="C71932">
        <v>3.8699999999999998E-2</v>
      </c>
    </row>
    <row r="71933" spans="1:3" x14ac:dyDescent="0.2">
      <c r="A71933">
        <v>24001002000</v>
      </c>
      <c r="B71933" t="s">
        <v>15725</v>
      </c>
      <c r="C71933">
        <v>3.8699999999999998E-2</v>
      </c>
    </row>
    <row r="71934" spans="1:3" x14ac:dyDescent="0.2">
      <c r="A71934">
        <v>55095960800</v>
      </c>
      <c r="B71934" t="s">
        <v>19023</v>
      </c>
      <c r="C71934">
        <v>3.8699999999999998E-2</v>
      </c>
    </row>
    <row r="71935" spans="1:3" x14ac:dyDescent="0.2">
      <c r="A71935">
        <v>42071012900</v>
      </c>
      <c r="B71935" t="s">
        <v>19210</v>
      </c>
      <c r="C71935">
        <v>3.8699999999999998E-2</v>
      </c>
    </row>
    <row r="71936" spans="1:3" x14ac:dyDescent="0.2">
      <c r="A71936">
        <v>21037052302</v>
      </c>
      <c r="B71936" t="s">
        <v>13751</v>
      </c>
      <c r="C71936">
        <v>3.8699999999999998E-2</v>
      </c>
    </row>
    <row r="71937" spans="1:3" x14ac:dyDescent="0.2">
      <c r="A71937">
        <v>36099950900</v>
      </c>
      <c r="B71937" t="s">
        <v>17861</v>
      </c>
      <c r="C71937">
        <v>3.8600000000000002E-2</v>
      </c>
    </row>
    <row r="71938" spans="1:3" x14ac:dyDescent="0.2">
      <c r="A71938">
        <v>27141030404</v>
      </c>
      <c r="B71938" t="s">
        <v>17783</v>
      </c>
      <c r="C71938">
        <v>3.8600000000000002E-2</v>
      </c>
    </row>
    <row r="71939" spans="1:3" x14ac:dyDescent="0.2">
      <c r="A71939">
        <v>17073030202</v>
      </c>
      <c r="B71939" t="s">
        <v>12792</v>
      </c>
      <c r="C71939">
        <v>3.8600000000000002E-2</v>
      </c>
    </row>
    <row r="71940" spans="1:3" x14ac:dyDescent="0.2">
      <c r="A71940">
        <v>54073962100</v>
      </c>
      <c r="B71940" t="s">
        <v>8876</v>
      </c>
      <c r="C71940">
        <v>3.8600000000000002E-2</v>
      </c>
    </row>
    <row r="71941" spans="1:3" x14ac:dyDescent="0.2">
      <c r="A71941">
        <v>17115002500</v>
      </c>
      <c r="B71941" t="s">
        <v>17894</v>
      </c>
      <c r="C71941">
        <v>3.8600000000000002E-2</v>
      </c>
    </row>
    <row r="71942" spans="1:3" x14ac:dyDescent="0.2">
      <c r="A71942">
        <v>12091023303</v>
      </c>
      <c r="B71942" t="s">
        <v>11435</v>
      </c>
      <c r="C71942">
        <v>3.85E-2</v>
      </c>
    </row>
    <row r="71943" spans="1:3" x14ac:dyDescent="0.2">
      <c r="A71943">
        <v>5009790300</v>
      </c>
      <c r="B71943" t="s">
        <v>3937</v>
      </c>
      <c r="C71943">
        <v>3.85E-2</v>
      </c>
    </row>
    <row r="71944" spans="1:3" x14ac:dyDescent="0.2">
      <c r="A71944">
        <v>29039870100</v>
      </c>
      <c r="B71944" t="s">
        <v>7874</v>
      </c>
      <c r="C71944">
        <v>3.85E-2</v>
      </c>
    </row>
    <row r="71945" spans="1:3" x14ac:dyDescent="0.2">
      <c r="A71945">
        <v>20139010500</v>
      </c>
      <c r="B71945" t="s">
        <v>11996</v>
      </c>
      <c r="C71945">
        <v>3.85E-2</v>
      </c>
    </row>
    <row r="71946" spans="1:3" x14ac:dyDescent="0.2">
      <c r="A71946">
        <v>21025920300</v>
      </c>
      <c r="B71946" t="s">
        <v>10502</v>
      </c>
      <c r="C71946">
        <v>3.85E-2</v>
      </c>
    </row>
    <row r="71947" spans="1:3" x14ac:dyDescent="0.2">
      <c r="A71947">
        <v>31107976300</v>
      </c>
      <c r="B71947" t="s">
        <v>21134</v>
      </c>
      <c r="C71947">
        <v>3.8399999999999997E-2</v>
      </c>
    </row>
    <row r="71948" spans="1:3" x14ac:dyDescent="0.2">
      <c r="A71948">
        <v>29159480100</v>
      </c>
      <c r="B71948" t="s">
        <v>11778</v>
      </c>
      <c r="C71948">
        <v>3.8399999999999997E-2</v>
      </c>
    </row>
    <row r="71949" spans="1:3" x14ac:dyDescent="0.2">
      <c r="A71949">
        <v>47011011602</v>
      </c>
      <c r="B71949" t="s">
        <v>945</v>
      </c>
      <c r="C71949">
        <v>3.8399999999999997E-2</v>
      </c>
    </row>
    <row r="71950" spans="1:3" x14ac:dyDescent="0.2">
      <c r="A71950">
        <v>50017959000</v>
      </c>
      <c r="B71950" t="s">
        <v>18156</v>
      </c>
      <c r="C71950">
        <v>3.8399999999999997E-2</v>
      </c>
    </row>
    <row r="71951" spans="1:3" x14ac:dyDescent="0.2">
      <c r="A71951">
        <v>39001770600</v>
      </c>
      <c r="B71951" t="s">
        <v>7818</v>
      </c>
      <c r="C71951">
        <v>3.8399999999999997E-2</v>
      </c>
    </row>
    <row r="71952" spans="1:3" x14ac:dyDescent="0.2">
      <c r="A71952">
        <v>50021963000</v>
      </c>
      <c r="B71952" t="s">
        <v>15258</v>
      </c>
      <c r="C71952">
        <v>3.8399999999999997E-2</v>
      </c>
    </row>
    <row r="71953" spans="1:3" x14ac:dyDescent="0.2">
      <c r="A71953">
        <v>1059973600</v>
      </c>
      <c r="B71953" t="s">
        <v>16283</v>
      </c>
      <c r="C71953">
        <v>3.8399999999999997E-2</v>
      </c>
    </row>
    <row r="71954" spans="1:3" x14ac:dyDescent="0.2">
      <c r="A71954">
        <v>42069111100</v>
      </c>
      <c r="B71954" t="s">
        <v>21780</v>
      </c>
      <c r="C71954">
        <v>3.8399999999999997E-2</v>
      </c>
    </row>
    <row r="71955" spans="1:3" x14ac:dyDescent="0.2">
      <c r="A71955">
        <v>21029020601</v>
      </c>
      <c r="B71955" t="s">
        <v>2107</v>
      </c>
      <c r="C71955">
        <v>3.8399999999999997E-2</v>
      </c>
    </row>
    <row r="71956" spans="1:3" x14ac:dyDescent="0.2">
      <c r="A71956">
        <v>55039041900</v>
      </c>
      <c r="B71956" t="s">
        <v>8509</v>
      </c>
      <c r="C71956">
        <v>3.8300000000000001E-2</v>
      </c>
    </row>
    <row r="71957" spans="1:3" x14ac:dyDescent="0.2">
      <c r="A71957">
        <v>21029020103</v>
      </c>
      <c r="B71957" t="s">
        <v>9264</v>
      </c>
      <c r="C71957">
        <v>3.8300000000000001E-2</v>
      </c>
    </row>
    <row r="71958" spans="1:3" x14ac:dyDescent="0.2">
      <c r="A71958">
        <v>39077916100</v>
      </c>
      <c r="B71958" t="s">
        <v>15231</v>
      </c>
      <c r="C71958">
        <v>3.8300000000000001E-2</v>
      </c>
    </row>
    <row r="71959" spans="1:3" x14ac:dyDescent="0.2">
      <c r="A71959">
        <v>29099700401</v>
      </c>
      <c r="B71959" t="s">
        <v>12596</v>
      </c>
      <c r="C71959">
        <v>3.8300000000000001E-2</v>
      </c>
    </row>
    <row r="71960" spans="1:3" x14ac:dyDescent="0.2">
      <c r="A71960">
        <v>31025965700</v>
      </c>
      <c r="B71960" t="s">
        <v>20919</v>
      </c>
      <c r="C71960">
        <v>3.8300000000000001E-2</v>
      </c>
    </row>
    <row r="71961" spans="1:3" x14ac:dyDescent="0.2">
      <c r="A71961">
        <v>21117066900</v>
      </c>
      <c r="B71961" t="s">
        <v>10321</v>
      </c>
      <c r="C71961">
        <v>3.8300000000000001E-2</v>
      </c>
    </row>
    <row r="71962" spans="1:3" x14ac:dyDescent="0.2">
      <c r="A71962">
        <v>50011010400</v>
      </c>
      <c r="B71962" t="s">
        <v>18543</v>
      </c>
      <c r="C71962">
        <v>3.8300000000000001E-2</v>
      </c>
    </row>
    <row r="71963" spans="1:3" x14ac:dyDescent="0.2">
      <c r="A71963">
        <v>13111050200</v>
      </c>
      <c r="B71963" t="s">
        <v>7709</v>
      </c>
      <c r="C71963">
        <v>3.8300000000000001E-2</v>
      </c>
    </row>
    <row r="71964" spans="1:3" x14ac:dyDescent="0.2">
      <c r="A71964">
        <v>21211040101</v>
      </c>
      <c r="B71964" t="s">
        <v>10468</v>
      </c>
      <c r="C71964">
        <v>3.8300000000000001E-2</v>
      </c>
    </row>
    <row r="71965" spans="1:3" x14ac:dyDescent="0.2">
      <c r="A71965">
        <v>26017286200</v>
      </c>
      <c r="B71965" t="s">
        <v>15582</v>
      </c>
      <c r="C71965">
        <v>3.8300000000000001E-2</v>
      </c>
    </row>
    <row r="71966" spans="1:3" x14ac:dyDescent="0.2">
      <c r="A71966">
        <v>39043041800</v>
      </c>
      <c r="B71966" t="s">
        <v>19197</v>
      </c>
      <c r="C71966">
        <v>3.8300000000000001E-2</v>
      </c>
    </row>
    <row r="71967" spans="1:3" x14ac:dyDescent="0.2">
      <c r="A71967">
        <v>42109070200</v>
      </c>
      <c r="B71967" t="s">
        <v>15666</v>
      </c>
      <c r="C71967">
        <v>3.8199999999999998E-2</v>
      </c>
    </row>
    <row r="71968" spans="1:3" x14ac:dyDescent="0.2">
      <c r="A71968">
        <v>26011970400</v>
      </c>
      <c r="B71968" t="s">
        <v>11884</v>
      </c>
      <c r="C71968">
        <v>3.8199999999999998E-2</v>
      </c>
    </row>
    <row r="71969" spans="1:3" x14ac:dyDescent="0.2">
      <c r="A71969">
        <v>42133020510</v>
      </c>
      <c r="B71969" t="s">
        <v>19276</v>
      </c>
      <c r="C71969">
        <v>3.8199999999999998E-2</v>
      </c>
    </row>
    <row r="71970" spans="1:3" x14ac:dyDescent="0.2">
      <c r="A71970">
        <v>26025002900</v>
      </c>
      <c r="B71970" t="s">
        <v>16085</v>
      </c>
      <c r="C71970">
        <v>3.8199999999999998E-2</v>
      </c>
    </row>
    <row r="71971" spans="1:3" x14ac:dyDescent="0.2">
      <c r="A71971">
        <v>21223100100</v>
      </c>
      <c r="B71971" t="s">
        <v>6279</v>
      </c>
      <c r="C71971">
        <v>3.8199999999999998E-2</v>
      </c>
    </row>
    <row r="71972" spans="1:3" x14ac:dyDescent="0.2">
      <c r="A71972">
        <v>51155210500</v>
      </c>
      <c r="B71972" t="s">
        <v>16708</v>
      </c>
      <c r="C71972">
        <v>3.8100000000000002E-2</v>
      </c>
    </row>
    <row r="71973" spans="1:3" x14ac:dyDescent="0.2">
      <c r="A71973">
        <v>54009031400</v>
      </c>
      <c r="B71973" t="s">
        <v>9401</v>
      </c>
      <c r="C71973">
        <v>3.8100000000000002E-2</v>
      </c>
    </row>
    <row r="71974" spans="1:3" x14ac:dyDescent="0.2">
      <c r="A71974">
        <v>21029020102</v>
      </c>
      <c r="B71974" t="s">
        <v>11970</v>
      </c>
      <c r="C71974">
        <v>3.8100000000000002E-2</v>
      </c>
    </row>
    <row r="71975" spans="1:3" x14ac:dyDescent="0.2">
      <c r="A71975">
        <v>44007012702</v>
      </c>
      <c r="B71975" t="s">
        <v>24008</v>
      </c>
      <c r="C71975">
        <v>3.8100000000000002E-2</v>
      </c>
    </row>
    <row r="71976" spans="1:3" x14ac:dyDescent="0.2">
      <c r="A71976">
        <v>18095010900</v>
      </c>
      <c r="B71976" t="s">
        <v>16010</v>
      </c>
      <c r="C71976">
        <v>3.7999999999999999E-2</v>
      </c>
    </row>
    <row r="71977" spans="1:3" x14ac:dyDescent="0.2">
      <c r="A71977">
        <v>36095740700</v>
      </c>
      <c r="B71977" t="s">
        <v>20858</v>
      </c>
      <c r="C71977">
        <v>3.7999999999999999E-2</v>
      </c>
    </row>
    <row r="71978" spans="1:3" x14ac:dyDescent="0.2">
      <c r="A71978">
        <v>36097950400</v>
      </c>
      <c r="B71978" t="s">
        <v>10273</v>
      </c>
      <c r="C71978">
        <v>3.7999999999999999E-2</v>
      </c>
    </row>
    <row r="71979" spans="1:3" x14ac:dyDescent="0.2">
      <c r="A71979">
        <v>36065023502</v>
      </c>
      <c r="B71979" t="s">
        <v>17848</v>
      </c>
      <c r="C71979">
        <v>3.7999999999999999E-2</v>
      </c>
    </row>
    <row r="71980" spans="1:3" x14ac:dyDescent="0.2">
      <c r="A71980">
        <v>46027965800</v>
      </c>
      <c r="B71980" t="s">
        <v>16665</v>
      </c>
      <c r="C71980">
        <v>3.7999999999999999E-2</v>
      </c>
    </row>
    <row r="71981" spans="1:3" x14ac:dyDescent="0.2">
      <c r="A71981">
        <v>17195000700</v>
      </c>
      <c r="B71981" t="s">
        <v>10506</v>
      </c>
      <c r="C71981">
        <v>3.7999999999999999E-2</v>
      </c>
    </row>
    <row r="71982" spans="1:3" x14ac:dyDescent="0.2">
      <c r="A71982">
        <v>17119401200</v>
      </c>
      <c r="B71982" t="s">
        <v>10258</v>
      </c>
      <c r="C71982">
        <v>3.7999999999999999E-2</v>
      </c>
    </row>
    <row r="71983" spans="1:3" x14ac:dyDescent="0.2">
      <c r="A71983">
        <v>4013040522</v>
      </c>
      <c r="B71983" t="s">
        <v>25326</v>
      </c>
      <c r="C71983">
        <v>3.7999999999999999E-2</v>
      </c>
    </row>
    <row r="71984" spans="1:3" x14ac:dyDescent="0.2">
      <c r="A71984">
        <v>12115002304</v>
      </c>
      <c r="B71984" t="s">
        <v>13053</v>
      </c>
      <c r="C71984">
        <v>3.7999999999999999E-2</v>
      </c>
    </row>
    <row r="71985" spans="1:3" x14ac:dyDescent="0.2">
      <c r="A71985">
        <v>29223690100</v>
      </c>
      <c r="B71985" t="s">
        <v>7413</v>
      </c>
      <c r="C71985">
        <v>3.7999999999999999E-2</v>
      </c>
    </row>
    <row r="71986" spans="1:3" x14ac:dyDescent="0.2">
      <c r="A71986">
        <v>26015010200</v>
      </c>
      <c r="B71986" t="s">
        <v>13079</v>
      </c>
      <c r="C71986">
        <v>3.7900000000000003E-2</v>
      </c>
    </row>
    <row r="71987" spans="1:3" x14ac:dyDescent="0.2">
      <c r="A71987">
        <v>50027965400</v>
      </c>
      <c r="B71987" t="s">
        <v>22917</v>
      </c>
      <c r="C71987">
        <v>3.7900000000000003E-2</v>
      </c>
    </row>
    <row r="71988" spans="1:3" x14ac:dyDescent="0.2">
      <c r="A71988">
        <v>39059978000</v>
      </c>
      <c r="B71988" t="s">
        <v>11601</v>
      </c>
      <c r="C71988">
        <v>3.7900000000000003E-2</v>
      </c>
    </row>
    <row r="71989" spans="1:3" x14ac:dyDescent="0.2">
      <c r="A71989">
        <v>39135455001</v>
      </c>
      <c r="B71989" t="s">
        <v>6885</v>
      </c>
      <c r="C71989">
        <v>3.7900000000000003E-2</v>
      </c>
    </row>
    <row r="71990" spans="1:3" x14ac:dyDescent="0.2">
      <c r="A71990">
        <v>50025967200</v>
      </c>
      <c r="B71990" t="s">
        <v>21002</v>
      </c>
      <c r="C71990">
        <v>3.7900000000000003E-2</v>
      </c>
    </row>
    <row r="71991" spans="1:3" x14ac:dyDescent="0.2">
      <c r="A71991">
        <v>55071010400</v>
      </c>
      <c r="B71991" t="s">
        <v>22331</v>
      </c>
      <c r="C71991">
        <v>3.7900000000000003E-2</v>
      </c>
    </row>
    <row r="71992" spans="1:3" x14ac:dyDescent="0.2">
      <c r="A71992">
        <v>9013890202</v>
      </c>
      <c r="B71992" t="s">
        <v>19092</v>
      </c>
      <c r="C71992">
        <v>3.78E-2</v>
      </c>
    </row>
    <row r="71993" spans="1:3" x14ac:dyDescent="0.2">
      <c r="A71993">
        <v>42001031202</v>
      </c>
      <c r="B71993" t="s">
        <v>13217</v>
      </c>
      <c r="C71993">
        <v>3.78E-2</v>
      </c>
    </row>
    <row r="71994" spans="1:3" x14ac:dyDescent="0.2">
      <c r="A71994">
        <v>55071010700</v>
      </c>
      <c r="B71994" t="s">
        <v>22450</v>
      </c>
      <c r="C71994">
        <v>3.78E-2</v>
      </c>
    </row>
    <row r="71995" spans="1:3" x14ac:dyDescent="0.2">
      <c r="A71995">
        <v>36077590400</v>
      </c>
      <c r="B71995" t="s">
        <v>16027</v>
      </c>
      <c r="C71995">
        <v>3.78E-2</v>
      </c>
    </row>
    <row r="71996" spans="1:3" x14ac:dyDescent="0.2">
      <c r="A71996">
        <v>47035970601</v>
      </c>
      <c r="B71996" t="s">
        <v>7238</v>
      </c>
      <c r="C71996">
        <v>3.78E-2</v>
      </c>
    </row>
    <row r="71997" spans="1:3" x14ac:dyDescent="0.2">
      <c r="A71997">
        <v>23001045000</v>
      </c>
      <c r="B71997" t="s">
        <v>21839</v>
      </c>
      <c r="C71997">
        <v>3.78E-2</v>
      </c>
    </row>
    <row r="71998" spans="1:3" x14ac:dyDescent="0.2">
      <c r="A71998">
        <v>19183960200</v>
      </c>
      <c r="B71998" t="s">
        <v>19353</v>
      </c>
      <c r="C71998">
        <v>3.78E-2</v>
      </c>
    </row>
    <row r="71999" spans="1:3" x14ac:dyDescent="0.2">
      <c r="A71999">
        <v>33011021500</v>
      </c>
      <c r="B71999" t="s">
        <v>18777</v>
      </c>
      <c r="C71999">
        <v>3.78E-2</v>
      </c>
    </row>
    <row r="72000" spans="1:3" x14ac:dyDescent="0.2">
      <c r="A72000">
        <v>17083010200</v>
      </c>
      <c r="B72000" t="s">
        <v>12515</v>
      </c>
      <c r="C72000">
        <v>3.78E-2</v>
      </c>
    </row>
    <row r="72001" spans="1:3" x14ac:dyDescent="0.2">
      <c r="A72001">
        <v>39119911200</v>
      </c>
      <c r="B72001" t="s">
        <v>14811</v>
      </c>
      <c r="C72001">
        <v>3.78E-2</v>
      </c>
    </row>
    <row r="72002" spans="1:3" x14ac:dyDescent="0.2">
      <c r="A72002">
        <v>27111960600</v>
      </c>
      <c r="B72002" t="s">
        <v>19912</v>
      </c>
      <c r="C72002">
        <v>3.7699999999999997E-2</v>
      </c>
    </row>
    <row r="72003" spans="1:3" x14ac:dyDescent="0.2">
      <c r="A72003">
        <v>38105953400</v>
      </c>
      <c r="B72003" t="s">
        <v>21885</v>
      </c>
      <c r="C72003">
        <v>3.7699999999999997E-2</v>
      </c>
    </row>
    <row r="72004" spans="1:3" x14ac:dyDescent="0.2">
      <c r="A72004">
        <v>29201780300</v>
      </c>
      <c r="B72004" t="s">
        <v>6891</v>
      </c>
      <c r="C72004">
        <v>3.7699999999999997E-2</v>
      </c>
    </row>
    <row r="72005" spans="1:3" x14ac:dyDescent="0.2">
      <c r="A72005">
        <v>33015063002</v>
      </c>
      <c r="B72005" t="s">
        <v>11490</v>
      </c>
      <c r="C72005">
        <v>3.7699999999999997E-2</v>
      </c>
    </row>
    <row r="72006" spans="1:3" x14ac:dyDescent="0.2">
      <c r="A72006">
        <v>54107000802</v>
      </c>
      <c r="B72006" t="s">
        <v>6314</v>
      </c>
      <c r="C72006">
        <v>3.7600000000000001E-2</v>
      </c>
    </row>
    <row r="72007" spans="1:3" x14ac:dyDescent="0.2">
      <c r="A72007">
        <v>19063070200</v>
      </c>
      <c r="B72007" t="s">
        <v>11989</v>
      </c>
      <c r="C72007">
        <v>3.7600000000000001E-2</v>
      </c>
    </row>
    <row r="72008" spans="1:3" x14ac:dyDescent="0.2">
      <c r="A72008">
        <v>25003934300</v>
      </c>
      <c r="B72008" t="s">
        <v>24042</v>
      </c>
      <c r="C72008">
        <v>3.7600000000000001E-2</v>
      </c>
    </row>
    <row r="72009" spans="1:3" x14ac:dyDescent="0.2">
      <c r="A72009">
        <v>46099010402</v>
      </c>
      <c r="B72009" t="s">
        <v>18948</v>
      </c>
      <c r="C72009">
        <v>3.7600000000000001E-2</v>
      </c>
    </row>
    <row r="72010" spans="1:3" x14ac:dyDescent="0.2">
      <c r="A72010">
        <v>26113960300</v>
      </c>
      <c r="B72010" t="s">
        <v>19425</v>
      </c>
      <c r="C72010">
        <v>3.7600000000000001E-2</v>
      </c>
    </row>
    <row r="72011" spans="1:3" x14ac:dyDescent="0.2">
      <c r="A72011">
        <v>36115092000</v>
      </c>
      <c r="B72011" t="s">
        <v>17916</v>
      </c>
      <c r="C72011">
        <v>3.7499999999999999E-2</v>
      </c>
    </row>
    <row r="72012" spans="1:3" x14ac:dyDescent="0.2">
      <c r="A72012">
        <v>12057014014</v>
      </c>
      <c r="B72012" t="s">
        <v>25305</v>
      </c>
      <c r="C72012">
        <v>3.7499999999999999E-2</v>
      </c>
    </row>
    <row r="72013" spans="1:3" x14ac:dyDescent="0.2">
      <c r="A72013">
        <v>42007603700</v>
      </c>
      <c r="B72013" t="s">
        <v>20427</v>
      </c>
      <c r="C72013">
        <v>3.7499999999999999E-2</v>
      </c>
    </row>
    <row r="72014" spans="1:3" x14ac:dyDescent="0.2">
      <c r="A72014">
        <v>39159050304</v>
      </c>
      <c r="B72014" t="s">
        <v>10883</v>
      </c>
      <c r="C72014">
        <v>3.7499999999999999E-2</v>
      </c>
    </row>
    <row r="72015" spans="1:3" x14ac:dyDescent="0.2">
      <c r="A72015">
        <v>55121100500</v>
      </c>
      <c r="B72015" t="s">
        <v>18942</v>
      </c>
      <c r="C72015">
        <v>3.7499999999999999E-2</v>
      </c>
    </row>
    <row r="72016" spans="1:3" x14ac:dyDescent="0.2">
      <c r="A72016">
        <v>38035011100</v>
      </c>
      <c r="B72016" t="s">
        <v>10246</v>
      </c>
      <c r="C72016">
        <v>3.7499999999999999E-2</v>
      </c>
    </row>
    <row r="72017" spans="1:3" x14ac:dyDescent="0.2">
      <c r="A72017">
        <v>36035970100</v>
      </c>
      <c r="B72017" t="s">
        <v>14084</v>
      </c>
      <c r="C72017">
        <v>3.7499999999999999E-2</v>
      </c>
    </row>
    <row r="72018" spans="1:3" x14ac:dyDescent="0.2">
      <c r="A72018">
        <v>1089001902</v>
      </c>
      <c r="B72018" t="s">
        <v>1119</v>
      </c>
      <c r="C72018">
        <v>3.7499999999999999E-2</v>
      </c>
    </row>
    <row r="72019" spans="1:3" x14ac:dyDescent="0.2">
      <c r="A72019">
        <v>17031800600</v>
      </c>
      <c r="B72019" t="s">
        <v>25046</v>
      </c>
      <c r="C72019">
        <v>3.7499999999999999E-2</v>
      </c>
    </row>
    <row r="72020" spans="1:3" x14ac:dyDescent="0.2">
      <c r="A72020">
        <v>42019903100</v>
      </c>
      <c r="B72020" t="s">
        <v>12036</v>
      </c>
      <c r="C72020">
        <v>3.7400000000000003E-2</v>
      </c>
    </row>
    <row r="72021" spans="1:3" x14ac:dyDescent="0.2">
      <c r="A72021">
        <v>24005411201</v>
      </c>
      <c r="B72021" t="s">
        <v>23879</v>
      </c>
      <c r="C72021">
        <v>3.7400000000000003E-2</v>
      </c>
    </row>
    <row r="72022" spans="1:3" x14ac:dyDescent="0.2">
      <c r="A72022">
        <v>21079970100</v>
      </c>
      <c r="B72022" t="s">
        <v>10497</v>
      </c>
      <c r="C72022">
        <v>3.7400000000000003E-2</v>
      </c>
    </row>
    <row r="72023" spans="1:3" x14ac:dyDescent="0.2">
      <c r="A72023">
        <v>23027045000</v>
      </c>
      <c r="B72023" t="s">
        <v>12590</v>
      </c>
      <c r="C72023">
        <v>3.7400000000000003E-2</v>
      </c>
    </row>
    <row r="72024" spans="1:3" x14ac:dyDescent="0.2">
      <c r="A72024">
        <v>23009965300</v>
      </c>
      <c r="B72024" t="s">
        <v>17666</v>
      </c>
      <c r="C72024">
        <v>3.7400000000000003E-2</v>
      </c>
    </row>
    <row r="72025" spans="1:3" x14ac:dyDescent="0.2">
      <c r="A72025">
        <v>31155968500</v>
      </c>
      <c r="B72025" t="s">
        <v>15985</v>
      </c>
      <c r="C72025">
        <v>3.73E-2</v>
      </c>
    </row>
    <row r="72026" spans="1:3" x14ac:dyDescent="0.2">
      <c r="A72026">
        <v>29071800902</v>
      </c>
      <c r="B72026" t="s">
        <v>10053</v>
      </c>
      <c r="C72026">
        <v>3.73E-2</v>
      </c>
    </row>
    <row r="72027" spans="1:3" x14ac:dyDescent="0.2">
      <c r="A72027">
        <v>37189920200</v>
      </c>
      <c r="B72027" t="s">
        <v>17119</v>
      </c>
      <c r="C72027">
        <v>3.73E-2</v>
      </c>
    </row>
    <row r="72028" spans="1:3" x14ac:dyDescent="0.2">
      <c r="A72028">
        <v>5005950100</v>
      </c>
      <c r="B72028" t="s">
        <v>10689</v>
      </c>
      <c r="C72028">
        <v>3.7199999999999997E-2</v>
      </c>
    </row>
    <row r="72029" spans="1:3" x14ac:dyDescent="0.2">
      <c r="A72029">
        <v>47065011100</v>
      </c>
      <c r="B72029" t="s">
        <v>8842</v>
      </c>
      <c r="C72029">
        <v>3.7199999999999997E-2</v>
      </c>
    </row>
    <row r="72030" spans="1:3" x14ac:dyDescent="0.2">
      <c r="A72030">
        <v>19015020400</v>
      </c>
      <c r="B72030" t="s">
        <v>17537</v>
      </c>
      <c r="C72030">
        <v>3.7199999999999997E-2</v>
      </c>
    </row>
    <row r="72031" spans="1:3" x14ac:dyDescent="0.2">
      <c r="A72031">
        <v>39085200300</v>
      </c>
      <c r="B72031" t="s">
        <v>17882</v>
      </c>
      <c r="C72031">
        <v>3.7199999999999997E-2</v>
      </c>
    </row>
    <row r="72032" spans="1:3" x14ac:dyDescent="0.2">
      <c r="A72032">
        <v>38083960200</v>
      </c>
      <c r="B72032" t="s">
        <v>17408</v>
      </c>
      <c r="C72032">
        <v>3.7100000000000001E-2</v>
      </c>
    </row>
    <row r="72033" spans="1:3" x14ac:dyDescent="0.2">
      <c r="A72033">
        <v>55083100800</v>
      </c>
      <c r="B72033" t="s">
        <v>15471</v>
      </c>
      <c r="C72033">
        <v>3.7100000000000001E-2</v>
      </c>
    </row>
    <row r="72034" spans="1:3" x14ac:dyDescent="0.2">
      <c r="A72034">
        <v>50001960600</v>
      </c>
      <c r="B72034" t="s">
        <v>18506</v>
      </c>
      <c r="C72034">
        <v>3.7100000000000001E-2</v>
      </c>
    </row>
    <row r="72035" spans="1:3" x14ac:dyDescent="0.2">
      <c r="A72035">
        <v>29189220446</v>
      </c>
      <c r="B72035" t="s">
        <v>613</v>
      </c>
      <c r="C72035">
        <v>3.7100000000000001E-2</v>
      </c>
    </row>
    <row r="72036" spans="1:3" x14ac:dyDescent="0.2">
      <c r="A72036">
        <v>55017010400</v>
      </c>
      <c r="B72036" t="s">
        <v>16072</v>
      </c>
      <c r="C72036">
        <v>3.7100000000000001E-2</v>
      </c>
    </row>
    <row r="72037" spans="1:3" x14ac:dyDescent="0.2">
      <c r="A72037">
        <v>27117460100</v>
      </c>
      <c r="B72037" t="s">
        <v>16935</v>
      </c>
      <c r="C72037">
        <v>3.7100000000000001E-2</v>
      </c>
    </row>
    <row r="72038" spans="1:3" x14ac:dyDescent="0.2">
      <c r="A72038">
        <v>26093731100</v>
      </c>
      <c r="B72038" t="s">
        <v>11788</v>
      </c>
      <c r="C72038">
        <v>3.7100000000000001E-2</v>
      </c>
    </row>
    <row r="72039" spans="1:3" x14ac:dyDescent="0.2">
      <c r="A72039">
        <v>47065011002</v>
      </c>
      <c r="B72039" t="s">
        <v>8842</v>
      </c>
      <c r="C72039">
        <v>3.6999999999999998E-2</v>
      </c>
    </row>
    <row r="72040" spans="1:3" x14ac:dyDescent="0.2">
      <c r="A72040">
        <v>33015066000</v>
      </c>
      <c r="B72040" t="s">
        <v>24392</v>
      </c>
      <c r="C72040">
        <v>3.6999999999999998E-2</v>
      </c>
    </row>
    <row r="72041" spans="1:3" x14ac:dyDescent="0.2">
      <c r="A72041">
        <v>33009960800</v>
      </c>
      <c r="B72041" t="s">
        <v>18784</v>
      </c>
      <c r="C72041">
        <v>3.6999999999999998E-2</v>
      </c>
    </row>
    <row r="72042" spans="1:3" x14ac:dyDescent="0.2">
      <c r="A72042">
        <v>23031034001</v>
      </c>
      <c r="B72042" t="s">
        <v>17649</v>
      </c>
      <c r="C72042">
        <v>3.6999999999999998E-2</v>
      </c>
    </row>
    <row r="72043" spans="1:3" x14ac:dyDescent="0.2">
      <c r="A72043">
        <v>39007001200</v>
      </c>
      <c r="B72043" t="s">
        <v>13436</v>
      </c>
      <c r="C72043">
        <v>3.6999999999999998E-2</v>
      </c>
    </row>
    <row r="72044" spans="1:3" x14ac:dyDescent="0.2">
      <c r="A72044">
        <v>50003970800</v>
      </c>
      <c r="B72044" t="s">
        <v>21531</v>
      </c>
      <c r="C72044">
        <v>3.6999999999999998E-2</v>
      </c>
    </row>
    <row r="72045" spans="1:3" x14ac:dyDescent="0.2">
      <c r="A72045">
        <v>36047045800</v>
      </c>
      <c r="B72045" t="s">
        <v>1662</v>
      </c>
      <c r="C72045">
        <v>3.6900000000000002E-2</v>
      </c>
    </row>
    <row r="72046" spans="1:3" x14ac:dyDescent="0.2">
      <c r="A72046">
        <v>45019002104</v>
      </c>
      <c r="B72046" t="s">
        <v>24204</v>
      </c>
      <c r="C72046">
        <v>3.6900000000000002E-2</v>
      </c>
    </row>
    <row r="72047" spans="1:3" x14ac:dyDescent="0.2">
      <c r="A72047">
        <v>27115950800</v>
      </c>
      <c r="B72047" t="s">
        <v>18923</v>
      </c>
      <c r="C72047">
        <v>3.6900000000000002E-2</v>
      </c>
    </row>
    <row r="72048" spans="1:3" x14ac:dyDescent="0.2">
      <c r="A72048">
        <v>39103409002</v>
      </c>
      <c r="B72048" t="s">
        <v>15810</v>
      </c>
      <c r="C72048">
        <v>3.6900000000000002E-2</v>
      </c>
    </row>
    <row r="72049" spans="1:3" x14ac:dyDescent="0.2">
      <c r="A72049">
        <v>36015011000</v>
      </c>
      <c r="B72049" t="s">
        <v>1071</v>
      </c>
      <c r="C72049">
        <v>3.6799999999999999E-2</v>
      </c>
    </row>
    <row r="72050" spans="1:3" x14ac:dyDescent="0.2">
      <c r="A72050">
        <v>55083101000</v>
      </c>
      <c r="B72050" t="s">
        <v>11561</v>
      </c>
      <c r="C72050">
        <v>3.6799999999999999E-2</v>
      </c>
    </row>
    <row r="72051" spans="1:3" x14ac:dyDescent="0.2">
      <c r="A72051">
        <v>17113005501</v>
      </c>
      <c r="B72051" t="s">
        <v>15941</v>
      </c>
      <c r="C72051">
        <v>3.6799999999999999E-2</v>
      </c>
    </row>
    <row r="72052" spans="1:3" x14ac:dyDescent="0.2">
      <c r="A72052">
        <v>50027965300</v>
      </c>
      <c r="B72052" t="s">
        <v>25345</v>
      </c>
      <c r="C72052">
        <v>3.6799999999999999E-2</v>
      </c>
    </row>
    <row r="72053" spans="1:3" x14ac:dyDescent="0.2">
      <c r="A72053">
        <v>45019002105</v>
      </c>
      <c r="B72053" t="s">
        <v>5003</v>
      </c>
      <c r="C72053">
        <v>3.6799999999999999E-2</v>
      </c>
    </row>
    <row r="72054" spans="1:3" x14ac:dyDescent="0.2">
      <c r="A72054">
        <v>18177010500</v>
      </c>
      <c r="B72054" t="s">
        <v>17032</v>
      </c>
      <c r="C72054">
        <v>3.6799999999999999E-2</v>
      </c>
    </row>
    <row r="72055" spans="1:3" x14ac:dyDescent="0.2">
      <c r="A72055">
        <v>39117965200</v>
      </c>
      <c r="B72055" t="s">
        <v>7530</v>
      </c>
      <c r="C72055">
        <v>3.6799999999999999E-2</v>
      </c>
    </row>
    <row r="72056" spans="1:3" x14ac:dyDescent="0.2">
      <c r="A72056">
        <v>54063950200</v>
      </c>
      <c r="B72056" t="s">
        <v>11693</v>
      </c>
      <c r="C72056">
        <v>3.6799999999999999E-2</v>
      </c>
    </row>
    <row r="72057" spans="1:3" x14ac:dyDescent="0.2">
      <c r="A72057">
        <v>18053010800</v>
      </c>
      <c r="B72057" t="s">
        <v>1912</v>
      </c>
      <c r="C72057">
        <v>3.6700000000000003E-2</v>
      </c>
    </row>
    <row r="72058" spans="1:3" x14ac:dyDescent="0.2">
      <c r="A72058">
        <v>26049012401</v>
      </c>
      <c r="B72058" t="s">
        <v>13394</v>
      </c>
      <c r="C72058">
        <v>3.6700000000000003E-2</v>
      </c>
    </row>
    <row r="72059" spans="1:3" x14ac:dyDescent="0.2">
      <c r="A72059">
        <v>27099001200</v>
      </c>
      <c r="B72059" t="s">
        <v>19286</v>
      </c>
      <c r="C72059">
        <v>3.6700000000000003E-2</v>
      </c>
    </row>
    <row r="72060" spans="1:3" x14ac:dyDescent="0.2">
      <c r="A72060">
        <v>39085202600</v>
      </c>
      <c r="B72060" t="s">
        <v>16180</v>
      </c>
      <c r="C72060">
        <v>3.6700000000000003E-2</v>
      </c>
    </row>
    <row r="72061" spans="1:3" x14ac:dyDescent="0.2">
      <c r="A72061">
        <v>47145030201</v>
      </c>
      <c r="B72061" t="s">
        <v>10169</v>
      </c>
      <c r="C72061">
        <v>3.6700000000000003E-2</v>
      </c>
    </row>
    <row r="72062" spans="1:3" x14ac:dyDescent="0.2">
      <c r="A72062">
        <v>23029955800</v>
      </c>
      <c r="B72062" t="s">
        <v>18797</v>
      </c>
      <c r="C72062">
        <v>3.6700000000000003E-2</v>
      </c>
    </row>
    <row r="72063" spans="1:3" x14ac:dyDescent="0.2">
      <c r="A72063">
        <v>42081011302</v>
      </c>
      <c r="B72063" t="s">
        <v>1193</v>
      </c>
      <c r="C72063">
        <v>3.6700000000000003E-2</v>
      </c>
    </row>
    <row r="72064" spans="1:3" x14ac:dyDescent="0.2">
      <c r="A72064">
        <v>25009221300</v>
      </c>
      <c r="B72064" t="s">
        <v>14611</v>
      </c>
      <c r="C72064">
        <v>3.6600000000000001E-2</v>
      </c>
    </row>
    <row r="72065" spans="1:3" x14ac:dyDescent="0.2">
      <c r="A72065">
        <v>42005951100</v>
      </c>
      <c r="B72065" t="s">
        <v>11093</v>
      </c>
      <c r="C72065">
        <v>3.6600000000000001E-2</v>
      </c>
    </row>
    <row r="72066" spans="1:3" x14ac:dyDescent="0.2">
      <c r="A72066">
        <v>21151011100</v>
      </c>
      <c r="B72066" t="s">
        <v>6215</v>
      </c>
      <c r="C72066">
        <v>3.6600000000000001E-2</v>
      </c>
    </row>
    <row r="72067" spans="1:3" x14ac:dyDescent="0.2">
      <c r="A72067">
        <v>13111050500</v>
      </c>
      <c r="B72067" t="s">
        <v>12078</v>
      </c>
      <c r="C72067">
        <v>3.6499999999999998E-2</v>
      </c>
    </row>
    <row r="72068" spans="1:3" x14ac:dyDescent="0.2">
      <c r="A72068">
        <v>51071930300</v>
      </c>
      <c r="B72068" t="s">
        <v>9449</v>
      </c>
      <c r="C72068">
        <v>3.6499999999999998E-2</v>
      </c>
    </row>
    <row r="72069" spans="1:3" x14ac:dyDescent="0.2">
      <c r="A72069">
        <v>18137968400</v>
      </c>
      <c r="B72069" t="s">
        <v>17823</v>
      </c>
      <c r="C72069">
        <v>3.6499999999999998E-2</v>
      </c>
    </row>
    <row r="72070" spans="1:3" x14ac:dyDescent="0.2">
      <c r="A72070">
        <v>42049010303</v>
      </c>
      <c r="B72070" t="s">
        <v>20225</v>
      </c>
      <c r="C72070">
        <v>3.6499999999999998E-2</v>
      </c>
    </row>
    <row r="72071" spans="1:3" x14ac:dyDescent="0.2">
      <c r="A72071">
        <v>46083010107</v>
      </c>
      <c r="B72071" t="s">
        <v>20836</v>
      </c>
      <c r="C72071">
        <v>3.6499999999999998E-2</v>
      </c>
    </row>
    <row r="72072" spans="1:3" x14ac:dyDescent="0.2">
      <c r="A72072">
        <v>36075020902</v>
      </c>
      <c r="B72072" t="s">
        <v>14147</v>
      </c>
      <c r="C72072">
        <v>3.6400000000000002E-2</v>
      </c>
    </row>
    <row r="72073" spans="1:3" x14ac:dyDescent="0.2">
      <c r="A72073">
        <v>27079950100</v>
      </c>
      <c r="B72073" t="s">
        <v>19849</v>
      </c>
      <c r="C72073">
        <v>3.6400000000000002E-2</v>
      </c>
    </row>
    <row r="72074" spans="1:3" x14ac:dyDescent="0.2">
      <c r="A72074">
        <v>45019003000</v>
      </c>
      <c r="B72074" t="s">
        <v>3105</v>
      </c>
      <c r="C72074">
        <v>3.6400000000000002E-2</v>
      </c>
    </row>
    <row r="72075" spans="1:3" x14ac:dyDescent="0.2">
      <c r="A72075">
        <v>46051953300</v>
      </c>
      <c r="B72075" t="s">
        <v>15588</v>
      </c>
      <c r="C72075">
        <v>3.6400000000000002E-2</v>
      </c>
    </row>
    <row r="72076" spans="1:3" x14ac:dyDescent="0.2">
      <c r="A72076">
        <v>25005617101</v>
      </c>
      <c r="B72076" t="s">
        <v>22178</v>
      </c>
      <c r="C72076">
        <v>3.6299999999999999E-2</v>
      </c>
    </row>
    <row r="72077" spans="1:3" x14ac:dyDescent="0.2">
      <c r="A72077">
        <v>42079214400</v>
      </c>
      <c r="B72077" t="s">
        <v>16041</v>
      </c>
      <c r="C72077">
        <v>3.6299999999999999E-2</v>
      </c>
    </row>
    <row r="72078" spans="1:3" x14ac:dyDescent="0.2">
      <c r="A72078">
        <v>55131460102</v>
      </c>
      <c r="B72078" t="s">
        <v>21875</v>
      </c>
      <c r="C72078">
        <v>3.6299999999999999E-2</v>
      </c>
    </row>
    <row r="72079" spans="1:3" x14ac:dyDescent="0.2">
      <c r="A72079">
        <v>47015960100</v>
      </c>
      <c r="B72079" t="s">
        <v>9930</v>
      </c>
      <c r="C72079">
        <v>3.6299999999999999E-2</v>
      </c>
    </row>
    <row r="72080" spans="1:3" x14ac:dyDescent="0.2">
      <c r="A72080">
        <v>46039953600</v>
      </c>
      <c r="B72080" t="s">
        <v>4602</v>
      </c>
      <c r="C72080">
        <v>3.6299999999999999E-2</v>
      </c>
    </row>
    <row r="72081" spans="1:3" x14ac:dyDescent="0.2">
      <c r="A72081">
        <v>33015055002</v>
      </c>
      <c r="B72081" t="s">
        <v>13779</v>
      </c>
      <c r="C72081">
        <v>3.6200000000000003E-2</v>
      </c>
    </row>
    <row r="72082" spans="1:3" x14ac:dyDescent="0.2">
      <c r="A72082">
        <v>18077966000</v>
      </c>
      <c r="B72082" t="s">
        <v>7797</v>
      </c>
      <c r="C72082">
        <v>3.6200000000000003E-2</v>
      </c>
    </row>
    <row r="72083" spans="1:3" x14ac:dyDescent="0.2">
      <c r="A72083">
        <v>42015950400</v>
      </c>
      <c r="B72083" t="s">
        <v>14522</v>
      </c>
      <c r="C72083">
        <v>3.6200000000000003E-2</v>
      </c>
    </row>
    <row r="72084" spans="1:3" x14ac:dyDescent="0.2">
      <c r="A72084">
        <v>54035963300</v>
      </c>
      <c r="B72084" t="s">
        <v>10400</v>
      </c>
      <c r="C72084">
        <v>3.6200000000000003E-2</v>
      </c>
    </row>
    <row r="72085" spans="1:3" x14ac:dyDescent="0.2">
      <c r="A72085">
        <v>21137920200</v>
      </c>
      <c r="B72085" t="s">
        <v>5346</v>
      </c>
      <c r="C72085">
        <v>3.6200000000000003E-2</v>
      </c>
    </row>
    <row r="72086" spans="1:3" x14ac:dyDescent="0.2">
      <c r="A72086">
        <v>33003955900</v>
      </c>
      <c r="B72086" t="s">
        <v>17453</v>
      </c>
      <c r="C72086">
        <v>3.61E-2</v>
      </c>
    </row>
    <row r="72087" spans="1:3" x14ac:dyDescent="0.2">
      <c r="A72087">
        <v>27137002900</v>
      </c>
      <c r="B72087" t="s">
        <v>19983</v>
      </c>
      <c r="C72087">
        <v>3.61E-2</v>
      </c>
    </row>
    <row r="72088" spans="1:3" x14ac:dyDescent="0.2">
      <c r="A72088">
        <v>25017301102</v>
      </c>
      <c r="B72088" t="s">
        <v>22304</v>
      </c>
      <c r="C72088">
        <v>3.61E-2</v>
      </c>
    </row>
    <row r="72089" spans="1:3" x14ac:dyDescent="0.2">
      <c r="A72089">
        <v>36083052102</v>
      </c>
      <c r="B72089" t="s">
        <v>11286</v>
      </c>
      <c r="C72089">
        <v>3.61E-2</v>
      </c>
    </row>
    <row r="72090" spans="1:3" x14ac:dyDescent="0.2">
      <c r="A72090">
        <v>27095170500</v>
      </c>
      <c r="B72090" t="s">
        <v>17755</v>
      </c>
      <c r="C72090">
        <v>3.61E-2</v>
      </c>
    </row>
    <row r="72091" spans="1:3" x14ac:dyDescent="0.2">
      <c r="A72091">
        <v>25027751102</v>
      </c>
      <c r="B72091" t="s">
        <v>23466</v>
      </c>
      <c r="C72091">
        <v>3.61E-2</v>
      </c>
    </row>
    <row r="72092" spans="1:3" x14ac:dyDescent="0.2">
      <c r="A72092">
        <v>20003953700</v>
      </c>
      <c r="B72092" t="s">
        <v>20644</v>
      </c>
      <c r="C72092">
        <v>3.5999999999999997E-2</v>
      </c>
    </row>
    <row r="72093" spans="1:3" x14ac:dyDescent="0.2">
      <c r="A72093">
        <v>19195690100</v>
      </c>
      <c r="B72093" t="s">
        <v>11959</v>
      </c>
      <c r="C72093">
        <v>3.5999999999999997E-2</v>
      </c>
    </row>
    <row r="72094" spans="1:3" x14ac:dyDescent="0.2">
      <c r="A72094">
        <v>51195931600</v>
      </c>
      <c r="B72094" t="s">
        <v>8754</v>
      </c>
      <c r="C72094">
        <v>3.5999999999999997E-2</v>
      </c>
    </row>
    <row r="72095" spans="1:3" x14ac:dyDescent="0.2">
      <c r="A72095">
        <v>18015959700</v>
      </c>
      <c r="B72095" t="s">
        <v>7853</v>
      </c>
      <c r="C72095">
        <v>3.5999999999999997E-2</v>
      </c>
    </row>
    <row r="72096" spans="1:3" x14ac:dyDescent="0.2">
      <c r="A72096">
        <v>25005644101</v>
      </c>
      <c r="B72096" t="s">
        <v>18633</v>
      </c>
      <c r="C72096">
        <v>3.5999999999999997E-2</v>
      </c>
    </row>
    <row r="72097" spans="1:3" x14ac:dyDescent="0.2">
      <c r="A72097">
        <v>9005342100</v>
      </c>
      <c r="B72097" t="s">
        <v>23865</v>
      </c>
      <c r="C72097">
        <v>3.5999999999999997E-2</v>
      </c>
    </row>
    <row r="72098" spans="1:3" x14ac:dyDescent="0.2">
      <c r="A72098">
        <v>12071001910</v>
      </c>
      <c r="B72098" t="s">
        <v>470</v>
      </c>
      <c r="C72098">
        <v>3.5999999999999997E-2</v>
      </c>
    </row>
    <row r="72099" spans="1:3" x14ac:dyDescent="0.2">
      <c r="A72099">
        <v>26059050200</v>
      </c>
      <c r="B72099" t="s">
        <v>9348</v>
      </c>
      <c r="C72099">
        <v>3.5999999999999997E-2</v>
      </c>
    </row>
    <row r="72100" spans="1:3" x14ac:dyDescent="0.2">
      <c r="A72100">
        <v>26109960600</v>
      </c>
      <c r="B72100" t="s">
        <v>14612</v>
      </c>
      <c r="C72100">
        <v>3.5999999999999997E-2</v>
      </c>
    </row>
    <row r="72101" spans="1:3" x14ac:dyDescent="0.2">
      <c r="A72101">
        <v>20063955100</v>
      </c>
      <c r="B72101" t="s">
        <v>23612</v>
      </c>
      <c r="C72101">
        <v>3.5900000000000001E-2</v>
      </c>
    </row>
    <row r="72102" spans="1:3" x14ac:dyDescent="0.2">
      <c r="A72102">
        <v>20139010200</v>
      </c>
      <c r="B72102" t="s">
        <v>5802</v>
      </c>
      <c r="C72102">
        <v>3.5900000000000001E-2</v>
      </c>
    </row>
    <row r="72103" spans="1:3" x14ac:dyDescent="0.2">
      <c r="A72103">
        <v>36065024400</v>
      </c>
      <c r="B72103" t="s">
        <v>13542</v>
      </c>
      <c r="C72103">
        <v>3.5900000000000001E-2</v>
      </c>
    </row>
    <row r="72104" spans="1:3" x14ac:dyDescent="0.2">
      <c r="A72104">
        <v>33013031001</v>
      </c>
      <c r="B72104" t="s">
        <v>23288</v>
      </c>
      <c r="C72104">
        <v>3.5900000000000001E-2</v>
      </c>
    </row>
    <row r="72105" spans="1:3" x14ac:dyDescent="0.2">
      <c r="A72105">
        <v>21213970100</v>
      </c>
      <c r="B72105" t="s">
        <v>5428</v>
      </c>
      <c r="C72105">
        <v>3.5900000000000001E-2</v>
      </c>
    </row>
    <row r="72106" spans="1:3" x14ac:dyDescent="0.2">
      <c r="A72106">
        <v>27163070501</v>
      </c>
      <c r="B72106" t="s">
        <v>20590</v>
      </c>
      <c r="C72106">
        <v>3.5900000000000001E-2</v>
      </c>
    </row>
    <row r="72107" spans="1:3" x14ac:dyDescent="0.2">
      <c r="A72107">
        <v>36083051701</v>
      </c>
      <c r="B72107" t="s">
        <v>14706</v>
      </c>
      <c r="C72107">
        <v>3.5900000000000001E-2</v>
      </c>
    </row>
    <row r="72108" spans="1:3" x14ac:dyDescent="0.2">
      <c r="A72108">
        <v>47127930100</v>
      </c>
      <c r="B72108" t="s">
        <v>8587</v>
      </c>
      <c r="C72108">
        <v>3.5900000000000001E-2</v>
      </c>
    </row>
    <row r="72109" spans="1:3" x14ac:dyDescent="0.2">
      <c r="A72109">
        <v>1073011302</v>
      </c>
      <c r="B72109" t="s">
        <v>13065</v>
      </c>
      <c r="C72109">
        <v>3.5900000000000001E-2</v>
      </c>
    </row>
    <row r="72110" spans="1:3" x14ac:dyDescent="0.2">
      <c r="A72110">
        <v>25027706100</v>
      </c>
      <c r="B72110" t="s">
        <v>17585</v>
      </c>
      <c r="C72110">
        <v>3.5799999999999998E-2</v>
      </c>
    </row>
    <row r="72111" spans="1:3" x14ac:dyDescent="0.2">
      <c r="A72111">
        <v>42049012002</v>
      </c>
      <c r="B72111" t="s">
        <v>10714</v>
      </c>
      <c r="C72111">
        <v>3.5799999999999998E-2</v>
      </c>
    </row>
    <row r="72112" spans="1:3" x14ac:dyDescent="0.2">
      <c r="A72112">
        <v>47035970302</v>
      </c>
      <c r="B72112" t="s">
        <v>7238</v>
      </c>
      <c r="C72112">
        <v>3.5799999999999998E-2</v>
      </c>
    </row>
    <row r="72113" spans="1:3" x14ac:dyDescent="0.2">
      <c r="A72113">
        <v>23003951900</v>
      </c>
      <c r="B72113" t="s">
        <v>14432</v>
      </c>
      <c r="C72113">
        <v>3.5799999999999998E-2</v>
      </c>
    </row>
    <row r="72114" spans="1:3" x14ac:dyDescent="0.2">
      <c r="A72114">
        <v>29037061100</v>
      </c>
      <c r="B72114" t="s">
        <v>15787</v>
      </c>
      <c r="C72114">
        <v>3.5799999999999998E-2</v>
      </c>
    </row>
    <row r="72115" spans="1:3" x14ac:dyDescent="0.2">
      <c r="A72115">
        <v>39045030200</v>
      </c>
      <c r="B72115" t="s">
        <v>16092</v>
      </c>
      <c r="C72115">
        <v>3.5799999999999998E-2</v>
      </c>
    </row>
    <row r="72116" spans="1:3" x14ac:dyDescent="0.2">
      <c r="A72116">
        <v>47139950300</v>
      </c>
      <c r="B72116" t="s">
        <v>5757</v>
      </c>
      <c r="C72116">
        <v>3.5799999999999998E-2</v>
      </c>
    </row>
    <row r="72117" spans="1:3" x14ac:dyDescent="0.2">
      <c r="A72117">
        <v>39115968800</v>
      </c>
      <c r="B72117" t="s">
        <v>9227</v>
      </c>
      <c r="C72117">
        <v>3.5799999999999998E-2</v>
      </c>
    </row>
    <row r="72118" spans="1:3" x14ac:dyDescent="0.2">
      <c r="A72118">
        <v>5005950800</v>
      </c>
      <c r="B72118" t="s">
        <v>10689</v>
      </c>
      <c r="C72118">
        <v>3.5799999999999998E-2</v>
      </c>
    </row>
    <row r="72119" spans="1:3" x14ac:dyDescent="0.2">
      <c r="A72119">
        <v>28117950100</v>
      </c>
      <c r="B72119" t="s">
        <v>4015</v>
      </c>
      <c r="C72119">
        <v>3.5799999999999998E-2</v>
      </c>
    </row>
    <row r="72120" spans="1:3" x14ac:dyDescent="0.2">
      <c r="A72120">
        <v>19127950100</v>
      </c>
      <c r="B72120" t="s">
        <v>6041</v>
      </c>
      <c r="C72120">
        <v>3.5799999999999998E-2</v>
      </c>
    </row>
    <row r="72121" spans="1:3" x14ac:dyDescent="0.2">
      <c r="A72121">
        <v>26099216000</v>
      </c>
      <c r="B72121" t="s">
        <v>19303</v>
      </c>
      <c r="C72121">
        <v>3.5799999999999998E-2</v>
      </c>
    </row>
    <row r="72122" spans="1:3" x14ac:dyDescent="0.2">
      <c r="A72122">
        <v>39007001400</v>
      </c>
      <c r="B72122" t="s">
        <v>12953</v>
      </c>
      <c r="C72122">
        <v>3.5700000000000003E-2</v>
      </c>
    </row>
    <row r="72123" spans="1:3" x14ac:dyDescent="0.2">
      <c r="A72123">
        <v>27137012800</v>
      </c>
      <c r="B72123" t="s">
        <v>16287</v>
      </c>
      <c r="C72123">
        <v>3.5700000000000003E-2</v>
      </c>
    </row>
    <row r="72124" spans="1:3" x14ac:dyDescent="0.2">
      <c r="A72124">
        <v>51087200108</v>
      </c>
      <c r="B72124" t="s">
        <v>5436</v>
      </c>
      <c r="C72124">
        <v>3.5700000000000003E-2</v>
      </c>
    </row>
    <row r="72125" spans="1:3" x14ac:dyDescent="0.2">
      <c r="A72125">
        <v>23005004702</v>
      </c>
      <c r="B72125" t="s">
        <v>18225</v>
      </c>
      <c r="C72125">
        <v>3.5700000000000003E-2</v>
      </c>
    </row>
    <row r="72126" spans="1:3" x14ac:dyDescent="0.2">
      <c r="A72126">
        <v>21065920100</v>
      </c>
      <c r="B72126" t="s">
        <v>16558</v>
      </c>
      <c r="C72126">
        <v>3.5700000000000003E-2</v>
      </c>
    </row>
    <row r="72127" spans="1:3" x14ac:dyDescent="0.2">
      <c r="A72127">
        <v>5137950201</v>
      </c>
      <c r="B72127" t="s">
        <v>8550</v>
      </c>
      <c r="C72127">
        <v>3.56E-2</v>
      </c>
    </row>
    <row r="72128" spans="1:3" x14ac:dyDescent="0.2">
      <c r="A72128">
        <v>47165020209</v>
      </c>
      <c r="B72128" t="s">
        <v>3918</v>
      </c>
      <c r="C72128">
        <v>3.56E-2</v>
      </c>
    </row>
    <row r="72129" spans="1:3" x14ac:dyDescent="0.2">
      <c r="A72129">
        <v>42123970900</v>
      </c>
      <c r="B72129" t="s">
        <v>13416</v>
      </c>
      <c r="C72129">
        <v>3.56E-2</v>
      </c>
    </row>
    <row r="72130" spans="1:3" x14ac:dyDescent="0.2">
      <c r="A72130">
        <v>19053960300</v>
      </c>
      <c r="B72130" t="s">
        <v>7772</v>
      </c>
      <c r="C72130">
        <v>3.56E-2</v>
      </c>
    </row>
    <row r="72131" spans="1:3" x14ac:dyDescent="0.2">
      <c r="A72131">
        <v>42099030202</v>
      </c>
      <c r="B72131" t="s">
        <v>9624</v>
      </c>
      <c r="C72131">
        <v>3.56E-2</v>
      </c>
    </row>
    <row r="72132" spans="1:3" x14ac:dyDescent="0.2">
      <c r="A72132">
        <v>27163070205</v>
      </c>
      <c r="B72132" t="s">
        <v>22845</v>
      </c>
      <c r="C72132">
        <v>3.56E-2</v>
      </c>
    </row>
    <row r="72133" spans="1:3" x14ac:dyDescent="0.2">
      <c r="A72133">
        <v>21101020800</v>
      </c>
      <c r="B72133" t="s">
        <v>4117</v>
      </c>
      <c r="C72133">
        <v>3.5499999999999997E-2</v>
      </c>
    </row>
    <row r="72134" spans="1:3" x14ac:dyDescent="0.2">
      <c r="A72134">
        <v>17039971400</v>
      </c>
      <c r="B72134" t="s">
        <v>15542</v>
      </c>
      <c r="C72134">
        <v>3.5499999999999997E-2</v>
      </c>
    </row>
    <row r="72135" spans="1:3" x14ac:dyDescent="0.2">
      <c r="A72135">
        <v>12071040111</v>
      </c>
      <c r="B72135" t="s">
        <v>25053</v>
      </c>
      <c r="C72135">
        <v>3.5499999999999997E-2</v>
      </c>
    </row>
    <row r="72136" spans="1:3" x14ac:dyDescent="0.2">
      <c r="A72136">
        <v>36009960300</v>
      </c>
      <c r="B72136" t="s">
        <v>16404</v>
      </c>
      <c r="C72136">
        <v>3.5499999999999997E-2</v>
      </c>
    </row>
    <row r="72137" spans="1:3" x14ac:dyDescent="0.2">
      <c r="A72137">
        <v>54109003200</v>
      </c>
      <c r="B72137" t="s">
        <v>10525</v>
      </c>
      <c r="C72137">
        <v>3.5400000000000001E-2</v>
      </c>
    </row>
    <row r="72138" spans="1:3" x14ac:dyDescent="0.2">
      <c r="A72138">
        <v>23005004200</v>
      </c>
      <c r="B72138" t="s">
        <v>24091</v>
      </c>
      <c r="C72138">
        <v>3.5400000000000001E-2</v>
      </c>
    </row>
    <row r="72139" spans="1:3" x14ac:dyDescent="0.2">
      <c r="A72139">
        <v>19099040400</v>
      </c>
      <c r="B72139" t="s">
        <v>12362</v>
      </c>
      <c r="C72139">
        <v>3.5400000000000001E-2</v>
      </c>
    </row>
    <row r="72140" spans="1:3" x14ac:dyDescent="0.2">
      <c r="A72140">
        <v>25005644102</v>
      </c>
      <c r="B72140" t="s">
        <v>18633</v>
      </c>
      <c r="C72140">
        <v>3.5400000000000001E-2</v>
      </c>
    </row>
    <row r="72141" spans="1:3" x14ac:dyDescent="0.2">
      <c r="A72141">
        <v>26137950200</v>
      </c>
      <c r="B72141" t="s">
        <v>14266</v>
      </c>
      <c r="C72141">
        <v>3.5400000000000001E-2</v>
      </c>
    </row>
    <row r="72142" spans="1:3" x14ac:dyDescent="0.2">
      <c r="A72142">
        <v>47187050502</v>
      </c>
      <c r="B72142" t="s">
        <v>9332</v>
      </c>
      <c r="C72142">
        <v>3.5400000000000001E-2</v>
      </c>
    </row>
    <row r="72143" spans="1:3" x14ac:dyDescent="0.2">
      <c r="A72143">
        <v>39103413000</v>
      </c>
      <c r="B72143" t="s">
        <v>21001</v>
      </c>
      <c r="C72143">
        <v>3.5400000000000001E-2</v>
      </c>
    </row>
    <row r="72144" spans="1:3" x14ac:dyDescent="0.2">
      <c r="A72144">
        <v>39001770500</v>
      </c>
      <c r="B72144" t="s">
        <v>5809</v>
      </c>
      <c r="C72144">
        <v>3.5400000000000001E-2</v>
      </c>
    </row>
    <row r="72145" spans="1:3" x14ac:dyDescent="0.2">
      <c r="A72145">
        <v>50007003000</v>
      </c>
      <c r="B72145" t="s">
        <v>22789</v>
      </c>
      <c r="C72145">
        <v>3.5299999999999998E-2</v>
      </c>
    </row>
    <row r="72146" spans="1:3" x14ac:dyDescent="0.2">
      <c r="A72146">
        <v>26147637200</v>
      </c>
      <c r="B72146" t="s">
        <v>16134</v>
      </c>
      <c r="C72146">
        <v>3.5299999999999998E-2</v>
      </c>
    </row>
    <row r="72147" spans="1:3" x14ac:dyDescent="0.2">
      <c r="A72147">
        <v>39031961700</v>
      </c>
      <c r="B72147" t="s">
        <v>4823</v>
      </c>
      <c r="C72147">
        <v>3.5299999999999998E-2</v>
      </c>
    </row>
    <row r="72148" spans="1:3" x14ac:dyDescent="0.2">
      <c r="A72148">
        <v>18081610500</v>
      </c>
      <c r="B72148" t="s">
        <v>13534</v>
      </c>
      <c r="C72148">
        <v>3.5299999999999998E-2</v>
      </c>
    </row>
    <row r="72149" spans="1:3" x14ac:dyDescent="0.2">
      <c r="A72149">
        <v>23031023000</v>
      </c>
      <c r="B72149" t="s">
        <v>19151</v>
      </c>
      <c r="C72149">
        <v>3.5299999999999998E-2</v>
      </c>
    </row>
    <row r="72150" spans="1:3" x14ac:dyDescent="0.2">
      <c r="A72150">
        <v>18177010400</v>
      </c>
      <c r="B72150" t="s">
        <v>17760</v>
      </c>
      <c r="C72150">
        <v>3.5299999999999998E-2</v>
      </c>
    </row>
    <row r="72151" spans="1:3" x14ac:dyDescent="0.2">
      <c r="A72151">
        <v>39029951300</v>
      </c>
      <c r="B72151" t="s">
        <v>11068</v>
      </c>
      <c r="C72151">
        <v>3.5299999999999998E-2</v>
      </c>
    </row>
    <row r="72152" spans="1:3" x14ac:dyDescent="0.2">
      <c r="A72152">
        <v>9011650100</v>
      </c>
      <c r="B72152" t="s">
        <v>23976</v>
      </c>
      <c r="C72152">
        <v>3.5299999999999998E-2</v>
      </c>
    </row>
    <row r="72153" spans="1:3" x14ac:dyDescent="0.2">
      <c r="A72153">
        <v>39093077100</v>
      </c>
      <c r="B72153" t="s">
        <v>14257</v>
      </c>
      <c r="C72153">
        <v>3.5200000000000002E-2</v>
      </c>
    </row>
    <row r="72154" spans="1:3" x14ac:dyDescent="0.2">
      <c r="A72154">
        <v>36007012202</v>
      </c>
      <c r="B72154" t="s">
        <v>20169</v>
      </c>
      <c r="C72154">
        <v>3.5200000000000002E-2</v>
      </c>
    </row>
    <row r="72155" spans="1:3" x14ac:dyDescent="0.2">
      <c r="A72155">
        <v>29209090200</v>
      </c>
      <c r="B72155" t="s">
        <v>9096</v>
      </c>
      <c r="C72155">
        <v>3.5200000000000002E-2</v>
      </c>
    </row>
    <row r="72156" spans="1:3" x14ac:dyDescent="0.2">
      <c r="A72156">
        <v>55017010700</v>
      </c>
      <c r="B72156" t="s">
        <v>16072</v>
      </c>
      <c r="C72156">
        <v>3.5200000000000002E-2</v>
      </c>
    </row>
    <row r="72157" spans="1:3" x14ac:dyDescent="0.2">
      <c r="A72157">
        <v>36017970802</v>
      </c>
      <c r="B72157" t="s">
        <v>15301</v>
      </c>
      <c r="C72157">
        <v>3.5200000000000002E-2</v>
      </c>
    </row>
    <row r="72158" spans="1:3" x14ac:dyDescent="0.2">
      <c r="A72158">
        <v>18069961300</v>
      </c>
      <c r="B72158" t="s">
        <v>6224</v>
      </c>
      <c r="C72158">
        <v>3.5200000000000002E-2</v>
      </c>
    </row>
    <row r="72159" spans="1:3" x14ac:dyDescent="0.2">
      <c r="A72159">
        <v>36063024501</v>
      </c>
      <c r="B72159" t="s">
        <v>18306</v>
      </c>
      <c r="C72159">
        <v>3.5200000000000002E-2</v>
      </c>
    </row>
    <row r="72160" spans="1:3" x14ac:dyDescent="0.2">
      <c r="A72160">
        <v>50005957100</v>
      </c>
      <c r="B72160" t="s">
        <v>20012</v>
      </c>
      <c r="C72160">
        <v>3.5200000000000002E-2</v>
      </c>
    </row>
    <row r="72161" spans="1:3" x14ac:dyDescent="0.2">
      <c r="A72161">
        <v>39153532001</v>
      </c>
      <c r="B72161" t="s">
        <v>14749</v>
      </c>
      <c r="C72161">
        <v>3.5099999999999999E-2</v>
      </c>
    </row>
    <row r="72162" spans="1:3" x14ac:dyDescent="0.2">
      <c r="A72162">
        <v>18067010500</v>
      </c>
      <c r="B72162" t="s">
        <v>10857</v>
      </c>
      <c r="C72162">
        <v>3.5099999999999999E-2</v>
      </c>
    </row>
    <row r="72163" spans="1:3" x14ac:dyDescent="0.2">
      <c r="A72163">
        <v>27047180300</v>
      </c>
      <c r="B72163" t="s">
        <v>7779</v>
      </c>
      <c r="C72163">
        <v>3.5099999999999999E-2</v>
      </c>
    </row>
    <row r="72164" spans="1:3" x14ac:dyDescent="0.2">
      <c r="A72164">
        <v>54033031400</v>
      </c>
      <c r="B72164" t="s">
        <v>13590</v>
      </c>
      <c r="C72164">
        <v>3.5099999999999999E-2</v>
      </c>
    </row>
    <row r="72165" spans="1:3" x14ac:dyDescent="0.2">
      <c r="A72165">
        <v>47081950400</v>
      </c>
      <c r="B72165" t="s">
        <v>7765</v>
      </c>
      <c r="C72165">
        <v>3.5099999999999999E-2</v>
      </c>
    </row>
    <row r="72166" spans="1:3" x14ac:dyDescent="0.2">
      <c r="A72166">
        <v>55027961600</v>
      </c>
      <c r="B72166" t="s">
        <v>15267</v>
      </c>
      <c r="C72166">
        <v>3.5099999999999999E-2</v>
      </c>
    </row>
    <row r="72167" spans="1:3" x14ac:dyDescent="0.2">
      <c r="A72167">
        <v>19061000801</v>
      </c>
      <c r="B72167" t="s">
        <v>5697</v>
      </c>
      <c r="C72167">
        <v>3.5000000000000003E-2</v>
      </c>
    </row>
    <row r="72168" spans="1:3" x14ac:dyDescent="0.2">
      <c r="A72168">
        <v>33009961400</v>
      </c>
      <c r="B72168" t="s">
        <v>20273</v>
      </c>
      <c r="C72168">
        <v>3.5000000000000003E-2</v>
      </c>
    </row>
    <row r="72169" spans="1:3" x14ac:dyDescent="0.2">
      <c r="A72169">
        <v>33015103100</v>
      </c>
      <c r="B72169" t="s">
        <v>21999</v>
      </c>
      <c r="C72169">
        <v>3.5000000000000003E-2</v>
      </c>
    </row>
    <row r="72170" spans="1:3" x14ac:dyDescent="0.2">
      <c r="A72170">
        <v>23007971000</v>
      </c>
      <c r="B72170" t="s">
        <v>17492</v>
      </c>
      <c r="C72170">
        <v>3.5000000000000003E-2</v>
      </c>
    </row>
    <row r="72171" spans="1:3" x14ac:dyDescent="0.2">
      <c r="A72171">
        <v>54039013701</v>
      </c>
      <c r="B72171" t="s">
        <v>4029</v>
      </c>
      <c r="C72171">
        <v>3.49E-2</v>
      </c>
    </row>
    <row r="72172" spans="1:3" x14ac:dyDescent="0.2">
      <c r="A72172">
        <v>31021963300</v>
      </c>
      <c r="B72172" t="s">
        <v>14393</v>
      </c>
      <c r="C72172">
        <v>3.49E-2</v>
      </c>
    </row>
    <row r="72173" spans="1:3" x14ac:dyDescent="0.2">
      <c r="A72173">
        <v>26011970100</v>
      </c>
      <c r="B72173" t="s">
        <v>17721</v>
      </c>
      <c r="C72173">
        <v>3.49E-2</v>
      </c>
    </row>
    <row r="72174" spans="1:3" x14ac:dyDescent="0.2">
      <c r="A72174">
        <v>21001970600</v>
      </c>
      <c r="B72174" t="s">
        <v>3023</v>
      </c>
      <c r="C72174">
        <v>3.49E-2</v>
      </c>
    </row>
    <row r="72175" spans="1:3" x14ac:dyDescent="0.2">
      <c r="A72175">
        <v>39085202700</v>
      </c>
      <c r="B72175" t="s">
        <v>22839</v>
      </c>
      <c r="C72175">
        <v>3.4799999999999998E-2</v>
      </c>
    </row>
    <row r="72176" spans="1:3" x14ac:dyDescent="0.2">
      <c r="A72176">
        <v>39009972600</v>
      </c>
      <c r="B72176" t="s">
        <v>9742</v>
      </c>
      <c r="C72176">
        <v>3.4799999999999998E-2</v>
      </c>
    </row>
    <row r="72177" spans="1:3" x14ac:dyDescent="0.2">
      <c r="A72177">
        <v>39011040600</v>
      </c>
      <c r="B72177" t="s">
        <v>6955</v>
      </c>
      <c r="C72177">
        <v>3.4799999999999998E-2</v>
      </c>
    </row>
    <row r="72178" spans="1:3" x14ac:dyDescent="0.2">
      <c r="A72178">
        <v>42079210500</v>
      </c>
      <c r="B72178" t="s">
        <v>20580</v>
      </c>
      <c r="C72178">
        <v>3.4799999999999998E-2</v>
      </c>
    </row>
    <row r="72179" spans="1:3" x14ac:dyDescent="0.2">
      <c r="A72179">
        <v>42123970600</v>
      </c>
      <c r="B72179" t="s">
        <v>13416</v>
      </c>
      <c r="C72179">
        <v>3.4799999999999998E-2</v>
      </c>
    </row>
    <row r="72180" spans="1:3" x14ac:dyDescent="0.2">
      <c r="A72180">
        <v>47059090800</v>
      </c>
      <c r="B72180" t="s">
        <v>4594</v>
      </c>
      <c r="C72180">
        <v>3.4799999999999998E-2</v>
      </c>
    </row>
    <row r="72181" spans="1:3" x14ac:dyDescent="0.2">
      <c r="A72181">
        <v>27001770100</v>
      </c>
      <c r="B72181" t="s">
        <v>16406</v>
      </c>
      <c r="C72181">
        <v>3.4799999999999998E-2</v>
      </c>
    </row>
    <row r="72182" spans="1:3" x14ac:dyDescent="0.2">
      <c r="A72182">
        <v>42091207600</v>
      </c>
      <c r="B72182" t="s">
        <v>16860</v>
      </c>
      <c r="C72182">
        <v>3.4700000000000002E-2</v>
      </c>
    </row>
    <row r="72183" spans="1:3" x14ac:dyDescent="0.2">
      <c r="A72183">
        <v>54107000400</v>
      </c>
      <c r="B72183" t="s">
        <v>6314</v>
      </c>
      <c r="C72183">
        <v>3.4700000000000002E-2</v>
      </c>
    </row>
    <row r="72184" spans="1:3" x14ac:dyDescent="0.2">
      <c r="A72184">
        <v>26063950700</v>
      </c>
      <c r="B72184" t="s">
        <v>18260</v>
      </c>
      <c r="C72184">
        <v>3.4700000000000002E-2</v>
      </c>
    </row>
    <row r="72185" spans="1:3" x14ac:dyDescent="0.2">
      <c r="A72185">
        <v>26099214500</v>
      </c>
      <c r="B72185" t="s">
        <v>18641</v>
      </c>
      <c r="C72185">
        <v>3.4700000000000002E-2</v>
      </c>
    </row>
    <row r="72186" spans="1:3" x14ac:dyDescent="0.2">
      <c r="A72186">
        <v>17017960200</v>
      </c>
      <c r="B72186" t="s">
        <v>10332</v>
      </c>
      <c r="C72186">
        <v>3.4700000000000002E-2</v>
      </c>
    </row>
    <row r="72187" spans="1:3" x14ac:dyDescent="0.2">
      <c r="A72187">
        <v>23011021000</v>
      </c>
      <c r="B72187" t="s">
        <v>12537</v>
      </c>
      <c r="C72187">
        <v>3.4700000000000002E-2</v>
      </c>
    </row>
    <row r="72188" spans="1:3" x14ac:dyDescent="0.2">
      <c r="A72188">
        <v>26093721100</v>
      </c>
      <c r="B72188" t="s">
        <v>15094</v>
      </c>
      <c r="C72188">
        <v>3.4700000000000002E-2</v>
      </c>
    </row>
    <row r="72189" spans="1:3" x14ac:dyDescent="0.2">
      <c r="A72189">
        <v>27025110501</v>
      </c>
      <c r="B72189" t="s">
        <v>17087</v>
      </c>
      <c r="C72189">
        <v>3.4700000000000002E-2</v>
      </c>
    </row>
    <row r="72190" spans="1:3" x14ac:dyDescent="0.2">
      <c r="A72190">
        <v>39145004000</v>
      </c>
      <c r="B72190" t="s">
        <v>9367</v>
      </c>
      <c r="C72190">
        <v>3.4700000000000002E-2</v>
      </c>
    </row>
    <row r="72191" spans="1:3" x14ac:dyDescent="0.2">
      <c r="A72191">
        <v>42127960400</v>
      </c>
      <c r="B72191" t="s">
        <v>16881</v>
      </c>
      <c r="C72191">
        <v>3.4700000000000002E-2</v>
      </c>
    </row>
    <row r="72192" spans="1:3" x14ac:dyDescent="0.2">
      <c r="A72192">
        <v>18025951900</v>
      </c>
      <c r="B72192" t="s">
        <v>9057</v>
      </c>
      <c r="C72192">
        <v>3.4700000000000002E-2</v>
      </c>
    </row>
    <row r="72193" spans="1:3" x14ac:dyDescent="0.2">
      <c r="A72193">
        <v>42003427200</v>
      </c>
      <c r="B72193" t="s">
        <v>822</v>
      </c>
      <c r="C72193">
        <v>3.4700000000000002E-2</v>
      </c>
    </row>
    <row r="72194" spans="1:3" x14ac:dyDescent="0.2">
      <c r="A72194">
        <v>26023950800</v>
      </c>
      <c r="B72194" t="s">
        <v>11617</v>
      </c>
      <c r="C72194">
        <v>3.4599999999999999E-2</v>
      </c>
    </row>
    <row r="72195" spans="1:3" x14ac:dyDescent="0.2">
      <c r="A72195">
        <v>39153510400</v>
      </c>
      <c r="B72195" t="s">
        <v>5099</v>
      </c>
      <c r="C72195">
        <v>3.4599999999999999E-2</v>
      </c>
    </row>
    <row r="72196" spans="1:3" x14ac:dyDescent="0.2">
      <c r="A72196">
        <v>27037061402</v>
      </c>
      <c r="B72196" t="s">
        <v>20216</v>
      </c>
      <c r="C72196">
        <v>3.4599999999999999E-2</v>
      </c>
    </row>
    <row r="72197" spans="1:3" x14ac:dyDescent="0.2">
      <c r="A72197">
        <v>36097950100</v>
      </c>
      <c r="B72197" t="s">
        <v>16073</v>
      </c>
      <c r="C72197">
        <v>3.4599999999999999E-2</v>
      </c>
    </row>
    <row r="72198" spans="1:3" x14ac:dyDescent="0.2">
      <c r="A72198">
        <v>17065973100</v>
      </c>
      <c r="B72198" t="s">
        <v>8105</v>
      </c>
      <c r="C72198">
        <v>3.4599999999999999E-2</v>
      </c>
    </row>
    <row r="72199" spans="1:3" x14ac:dyDescent="0.2">
      <c r="A72199">
        <v>13083040200</v>
      </c>
      <c r="B72199" t="s">
        <v>7808</v>
      </c>
      <c r="C72199">
        <v>3.4599999999999999E-2</v>
      </c>
    </row>
    <row r="72200" spans="1:3" x14ac:dyDescent="0.2">
      <c r="A72200">
        <v>54097966900</v>
      </c>
      <c r="B72200" t="s">
        <v>9911</v>
      </c>
      <c r="C72200">
        <v>3.4599999999999999E-2</v>
      </c>
    </row>
    <row r="72201" spans="1:3" x14ac:dyDescent="0.2">
      <c r="A72201">
        <v>39013010700</v>
      </c>
      <c r="B72201" t="s">
        <v>15648</v>
      </c>
      <c r="C72201">
        <v>3.4500000000000003E-2</v>
      </c>
    </row>
    <row r="72202" spans="1:3" x14ac:dyDescent="0.2">
      <c r="A72202">
        <v>25001013300</v>
      </c>
      <c r="B72202" t="s">
        <v>24344</v>
      </c>
      <c r="C72202">
        <v>3.4500000000000003E-2</v>
      </c>
    </row>
    <row r="72203" spans="1:3" x14ac:dyDescent="0.2">
      <c r="A72203">
        <v>29029950700</v>
      </c>
      <c r="B72203" t="s">
        <v>7717</v>
      </c>
      <c r="C72203">
        <v>3.4500000000000003E-2</v>
      </c>
    </row>
    <row r="72204" spans="1:3" x14ac:dyDescent="0.2">
      <c r="A72204">
        <v>47035970200</v>
      </c>
      <c r="B72204" t="s">
        <v>7238</v>
      </c>
      <c r="C72204">
        <v>3.4500000000000003E-2</v>
      </c>
    </row>
    <row r="72205" spans="1:3" x14ac:dyDescent="0.2">
      <c r="A72205">
        <v>38063959000</v>
      </c>
      <c r="B72205" t="s">
        <v>23867</v>
      </c>
      <c r="C72205">
        <v>3.4500000000000003E-2</v>
      </c>
    </row>
    <row r="72206" spans="1:3" x14ac:dyDescent="0.2">
      <c r="A72206">
        <v>18083955000</v>
      </c>
      <c r="B72206" t="s">
        <v>10242</v>
      </c>
      <c r="C72206">
        <v>3.4500000000000003E-2</v>
      </c>
    </row>
    <row r="72207" spans="1:3" x14ac:dyDescent="0.2">
      <c r="A72207">
        <v>27093560100</v>
      </c>
      <c r="B72207" t="s">
        <v>19538</v>
      </c>
      <c r="C72207">
        <v>3.4500000000000003E-2</v>
      </c>
    </row>
    <row r="72208" spans="1:3" x14ac:dyDescent="0.2">
      <c r="A72208">
        <v>42041012800</v>
      </c>
      <c r="B72208" t="s">
        <v>15112</v>
      </c>
      <c r="C72208">
        <v>3.44E-2</v>
      </c>
    </row>
    <row r="72209" spans="1:3" x14ac:dyDescent="0.2">
      <c r="A72209">
        <v>25013813000</v>
      </c>
      <c r="B72209" t="s">
        <v>20448</v>
      </c>
      <c r="C72209">
        <v>3.44E-2</v>
      </c>
    </row>
    <row r="72210" spans="1:3" x14ac:dyDescent="0.2">
      <c r="A72210">
        <v>27011950300</v>
      </c>
      <c r="B72210" t="s">
        <v>18647</v>
      </c>
      <c r="C72210">
        <v>3.44E-2</v>
      </c>
    </row>
    <row r="72211" spans="1:3" x14ac:dyDescent="0.2">
      <c r="A72211">
        <v>36029014300</v>
      </c>
      <c r="B72211" t="s">
        <v>21712</v>
      </c>
      <c r="C72211">
        <v>3.44E-2</v>
      </c>
    </row>
    <row r="72212" spans="1:3" x14ac:dyDescent="0.2">
      <c r="A72212">
        <v>42079211900</v>
      </c>
      <c r="B72212" t="s">
        <v>8513</v>
      </c>
      <c r="C72212">
        <v>3.4299999999999997E-2</v>
      </c>
    </row>
    <row r="72213" spans="1:3" x14ac:dyDescent="0.2">
      <c r="A72213">
        <v>23015976200</v>
      </c>
      <c r="B72213" t="s">
        <v>24563</v>
      </c>
      <c r="C72213">
        <v>3.4299999999999997E-2</v>
      </c>
    </row>
    <row r="72214" spans="1:3" x14ac:dyDescent="0.2">
      <c r="A72214">
        <v>26007000800</v>
      </c>
      <c r="B72214" t="s">
        <v>12259</v>
      </c>
      <c r="C72214">
        <v>3.4299999999999997E-2</v>
      </c>
    </row>
    <row r="72215" spans="1:3" x14ac:dyDescent="0.2">
      <c r="A72215">
        <v>22055001600</v>
      </c>
      <c r="B72215" t="s">
        <v>949</v>
      </c>
      <c r="C72215">
        <v>3.4299999999999997E-2</v>
      </c>
    </row>
    <row r="72216" spans="1:3" x14ac:dyDescent="0.2">
      <c r="A72216">
        <v>33015050000</v>
      </c>
      <c r="B72216" t="s">
        <v>21703</v>
      </c>
      <c r="C72216">
        <v>3.4299999999999997E-2</v>
      </c>
    </row>
    <row r="72217" spans="1:3" x14ac:dyDescent="0.2">
      <c r="A72217">
        <v>17195000600</v>
      </c>
      <c r="B72217" t="s">
        <v>16649</v>
      </c>
      <c r="C72217">
        <v>3.4299999999999997E-2</v>
      </c>
    </row>
    <row r="72218" spans="1:3" x14ac:dyDescent="0.2">
      <c r="A72218">
        <v>39081011300</v>
      </c>
      <c r="B72218" t="s">
        <v>10214</v>
      </c>
      <c r="C72218">
        <v>3.4200000000000001E-2</v>
      </c>
    </row>
    <row r="72219" spans="1:3" x14ac:dyDescent="0.2">
      <c r="A72219">
        <v>55021970700</v>
      </c>
      <c r="B72219" t="s">
        <v>16246</v>
      </c>
      <c r="C72219">
        <v>3.4200000000000001E-2</v>
      </c>
    </row>
    <row r="72220" spans="1:3" x14ac:dyDescent="0.2">
      <c r="A72220">
        <v>39113165000</v>
      </c>
      <c r="B72220" t="s">
        <v>12466</v>
      </c>
      <c r="C72220">
        <v>3.4200000000000001E-2</v>
      </c>
    </row>
    <row r="72221" spans="1:3" x14ac:dyDescent="0.2">
      <c r="A72221">
        <v>36065024000</v>
      </c>
      <c r="B72221" t="s">
        <v>22187</v>
      </c>
      <c r="C72221">
        <v>3.4200000000000001E-2</v>
      </c>
    </row>
    <row r="72222" spans="1:3" x14ac:dyDescent="0.2">
      <c r="A72222">
        <v>36091062000</v>
      </c>
      <c r="B72222" t="s">
        <v>17515</v>
      </c>
      <c r="C72222">
        <v>3.4099999999999998E-2</v>
      </c>
    </row>
    <row r="72223" spans="1:3" x14ac:dyDescent="0.2">
      <c r="A72223">
        <v>36101960400</v>
      </c>
      <c r="B72223" t="s">
        <v>16537</v>
      </c>
      <c r="C72223">
        <v>3.4099999999999998E-2</v>
      </c>
    </row>
    <row r="72224" spans="1:3" x14ac:dyDescent="0.2">
      <c r="A72224">
        <v>42103950302</v>
      </c>
      <c r="B72224" t="s">
        <v>18489</v>
      </c>
      <c r="C72224">
        <v>3.4099999999999998E-2</v>
      </c>
    </row>
    <row r="72225" spans="1:3" x14ac:dyDescent="0.2">
      <c r="A72225">
        <v>23027047000</v>
      </c>
      <c r="B72225" t="s">
        <v>14195</v>
      </c>
      <c r="C72225">
        <v>3.4099999999999998E-2</v>
      </c>
    </row>
    <row r="72226" spans="1:3" x14ac:dyDescent="0.2">
      <c r="A72226">
        <v>21071921000</v>
      </c>
      <c r="B72226" t="s">
        <v>6272</v>
      </c>
      <c r="C72226">
        <v>3.4099999999999998E-2</v>
      </c>
    </row>
    <row r="72227" spans="1:3" x14ac:dyDescent="0.2">
      <c r="A72227">
        <v>17149952500</v>
      </c>
      <c r="B72227" t="s">
        <v>12144</v>
      </c>
      <c r="C72227">
        <v>3.4099999999999998E-2</v>
      </c>
    </row>
    <row r="72228" spans="1:3" x14ac:dyDescent="0.2">
      <c r="A72228">
        <v>18045957700</v>
      </c>
      <c r="B72228" t="s">
        <v>4333</v>
      </c>
      <c r="C72228">
        <v>3.4000000000000002E-2</v>
      </c>
    </row>
    <row r="72229" spans="1:3" x14ac:dyDescent="0.2">
      <c r="A72229">
        <v>27119020800</v>
      </c>
      <c r="B72229" t="s">
        <v>18617</v>
      </c>
      <c r="C72229">
        <v>3.4000000000000002E-2</v>
      </c>
    </row>
    <row r="72230" spans="1:3" x14ac:dyDescent="0.2">
      <c r="A72230">
        <v>42125771200</v>
      </c>
      <c r="B72230" t="s">
        <v>20254</v>
      </c>
      <c r="C72230">
        <v>3.4000000000000002E-2</v>
      </c>
    </row>
    <row r="72231" spans="1:3" x14ac:dyDescent="0.2">
      <c r="A72231">
        <v>39093097100</v>
      </c>
      <c r="B72231" t="s">
        <v>13965</v>
      </c>
      <c r="C72231">
        <v>3.4000000000000002E-2</v>
      </c>
    </row>
    <row r="72232" spans="1:3" x14ac:dyDescent="0.2">
      <c r="A72232">
        <v>9005298300</v>
      </c>
      <c r="B72232" t="s">
        <v>23994</v>
      </c>
      <c r="C72232">
        <v>3.4000000000000002E-2</v>
      </c>
    </row>
    <row r="72233" spans="1:3" x14ac:dyDescent="0.2">
      <c r="A72233">
        <v>36075020702</v>
      </c>
      <c r="B72233" t="s">
        <v>16526</v>
      </c>
      <c r="C72233">
        <v>3.4000000000000002E-2</v>
      </c>
    </row>
    <row r="72234" spans="1:3" x14ac:dyDescent="0.2">
      <c r="A72234">
        <v>42021010700</v>
      </c>
      <c r="B72234" t="s">
        <v>5959</v>
      </c>
      <c r="C72234">
        <v>3.4000000000000002E-2</v>
      </c>
    </row>
    <row r="72235" spans="1:3" x14ac:dyDescent="0.2">
      <c r="A72235">
        <v>27097780100</v>
      </c>
      <c r="B72235" t="s">
        <v>21268</v>
      </c>
      <c r="C72235">
        <v>3.4000000000000002E-2</v>
      </c>
    </row>
    <row r="72236" spans="1:3" x14ac:dyDescent="0.2">
      <c r="A72236">
        <v>31185969600</v>
      </c>
      <c r="B72236" t="s">
        <v>16747</v>
      </c>
      <c r="C72236">
        <v>3.39E-2</v>
      </c>
    </row>
    <row r="72237" spans="1:3" x14ac:dyDescent="0.2">
      <c r="A72237">
        <v>29029950100</v>
      </c>
      <c r="B72237" t="s">
        <v>17198</v>
      </c>
      <c r="C72237">
        <v>3.39E-2</v>
      </c>
    </row>
    <row r="72238" spans="1:3" x14ac:dyDescent="0.2">
      <c r="A72238">
        <v>33011024000</v>
      </c>
      <c r="B72238" t="s">
        <v>23342</v>
      </c>
      <c r="C72238">
        <v>3.39E-2</v>
      </c>
    </row>
    <row r="72239" spans="1:3" x14ac:dyDescent="0.2">
      <c r="A72239">
        <v>42127960200</v>
      </c>
      <c r="B72239" t="s">
        <v>19876</v>
      </c>
      <c r="C72239">
        <v>3.3799999999999997E-2</v>
      </c>
    </row>
    <row r="72240" spans="1:3" x14ac:dyDescent="0.2">
      <c r="A72240">
        <v>47063101000</v>
      </c>
      <c r="B72240" t="s">
        <v>8452</v>
      </c>
      <c r="C72240">
        <v>3.3799999999999997E-2</v>
      </c>
    </row>
    <row r="72241" spans="1:3" x14ac:dyDescent="0.2">
      <c r="A72241">
        <v>29069360300</v>
      </c>
      <c r="B72241" t="s">
        <v>8837</v>
      </c>
      <c r="C72241">
        <v>3.3799999999999997E-2</v>
      </c>
    </row>
    <row r="72242" spans="1:3" x14ac:dyDescent="0.2">
      <c r="A72242">
        <v>39099813500</v>
      </c>
      <c r="B72242" t="s">
        <v>21648</v>
      </c>
      <c r="C72242">
        <v>3.3799999999999997E-2</v>
      </c>
    </row>
    <row r="72243" spans="1:3" x14ac:dyDescent="0.2">
      <c r="A72243">
        <v>19089960100</v>
      </c>
      <c r="B72243" t="s">
        <v>16959</v>
      </c>
      <c r="C72243">
        <v>3.3799999999999997E-2</v>
      </c>
    </row>
    <row r="72244" spans="1:3" x14ac:dyDescent="0.2">
      <c r="A72244">
        <v>55063010101</v>
      </c>
      <c r="B72244" t="s">
        <v>18832</v>
      </c>
      <c r="C72244">
        <v>3.3799999999999997E-2</v>
      </c>
    </row>
    <row r="72245" spans="1:3" x14ac:dyDescent="0.2">
      <c r="A72245">
        <v>31025965900</v>
      </c>
      <c r="B72245" t="s">
        <v>19689</v>
      </c>
      <c r="C72245">
        <v>3.3799999999999997E-2</v>
      </c>
    </row>
    <row r="72246" spans="1:3" x14ac:dyDescent="0.2">
      <c r="A72246">
        <v>47185935200</v>
      </c>
      <c r="B72246" t="s">
        <v>5845</v>
      </c>
      <c r="C72246">
        <v>3.3799999999999997E-2</v>
      </c>
    </row>
    <row r="72247" spans="1:3" x14ac:dyDescent="0.2">
      <c r="A72247">
        <v>38053962300</v>
      </c>
      <c r="B72247" t="s">
        <v>13171</v>
      </c>
      <c r="C72247">
        <v>3.3700000000000001E-2</v>
      </c>
    </row>
    <row r="72248" spans="1:3" x14ac:dyDescent="0.2">
      <c r="A72248">
        <v>54069002200</v>
      </c>
      <c r="B72248" t="s">
        <v>12434</v>
      </c>
      <c r="C72248">
        <v>3.3700000000000001E-2</v>
      </c>
    </row>
    <row r="72249" spans="1:3" x14ac:dyDescent="0.2">
      <c r="A72249">
        <v>26135970400</v>
      </c>
      <c r="B72249" t="s">
        <v>11428</v>
      </c>
      <c r="C72249">
        <v>3.3700000000000001E-2</v>
      </c>
    </row>
    <row r="72250" spans="1:3" x14ac:dyDescent="0.2">
      <c r="A72250">
        <v>17179022100</v>
      </c>
      <c r="B72250" t="s">
        <v>16540</v>
      </c>
      <c r="C72250">
        <v>3.3700000000000001E-2</v>
      </c>
    </row>
    <row r="72251" spans="1:3" x14ac:dyDescent="0.2">
      <c r="A72251">
        <v>42007602702</v>
      </c>
      <c r="B72251" t="s">
        <v>18181</v>
      </c>
      <c r="C72251">
        <v>3.3700000000000001E-2</v>
      </c>
    </row>
    <row r="72252" spans="1:3" x14ac:dyDescent="0.2">
      <c r="A72252">
        <v>19019950100</v>
      </c>
      <c r="B72252" t="s">
        <v>21782</v>
      </c>
      <c r="C72252">
        <v>3.3700000000000001E-2</v>
      </c>
    </row>
    <row r="72253" spans="1:3" x14ac:dyDescent="0.2">
      <c r="A72253">
        <v>33015052000</v>
      </c>
      <c r="B72253" t="s">
        <v>18157</v>
      </c>
      <c r="C72253">
        <v>3.3599999999999998E-2</v>
      </c>
    </row>
    <row r="72254" spans="1:3" x14ac:dyDescent="0.2">
      <c r="A72254">
        <v>42129803700</v>
      </c>
      <c r="B72254" t="s">
        <v>8574</v>
      </c>
      <c r="C72254">
        <v>3.3599999999999998E-2</v>
      </c>
    </row>
    <row r="72255" spans="1:3" x14ac:dyDescent="0.2">
      <c r="A72255">
        <v>54107000902</v>
      </c>
      <c r="B72255" t="s">
        <v>6314</v>
      </c>
      <c r="C72255">
        <v>3.3599999999999998E-2</v>
      </c>
    </row>
    <row r="72256" spans="1:3" x14ac:dyDescent="0.2">
      <c r="A72256">
        <v>19019950500</v>
      </c>
      <c r="B72256" t="s">
        <v>17624</v>
      </c>
      <c r="C72256">
        <v>3.3599999999999998E-2</v>
      </c>
    </row>
    <row r="72257" spans="1:3" x14ac:dyDescent="0.2">
      <c r="A72257">
        <v>25023540102</v>
      </c>
      <c r="B72257" t="s">
        <v>21618</v>
      </c>
      <c r="C72257">
        <v>3.3500000000000002E-2</v>
      </c>
    </row>
    <row r="72258" spans="1:3" x14ac:dyDescent="0.2">
      <c r="A72258">
        <v>25009270100</v>
      </c>
      <c r="B72258" t="s">
        <v>23861</v>
      </c>
      <c r="C72258">
        <v>3.3500000000000002E-2</v>
      </c>
    </row>
    <row r="72259" spans="1:3" x14ac:dyDescent="0.2">
      <c r="A72259">
        <v>46099010102</v>
      </c>
      <c r="B72259" t="s">
        <v>19519</v>
      </c>
      <c r="C72259">
        <v>3.3500000000000002E-2</v>
      </c>
    </row>
    <row r="72260" spans="1:3" x14ac:dyDescent="0.2">
      <c r="A72260">
        <v>39113150100</v>
      </c>
      <c r="B72260" t="s">
        <v>13526</v>
      </c>
      <c r="C72260">
        <v>3.3500000000000002E-2</v>
      </c>
    </row>
    <row r="72261" spans="1:3" x14ac:dyDescent="0.2">
      <c r="A72261">
        <v>55029100500</v>
      </c>
      <c r="B72261" t="s">
        <v>15461</v>
      </c>
      <c r="C72261">
        <v>3.3500000000000002E-2</v>
      </c>
    </row>
    <row r="72262" spans="1:3" x14ac:dyDescent="0.2">
      <c r="A72262">
        <v>36065023000</v>
      </c>
      <c r="B72262" t="s">
        <v>8229</v>
      </c>
      <c r="C72262">
        <v>3.3500000000000002E-2</v>
      </c>
    </row>
    <row r="72263" spans="1:3" x14ac:dyDescent="0.2">
      <c r="A72263">
        <v>23019028500</v>
      </c>
      <c r="B72263" t="s">
        <v>15888</v>
      </c>
      <c r="C72263">
        <v>3.3500000000000002E-2</v>
      </c>
    </row>
    <row r="72264" spans="1:3" x14ac:dyDescent="0.2">
      <c r="A72264">
        <v>18035002602</v>
      </c>
      <c r="B72264" t="s">
        <v>13639</v>
      </c>
      <c r="C72264">
        <v>3.3500000000000002E-2</v>
      </c>
    </row>
    <row r="72265" spans="1:3" x14ac:dyDescent="0.2">
      <c r="A72265">
        <v>33019975100</v>
      </c>
      <c r="B72265" t="s">
        <v>21728</v>
      </c>
      <c r="C72265">
        <v>3.3500000000000002E-2</v>
      </c>
    </row>
    <row r="72266" spans="1:3" x14ac:dyDescent="0.2">
      <c r="A72266">
        <v>39159050301</v>
      </c>
      <c r="B72266" t="s">
        <v>10883</v>
      </c>
      <c r="C72266">
        <v>3.3500000000000002E-2</v>
      </c>
    </row>
    <row r="72267" spans="1:3" x14ac:dyDescent="0.2">
      <c r="A72267">
        <v>31093970600</v>
      </c>
      <c r="B72267" t="s">
        <v>14928</v>
      </c>
      <c r="C72267">
        <v>3.3399999999999999E-2</v>
      </c>
    </row>
    <row r="72268" spans="1:3" x14ac:dyDescent="0.2">
      <c r="A72268">
        <v>39113050600</v>
      </c>
      <c r="B72268" t="s">
        <v>4700</v>
      </c>
      <c r="C72268">
        <v>3.3399999999999999E-2</v>
      </c>
    </row>
    <row r="72269" spans="1:3" x14ac:dyDescent="0.2">
      <c r="A72269">
        <v>20039951200</v>
      </c>
      <c r="B72269" t="s">
        <v>18717</v>
      </c>
      <c r="C72269">
        <v>3.3399999999999999E-2</v>
      </c>
    </row>
    <row r="72270" spans="1:3" x14ac:dyDescent="0.2">
      <c r="A72270">
        <v>27079950400</v>
      </c>
      <c r="B72270" t="s">
        <v>23052</v>
      </c>
      <c r="C72270">
        <v>3.3399999999999999E-2</v>
      </c>
    </row>
    <row r="72271" spans="1:3" x14ac:dyDescent="0.2">
      <c r="A72271">
        <v>26147640200</v>
      </c>
      <c r="B72271" t="s">
        <v>19935</v>
      </c>
      <c r="C72271">
        <v>3.3399999999999999E-2</v>
      </c>
    </row>
    <row r="72272" spans="1:3" x14ac:dyDescent="0.2">
      <c r="A72272">
        <v>55027961700</v>
      </c>
      <c r="B72272" t="s">
        <v>14151</v>
      </c>
      <c r="C72272">
        <v>3.3399999999999999E-2</v>
      </c>
    </row>
    <row r="72273" spans="1:3" x14ac:dyDescent="0.2">
      <c r="A72273">
        <v>55021970200</v>
      </c>
      <c r="B72273" t="s">
        <v>13484</v>
      </c>
      <c r="C72273">
        <v>3.3399999999999999E-2</v>
      </c>
    </row>
    <row r="72274" spans="1:3" x14ac:dyDescent="0.2">
      <c r="A72274">
        <v>42079210600</v>
      </c>
      <c r="B72274" t="s">
        <v>16426</v>
      </c>
      <c r="C72274">
        <v>3.3399999999999999E-2</v>
      </c>
    </row>
    <row r="72275" spans="1:3" x14ac:dyDescent="0.2">
      <c r="A72275">
        <v>37027031201</v>
      </c>
      <c r="B72275" t="s">
        <v>2252</v>
      </c>
      <c r="C72275">
        <v>3.3399999999999999E-2</v>
      </c>
    </row>
    <row r="72276" spans="1:3" x14ac:dyDescent="0.2">
      <c r="A72276">
        <v>55071005200</v>
      </c>
      <c r="B72276" t="s">
        <v>12625</v>
      </c>
      <c r="C72276">
        <v>3.3399999999999999E-2</v>
      </c>
    </row>
    <row r="72277" spans="1:3" x14ac:dyDescent="0.2">
      <c r="A72277">
        <v>26111291500</v>
      </c>
      <c r="B72277" t="s">
        <v>10272</v>
      </c>
      <c r="C72277">
        <v>3.3399999999999999E-2</v>
      </c>
    </row>
    <row r="72278" spans="1:3" x14ac:dyDescent="0.2">
      <c r="A72278">
        <v>23011010801</v>
      </c>
      <c r="B72278" t="s">
        <v>22382</v>
      </c>
      <c r="C72278">
        <v>3.3300000000000003E-2</v>
      </c>
    </row>
    <row r="72279" spans="1:3" x14ac:dyDescent="0.2">
      <c r="A72279">
        <v>17021958100</v>
      </c>
      <c r="B72279" t="s">
        <v>14289</v>
      </c>
      <c r="C72279">
        <v>3.3300000000000003E-2</v>
      </c>
    </row>
    <row r="72280" spans="1:3" x14ac:dyDescent="0.2">
      <c r="A72280">
        <v>34029722500</v>
      </c>
      <c r="B72280" t="s">
        <v>23957</v>
      </c>
      <c r="C72280">
        <v>3.3300000000000003E-2</v>
      </c>
    </row>
    <row r="72281" spans="1:3" x14ac:dyDescent="0.2">
      <c r="A72281">
        <v>42125722700</v>
      </c>
      <c r="B72281" t="s">
        <v>22116</v>
      </c>
      <c r="C72281">
        <v>3.3300000000000003E-2</v>
      </c>
    </row>
    <row r="72282" spans="1:3" x14ac:dyDescent="0.2">
      <c r="A72282">
        <v>17167003601</v>
      </c>
      <c r="B72282" t="s">
        <v>21904</v>
      </c>
      <c r="C72282">
        <v>3.3300000000000003E-2</v>
      </c>
    </row>
    <row r="72283" spans="1:3" x14ac:dyDescent="0.2">
      <c r="A72283">
        <v>36001014803</v>
      </c>
      <c r="B72283" t="s">
        <v>24112</v>
      </c>
      <c r="C72283">
        <v>3.3300000000000003E-2</v>
      </c>
    </row>
    <row r="72284" spans="1:3" x14ac:dyDescent="0.2">
      <c r="A72284">
        <v>36121970100</v>
      </c>
      <c r="B72284" t="s">
        <v>20115</v>
      </c>
      <c r="C72284">
        <v>3.3300000000000003E-2</v>
      </c>
    </row>
    <row r="72285" spans="1:3" x14ac:dyDescent="0.2">
      <c r="A72285">
        <v>36097950500</v>
      </c>
      <c r="B72285" t="s">
        <v>15449</v>
      </c>
      <c r="C72285">
        <v>3.3300000000000003E-2</v>
      </c>
    </row>
    <row r="72286" spans="1:3" x14ac:dyDescent="0.2">
      <c r="A72286">
        <v>36069051300</v>
      </c>
      <c r="B72286" t="s">
        <v>18244</v>
      </c>
      <c r="C72286">
        <v>3.32E-2</v>
      </c>
    </row>
    <row r="72287" spans="1:3" x14ac:dyDescent="0.2">
      <c r="A72287">
        <v>33019975600</v>
      </c>
      <c r="B72287" t="s">
        <v>15324</v>
      </c>
      <c r="C72287">
        <v>3.32E-2</v>
      </c>
    </row>
    <row r="72288" spans="1:3" x14ac:dyDescent="0.2">
      <c r="A72288">
        <v>46105968300</v>
      </c>
      <c r="B72288" t="s">
        <v>18465</v>
      </c>
      <c r="C72288">
        <v>3.32E-2</v>
      </c>
    </row>
    <row r="72289" spans="1:3" x14ac:dyDescent="0.2">
      <c r="A72289">
        <v>29109470100</v>
      </c>
      <c r="B72289" t="s">
        <v>11664</v>
      </c>
      <c r="C72289">
        <v>3.32E-2</v>
      </c>
    </row>
    <row r="72290" spans="1:3" x14ac:dyDescent="0.2">
      <c r="A72290">
        <v>47061955000</v>
      </c>
      <c r="B72290" t="s">
        <v>8586</v>
      </c>
      <c r="C72290">
        <v>3.32E-2</v>
      </c>
    </row>
    <row r="72291" spans="1:3" x14ac:dyDescent="0.2">
      <c r="A72291">
        <v>26077006601</v>
      </c>
      <c r="B72291" t="s">
        <v>14588</v>
      </c>
      <c r="C72291">
        <v>3.32E-2</v>
      </c>
    </row>
    <row r="72292" spans="1:3" x14ac:dyDescent="0.2">
      <c r="A72292">
        <v>26053950300</v>
      </c>
      <c r="B72292" t="s">
        <v>22238</v>
      </c>
      <c r="C72292">
        <v>3.32E-2</v>
      </c>
    </row>
    <row r="72293" spans="1:3" x14ac:dyDescent="0.2">
      <c r="A72293">
        <v>29043020101</v>
      </c>
      <c r="B72293" t="s">
        <v>9773</v>
      </c>
      <c r="C72293">
        <v>3.32E-2</v>
      </c>
    </row>
    <row r="72294" spans="1:3" x14ac:dyDescent="0.2">
      <c r="A72294">
        <v>26049012402</v>
      </c>
      <c r="B72294" t="s">
        <v>13394</v>
      </c>
      <c r="C72294">
        <v>3.32E-2</v>
      </c>
    </row>
    <row r="72295" spans="1:3" x14ac:dyDescent="0.2">
      <c r="A72295">
        <v>34009020800</v>
      </c>
      <c r="B72295" t="s">
        <v>24413</v>
      </c>
      <c r="C72295">
        <v>3.3099999999999997E-2</v>
      </c>
    </row>
    <row r="72296" spans="1:3" x14ac:dyDescent="0.2">
      <c r="A72296">
        <v>44007013201</v>
      </c>
      <c r="B72296" t="s">
        <v>21650</v>
      </c>
      <c r="C72296">
        <v>3.3099999999999997E-2</v>
      </c>
    </row>
    <row r="72297" spans="1:3" x14ac:dyDescent="0.2">
      <c r="A72297">
        <v>26011970200</v>
      </c>
      <c r="B72297" t="s">
        <v>16524</v>
      </c>
      <c r="C72297">
        <v>3.3099999999999997E-2</v>
      </c>
    </row>
    <row r="72298" spans="1:3" x14ac:dyDescent="0.2">
      <c r="A72298">
        <v>30031000501</v>
      </c>
      <c r="B72298" t="s">
        <v>13066</v>
      </c>
      <c r="C72298">
        <v>3.3000000000000002E-2</v>
      </c>
    </row>
    <row r="72299" spans="1:3" x14ac:dyDescent="0.2">
      <c r="A72299">
        <v>38015011105</v>
      </c>
      <c r="B72299" t="s">
        <v>12699</v>
      </c>
      <c r="C72299">
        <v>3.3000000000000002E-2</v>
      </c>
    </row>
    <row r="72300" spans="1:3" x14ac:dyDescent="0.2">
      <c r="A72300">
        <v>23015975500</v>
      </c>
      <c r="B72300" t="s">
        <v>11274</v>
      </c>
      <c r="C72300">
        <v>3.3000000000000002E-2</v>
      </c>
    </row>
    <row r="72301" spans="1:3" x14ac:dyDescent="0.2">
      <c r="A72301">
        <v>42003496200</v>
      </c>
      <c r="B72301" t="s">
        <v>2605</v>
      </c>
      <c r="C72301">
        <v>3.3000000000000002E-2</v>
      </c>
    </row>
    <row r="72302" spans="1:3" x14ac:dyDescent="0.2">
      <c r="A72302">
        <v>5005950600</v>
      </c>
      <c r="B72302" t="s">
        <v>10689</v>
      </c>
      <c r="C72302">
        <v>3.3000000000000002E-2</v>
      </c>
    </row>
    <row r="72303" spans="1:3" x14ac:dyDescent="0.2">
      <c r="A72303">
        <v>21195930500</v>
      </c>
      <c r="B72303" t="s">
        <v>8584</v>
      </c>
      <c r="C72303">
        <v>3.3000000000000002E-2</v>
      </c>
    </row>
    <row r="72304" spans="1:3" x14ac:dyDescent="0.2">
      <c r="A72304">
        <v>25005646104</v>
      </c>
      <c r="B72304" t="s">
        <v>20102</v>
      </c>
      <c r="C72304">
        <v>3.3000000000000002E-2</v>
      </c>
    </row>
    <row r="72305" spans="1:3" x14ac:dyDescent="0.2">
      <c r="A72305">
        <v>27137013400</v>
      </c>
      <c r="B72305" t="s">
        <v>13441</v>
      </c>
      <c r="C72305">
        <v>3.3000000000000002E-2</v>
      </c>
    </row>
    <row r="72306" spans="1:3" x14ac:dyDescent="0.2">
      <c r="A72306">
        <v>18057110201</v>
      </c>
      <c r="B72306" t="s">
        <v>18475</v>
      </c>
      <c r="C72306">
        <v>3.3000000000000002E-2</v>
      </c>
    </row>
    <row r="72307" spans="1:3" x14ac:dyDescent="0.2">
      <c r="A72307">
        <v>26037010600</v>
      </c>
      <c r="B72307" t="s">
        <v>17394</v>
      </c>
      <c r="C72307">
        <v>3.3000000000000002E-2</v>
      </c>
    </row>
    <row r="72308" spans="1:3" x14ac:dyDescent="0.2">
      <c r="A72308">
        <v>54051020702</v>
      </c>
      <c r="B72308" t="s">
        <v>23924</v>
      </c>
      <c r="C72308">
        <v>3.3000000000000002E-2</v>
      </c>
    </row>
    <row r="72309" spans="1:3" x14ac:dyDescent="0.2">
      <c r="A72309">
        <v>39017011800</v>
      </c>
      <c r="B72309" t="s">
        <v>7527</v>
      </c>
      <c r="C72309">
        <v>3.3000000000000002E-2</v>
      </c>
    </row>
    <row r="72310" spans="1:3" x14ac:dyDescent="0.2">
      <c r="A72310">
        <v>20195955800</v>
      </c>
      <c r="B72310" t="s">
        <v>21339</v>
      </c>
      <c r="C72310">
        <v>3.3000000000000002E-2</v>
      </c>
    </row>
    <row r="72311" spans="1:3" x14ac:dyDescent="0.2">
      <c r="A72311">
        <v>50019952000</v>
      </c>
      <c r="B72311" t="s">
        <v>13548</v>
      </c>
      <c r="C72311">
        <v>3.2899999999999999E-2</v>
      </c>
    </row>
    <row r="72312" spans="1:3" x14ac:dyDescent="0.2">
      <c r="A72312">
        <v>47019070700</v>
      </c>
      <c r="B72312" t="s">
        <v>3771</v>
      </c>
      <c r="C72312">
        <v>3.2899999999999999E-2</v>
      </c>
    </row>
    <row r="72313" spans="1:3" x14ac:dyDescent="0.2">
      <c r="A72313">
        <v>55055101202</v>
      </c>
      <c r="B72313" t="s">
        <v>15843</v>
      </c>
      <c r="C72313">
        <v>3.2899999999999999E-2</v>
      </c>
    </row>
    <row r="72314" spans="1:3" x14ac:dyDescent="0.2">
      <c r="A72314">
        <v>38001965600</v>
      </c>
      <c r="B72314" t="s">
        <v>22040</v>
      </c>
      <c r="C72314">
        <v>3.2899999999999999E-2</v>
      </c>
    </row>
    <row r="72315" spans="1:3" x14ac:dyDescent="0.2">
      <c r="A72315">
        <v>26063950500</v>
      </c>
      <c r="B72315" t="s">
        <v>19082</v>
      </c>
      <c r="C72315">
        <v>3.2800000000000003E-2</v>
      </c>
    </row>
    <row r="72316" spans="1:3" x14ac:dyDescent="0.2">
      <c r="A72316">
        <v>33013038000</v>
      </c>
      <c r="B72316" t="s">
        <v>17378</v>
      </c>
      <c r="C72316">
        <v>3.2800000000000003E-2</v>
      </c>
    </row>
    <row r="72317" spans="1:3" x14ac:dyDescent="0.2">
      <c r="A72317">
        <v>23031005100</v>
      </c>
      <c r="B72317" t="s">
        <v>16328</v>
      </c>
      <c r="C72317">
        <v>3.2800000000000003E-2</v>
      </c>
    </row>
    <row r="72318" spans="1:3" x14ac:dyDescent="0.2">
      <c r="A72318">
        <v>19159950200</v>
      </c>
      <c r="B72318" t="s">
        <v>16576</v>
      </c>
      <c r="C72318">
        <v>3.2800000000000003E-2</v>
      </c>
    </row>
    <row r="72319" spans="1:3" x14ac:dyDescent="0.2">
      <c r="A72319">
        <v>54061011804</v>
      </c>
      <c r="B72319" t="s">
        <v>10628</v>
      </c>
      <c r="C72319">
        <v>3.2800000000000003E-2</v>
      </c>
    </row>
    <row r="72320" spans="1:3" x14ac:dyDescent="0.2">
      <c r="A72320">
        <v>29071800401</v>
      </c>
      <c r="B72320" t="s">
        <v>17960</v>
      </c>
      <c r="C72320">
        <v>3.2800000000000003E-2</v>
      </c>
    </row>
    <row r="72321" spans="1:3" x14ac:dyDescent="0.2">
      <c r="A72321">
        <v>55075961300</v>
      </c>
      <c r="B72321" t="s">
        <v>15427</v>
      </c>
      <c r="C72321">
        <v>3.2800000000000003E-2</v>
      </c>
    </row>
    <row r="72322" spans="1:3" x14ac:dyDescent="0.2">
      <c r="A72322">
        <v>39007001001</v>
      </c>
      <c r="B72322" t="s">
        <v>15631</v>
      </c>
      <c r="C72322">
        <v>3.27E-2</v>
      </c>
    </row>
    <row r="72323" spans="1:3" x14ac:dyDescent="0.2">
      <c r="A72323">
        <v>23023970700</v>
      </c>
      <c r="B72323" t="s">
        <v>16475</v>
      </c>
      <c r="C72323">
        <v>3.27E-2</v>
      </c>
    </row>
    <row r="72324" spans="1:3" x14ac:dyDescent="0.2">
      <c r="A72324">
        <v>39025041701</v>
      </c>
      <c r="B72324" t="s">
        <v>10011</v>
      </c>
      <c r="C72324">
        <v>3.27E-2</v>
      </c>
    </row>
    <row r="72325" spans="1:3" x14ac:dyDescent="0.2">
      <c r="A72325">
        <v>47059091100</v>
      </c>
      <c r="B72325" t="s">
        <v>4594</v>
      </c>
      <c r="C72325">
        <v>3.27E-2</v>
      </c>
    </row>
    <row r="72326" spans="1:3" x14ac:dyDescent="0.2">
      <c r="A72326">
        <v>51195931700</v>
      </c>
      <c r="B72326" t="s">
        <v>18598</v>
      </c>
      <c r="C72326">
        <v>3.27E-2</v>
      </c>
    </row>
    <row r="72327" spans="1:3" x14ac:dyDescent="0.2">
      <c r="A72327">
        <v>27085950100</v>
      </c>
      <c r="B72327" t="s">
        <v>19351</v>
      </c>
      <c r="C72327">
        <v>3.2599999999999997E-2</v>
      </c>
    </row>
    <row r="72328" spans="1:3" x14ac:dyDescent="0.2">
      <c r="A72328">
        <v>29099700504</v>
      </c>
      <c r="B72328" t="s">
        <v>12596</v>
      </c>
      <c r="C72328">
        <v>3.2599999999999997E-2</v>
      </c>
    </row>
    <row r="72329" spans="1:3" x14ac:dyDescent="0.2">
      <c r="A72329">
        <v>33015102100</v>
      </c>
      <c r="B72329" t="s">
        <v>20600</v>
      </c>
      <c r="C72329">
        <v>3.2599999999999997E-2</v>
      </c>
    </row>
    <row r="72330" spans="1:3" x14ac:dyDescent="0.2">
      <c r="A72330">
        <v>23001041500</v>
      </c>
      <c r="B72330" t="s">
        <v>17029</v>
      </c>
      <c r="C72330">
        <v>3.2599999999999997E-2</v>
      </c>
    </row>
    <row r="72331" spans="1:3" x14ac:dyDescent="0.2">
      <c r="A72331">
        <v>27073180300</v>
      </c>
      <c r="B72331" t="s">
        <v>18947</v>
      </c>
      <c r="C72331">
        <v>3.2599999999999997E-2</v>
      </c>
    </row>
    <row r="72332" spans="1:3" x14ac:dyDescent="0.2">
      <c r="A72332">
        <v>55095960500</v>
      </c>
      <c r="B72332" t="s">
        <v>19192</v>
      </c>
      <c r="C72332">
        <v>3.2500000000000001E-2</v>
      </c>
    </row>
    <row r="72333" spans="1:3" x14ac:dyDescent="0.2">
      <c r="A72333">
        <v>55105002800</v>
      </c>
      <c r="B72333" t="s">
        <v>3920</v>
      </c>
      <c r="C72333">
        <v>3.2500000000000001E-2</v>
      </c>
    </row>
    <row r="72334" spans="1:3" x14ac:dyDescent="0.2">
      <c r="A72334">
        <v>26111291601</v>
      </c>
      <c r="B72334" t="s">
        <v>13489</v>
      </c>
      <c r="C72334">
        <v>3.2500000000000001E-2</v>
      </c>
    </row>
    <row r="72335" spans="1:3" x14ac:dyDescent="0.2">
      <c r="A72335">
        <v>26143970100</v>
      </c>
      <c r="B72335" t="s">
        <v>9269</v>
      </c>
      <c r="C72335">
        <v>3.2500000000000001E-2</v>
      </c>
    </row>
    <row r="72336" spans="1:3" x14ac:dyDescent="0.2">
      <c r="A72336">
        <v>47009011502</v>
      </c>
      <c r="B72336" t="s">
        <v>4500</v>
      </c>
      <c r="C72336">
        <v>3.2500000000000001E-2</v>
      </c>
    </row>
    <row r="72337" spans="1:3" x14ac:dyDescent="0.2">
      <c r="A72337">
        <v>46035962600</v>
      </c>
      <c r="B72337" t="s">
        <v>18068</v>
      </c>
      <c r="C72337">
        <v>3.2500000000000001E-2</v>
      </c>
    </row>
    <row r="72338" spans="1:3" x14ac:dyDescent="0.2">
      <c r="A72338">
        <v>29071800901</v>
      </c>
      <c r="B72338" t="s">
        <v>10053</v>
      </c>
      <c r="C72338">
        <v>3.2399999999999998E-2</v>
      </c>
    </row>
    <row r="72339" spans="1:3" x14ac:dyDescent="0.2">
      <c r="A72339">
        <v>55135100100</v>
      </c>
      <c r="B72339" t="s">
        <v>11059</v>
      </c>
      <c r="C72339">
        <v>3.2399999999999998E-2</v>
      </c>
    </row>
    <row r="72340" spans="1:3" x14ac:dyDescent="0.2">
      <c r="A72340">
        <v>47163042300</v>
      </c>
      <c r="B72340" t="s">
        <v>3631</v>
      </c>
      <c r="C72340">
        <v>3.2399999999999998E-2</v>
      </c>
    </row>
    <row r="72341" spans="1:3" x14ac:dyDescent="0.2">
      <c r="A72341">
        <v>18015959400</v>
      </c>
      <c r="B72341" t="s">
        <v>7853</v>
      </c>
      <c r="C72341">
        <v>3.2399999999999998E-2</v>
      </c>
    </row>
    <row r="72342" spans="1:3" x14ac:dyDescent="0.2">
      <c r="A72342">
        <v>17027900601</v>
      </c>
      <c r="B72342" t="s">
        <v>18454</v>
      </c>
      <c r="C72342">
        <v>3.2399999999999998E-2</v>
      </c>
    </row>
    <row r="72343" spans="1:3" x14ac:dyDescent="0.2">
      <c r="A72343">
        <v>27153790300</v>
      </c>
      <c r="B72343" t="s">
        <v>21637</v>
      </c>
      <c r="C72343">
        <v>3.2399999999999998E-2</v>
      </c>
    </row>
    <row r="72344" spans="1:3" x14ac:dyDescent="0.2">
      <c r="A72344">
        <v>29223690200</v>
      </c>
      <c r="B72344" t="s">
        <v>7232</v>
      </c>
      <c r="C72344">
        <v>3.2399999999999998E-2</v>
      </c>
    </row>
    <row r="72345" spans="1:3" x14ac:dyDescent="0.2">
      <c r="A72345">
        <v>21089040600</v>
      </c>
      <c r="B72345" t="s">
        <v>13440</v>
      </c>
      <c r="C72345">
        <v>3.2300000000000002E-2</v>
      </c>
    </row>
    <row r="72346" spans="1:3" x14ac:dyDescent="0.2">
      <c r="A72346">
        <v>47141000301</v>
      </c>
      <c r="B72346" t="s">
        <v>6642</v>
      </c>
      <c r="C72346">
        <v>3.2300000000000002E-2</v>
      </c>
    </row>
    <row r="72347" spans="1:3" x14ac:dyDescent="0.2">
      <c r="A72347">
        <v>37175960402</v>
      </c>
      <c r="B72347" t="s">
        <v>5431</v>
      </c>
      <c r="C72347">
        <v>3.2300000000000002E-2</v>
      </c>
    </row>
    <row r="72348" spans="1:3" x14ac:dyDescent="0.2">
      <c r="A72348">
        <v>42019910100</v>
      </c>
      <c r="B72348" t="s">
        <v>20023</v>
      </c>
      <c r="C72348">
        <v>3.2300000000000002E-2</v>
      </c>
    </row>
    <row r="72349" spans="1:3" x14ac:dyDescent="0.2">
      <c r="A72349">
        <v>39091004300</v>
      </c>
      <c r="B72349" t="s">
        <v>8902</v>
      </c>
      <c r="C72349">
        <v>3.2300000000000002E-2</v>
      </c>
    </row>
    <row r="72350" spans="1:3" x14ac:dyDescent="0.2">
      <c r="A72350">
        <v>39087051402</v>
      </c>
      <c r="B72350" t="s">
        <v>8162</v>
      </c>
      <c r="C72350">
        <v>3.2199999999999999E-2</v>
      </c>
    </row>
    <row r="72351" spans="1:3" x14ac:dyDescent="0.2">
      <c r="A72351">
        <v>39141955500</v>
      </c>
      <c r="B72351" t="s">
        <v>9853</v>
      </c>
      <c r="C72351">
        <v>3.2199999999999999E-2</v>
      </c>
    </row>
    <row r="72352" spans="1:3" x14ac:dyDescent="0.2">
      <c r="A72352">
        <v>36029011800</v>
      </c>
      <c r="B72352" t="s">
        <v>21051</v>
      </c>
      <c r="C72352">
        <v>3.2199999999999999E-2</v>
      </c>
    </row>
    <row r="72353" spans="1:3" x14ac:dyDescent="0.2">
      <c r="A72353">
        <v>54069002000</v>
      </c>
      <c r="B72353" t="s">
        <v>4016</v>
      </c>
      <c r="C72353">
        <v>3.2199999999999999E-2</v>
      </c>
    </row>
    <row r="72354" spans="1:3" x14ac:dyDescent="0.2">
      <c r="A72354">
        <v>39055312202</v>
      </c>
      <c r="B72354" t="s">
        <v>20215</v>
      </c>
      <c r="C72354">
        <v>3.2199999999999999E-2</v>
      </c>
    </row>
    <row r="72355" spans="1:3" x14ac:dyDescent="0.2">
      <c r="A72355">
        <v>50021962100</v>
      </c>
      <c r="B72355" t="s">
        <v>23770</v>
      </c>
      <c r="C72355">
        <v>3.2199999999999999E-2</v>
      </c>
    </row>
    <row r="72356" spans="1:3" x14ac:dyDescent="0.2">
      <c r="A72356">
        <v>18175967500</v>
      </c>
      <c r="B72356" t="s">
        <v>7534</v>
      </c>
      <c r="C72356">
        <v>3.2199999999999999E-2</v>
      </c>
    </row>
    <row r="72357" spans="1:3" x14ac:dyDescent="0.2">
      <c r="A72357">
        <v>42129801900</v>
      </c>
      <c r="B72357" t="s">
        <v>8764</v>
      </c>
      <c r="C72357">
        <v>3.2199999999999999E-2</v>
      </c>
    </row>
    <row r="72358" spans="1:3" x14ac:dyDescent="0.2">
      <c r="A72358">
        <v>18065976400</v>
      </c>
      <c r="B72358" t="s">
        <v>4055</v>
      </c>
      <c r="C72358">
        <v>3.2099999999999997E-2</v>
      </c>
    </row>
    <row r="72359" spans="1:3" x14ac:dyDescent="0.2">
      <c r="A72359">
        <v>33011021000</v>
      </c>
      <c r="B72359" t="s">
        <v>20007</v>
      </c>
      <c r="C72359">
        <v>3.2099999999999997E-2</v>
      </c>
    </row>
    <row r="72360" spans="1:3" x14ac:dyDescent="0.2">
      <c r="A72360">
        <v>42097082400</v>
      </c>
      <c r="B72360" t="s">
        <v>20305</v>
      </c>
      <c r="C72360">
        <v>3.2099999999999997E-2</v>
      </c>
    </row>
    <row r="72361" spans="1:3" x14ac:dyDescent="0.2">
      <c r="A72361">
        <v>51077060300</v>
      </c>
      <c r="B72361" t="s">
        <v>12052</v>
      </c>
      <c r="C72361">
        <v>3.2099999999999997E-2</v>
      </c>
    </row>
    <row r="72362" spans="1:3" x14ac:dyDescent="0.2">
      <c r="A72362">
        <v>23005004600</v>
      </c>
      <c r="B72362" t="s">
        <v>23578</v>
      </c>
      <c r="C72362">
        <v>3.2000000000000001E-2</v>
      </c>
    </row>
    <row r="72363" spans="1:3" x14ac:dyDescent="0.2">
      <c r="A72363">
        <v>39167021100</v>
      </c>
      <c r="B72363" t="s">
        <v>6205</v>
      </c>
      <c r="C72363">
        <v>3.2000000000000001E-2</v>
      </c>
    </row>
    <row r="72364" spans="1:3" x14ac:dyDescent="0.2">
      <c r="A72364">
        <v>26111290500</v>
      </c>
      <c r="B72364" t="s">
        <v>10272</v>
      </c>
      <c r="C72364">
        <v>3.2000000000000001E-2</v>
      </c>
    </row>
    <row r="72365" spans="1:3" x14ac:dyDescent="0.2">
      <c r="A72365">
        <v>29077004900</v>
      </c>
      <c r="B72365" t="s">
        <v>10084</v>
      </c>
      <c r="C72365">
        <v>3.2000000000000001E-2</v>
      </c>
    </row>
    <row r="72366" spans="1:3" x14ac:dyDescent="0.2">
      <c r="A72366">
        <v>54049021500</v>
      </c>
      <c r="B72366" t="s">
        <v>17981</v>
      </c>
      <c r="C72366">
        <v>3.2000000000000001E-2</v>
      </c>
    </row>
    <row r="72367" spans="1:3" x14ac:dyDescent="0.2">
      <c r="A72367">
        <v>47025970500</v>
      </c>
      <c r="B72367" t="s">
        <v>8947</v>
      </c>
      <c r="C72367">
        <v>3.2000000000000001E-2</v>
      </c>
    </row>
    <row r="72368" spans="1:3" x14ac:dyDescent="0.2">
      <c r="A72368">
        <v>39027965100</v>
      </c>
      <c r="B72368" t="s">
        <v>9360</v>
      </c>
      <c r="C72368">
        <v>3.2000000000000001E-2</v>
      </c>
    </row>
    <row r="72369" spans="1:3" x14ac:dyDescent="0.2">
      <c r="A72369">
        <v>38015011500</v>
      </c>
      <c r="B72369" t="s">
        <v>17011</v>
      </c>
      <c r="C72369">
        <v>3.2000000000000001E-2</v>
      </c>
    </row>
    <row r="72370" spans="1:3" x14ac:dyDescent="0.2">
      <c r="A72370">
        <v>29073960400</v>
      </c>
      <c r="B72370" t="s">
        <v>12122</v>
      </c>
      <c r="C72370">
        <v>3.1899999999999998E-2</v>
      </c>
    </row>
    <row r="72371" spans="1:3" x14ac:dyDescent="0.2">
      <c r="A72371">
        <v>42033331100</v>
      </c>
      <c r="B72371" t="s">
        <v>15692</v>
      </c>
      <c r="C72371">
        <v>3.1899999999999998E-2</v>
      </c>
    </row>
    <row r="72372" spans="1:3" x14ac:dyDescent="0.2">
      <c r="A72372">
        <v>39169002500</v>
      </c>
      <c r="B72372" t="s">
        <v>20101</v>
      </c>
      <c r="C72372">
        <v>3.1899999999999998E-2</v>
      </c>
    </row>
    <row r="72373" spans="1:3" x14ac:dyDescent="0.2">
      <c r="A72373">
        <v>21125970800</v>
      </c>
      <c r="B72373" t="s">
        <v>7764</v>
      </c>
      <c r="C72373">
        <v>3.1899999999999998E-2</v>
      </c>
    </row>
    <row r="72374" spans="1:3" x14ac:dyDescent="0.2">
      <c r="A72374">
        <v>1073011704</v>
      </c>
      <c r="B72374" t="s">
        <v>15447</v>
      </c>
      <c r="C72374">
        <v>3.1899999999999998E-2</v>
      </c>
    </row>
    <row r="72375" spans="1:3" x14ac:dyDescent="0.2">
      <c r="A72375">
        <v>39055312300</v>
      </c>
      <c r="B72375" t="s">
        <v>17903</v>
      </c>
      <c r="C72375">
        <v>3.1899999999999998E-2</v>
      </c>
    </row>
    <row r="72376" spans="1:3" x14ac:dyDescent="0.2">
      <c r="A72376">
        <v>1055010602</v>
      </c>
      <c r="B72376" t="s">
        <v>723</v>
      </c>
      <c r="C72376">
        <v>3.1899999999999998E-2</v>
      </c>
    </row>
    <row r="72377" spans="1:3" x14ac:dyDescent="0.2">
      <c r="A72377">
        <v>23019014000</v>
      </c>
      <c r="B72377" t="s">
        <v>15698</v>
      </c>
      <c r="C72377">
        <v>3.1800000000000002E-2</v>
      </c>
    </row>
    <row r="72378" spans="1:3" x14ac:dyDescent="0.2">
      <c r="A72378">
        <v>42065950500</v>
      </c>
      <c r="B72378" t="s">
        <v>13091</v>
      </c>
      <c r="C72378">
        <v>3.1800000000000002E-2</v>
      </c>
    </row>
    <row r="72379" spans="1:3" x14ac:dyDescent="0.2">
      <c r="A72379">
        <v>42019912402</v>
      </c>
      <c r="B72379" t="s">
        <v>22306</v>
      </c>
      <c r="C72379">
        <v>3.1800000000000002E-2</v>
      </c>
    </row>
    <row r="72380" spans="1:3" x14ac:dyDescent="0.2">
      <c r="A72380">
        <v>33017088000</v>
      </c>
      <c r="B72380" t="s">
        <v>16334</v>
      </c>
      <c r="C72380">
        <v>3.1800000000000002E-2</v>
      </c>
    </row>
    <row r="72381" spans="1:3" x14ac:dyDescent="0.2">
      <c r="A72381">
        <v>42013011100</v>
      </c>
      <c r="B72381" t="s">
        <v>18231</v>
      </c>
      <c r="C72381">
        <v>3.1800000000000002E-2</v>
      </c>
    </row>
    <row r="72382" spans="1:3" x14ac:dyDescent="0.2">
      <c r="A72382">
        <v>42003460001</v>
      </c>
      <c r="B72382" t="s">
        <v>18920</v>
      </c>
      <c r="C72382">
        <v>3.1800000000000002E-2</v>
      </c>
    </row>
    <row r="72383" spans="1:3" x14ac:dyDescent="0.2">
      <c r="A72383">
        <v>23005014000</v>
      </c>
      <c r="B72383" t="s">
        <v>22091</v>
      </c>
      <c r="C72383">
        <v>3.1800000000000002E-2</v>
      </c>
    </row>
    <row r="72384" spans="1:3" x14ac:dyDescent="0.2">
      <c r="A72384">
        <v>42081010800</v>
      </c>
      <c r="B72384" t="s">
        <v>19697</v>
      </c>
      <c r="C72384">
        <v>3.1699999999999999E-2</v>
      </c>
    </row>
    <row r="72385" spans="1:3" x14ac:dyDescent="0.2">
      <c r="A72385">
        <v>39151711112</v>
      </c>
      <c r="B72385" t="s">
        <v>19447</v>
      </c>
      <c r="C72385">
        <v>3.1699999999999999E-2</v>
      </c>
    </row>
    <row r="72386" spans="1:3" x14ac:dyDescent="0.2">
      <c r="A72386">
        <v>36089490500</v>
      </c>
      <c r="B72386" t="s">
        <v>18709</v>
      </c>
      <c r="C72386">
        <v>3.1699999999999999E-2</v>
      </c>
    </row>
    <row r="72387" spans="1:3" x14ac:dyDescent="0.2">
      <c r="A72387">
        <v>21215080103</v>
      </c>
      <c r="B72387" t="s">
        <v>9264</v>
      </c>
      <c r="C72387">
        <v>3.1699999999999999E-2</v>
      </c>
    </row>
    <row r="72388" spans="1:3" x14ac:dyDescent="0.2">
      <c r="A72388">
        <v>42003475402</v>
      </c>
      <c r="B72388" t="s">
        <v>22788</v>
      </c>
      <c r="C72388">
        <v>3.1699999999999999E-2</v>
      </c>
    </row>
    <row r="72389" spans="1:3" x14ac:dyDescent="0.2">
      <c r="A72389">
        <v>39145002100</v>
      </c>
      <c r="B72389" t="s">
        <v>11768</v>
      </c>
      <c r="C72389">
        <v>3.1600000000000003E-2</v>
      </c>
    </row>
    <row r="72390" spans="1:3" x14ac:dyDescent="0.2">
      <c r="A72390">
        <v>39091004700</v>
      </c>
      <c r="B72390" t="s">
        <v>13024</v>
      </c>
      <c r="C72390">
        <v>3.1600000000000003E-2</v>
      </c>
    </row>
    <row r="72391" spans="1:3" x14ac:dyDescent="0.2">
      <c r="A72391">
        <v>27121970400</v>
      </c>
      <c r="B72391" t="s">
        <v>18691</v>
      </c>
      <c r="C72391">
        <v>3.1600000000000003E-2</v>
      </c>
    </row>
    <row r="72392" spans="1:3" x14ac:dyDescent="0.2">
      <c r="A72392">
        <v>36023970400</v>
      </c>
      <c r="B72392" t="s">
        <v>12640</v>
      </c>
      <c r="C72392">
        <v>3.1600000000000003E-2</v>
      </c>
    </row>
    <row r="72393" spans="1:3" x14ac:dyDescent="0.2">
      <c r="A72393">
        <v>42059970800</v>
      </c>
      <c r="B72393" t="s">
        <v>17441</v>
      </c>
      <c r="C72393">
        <v>3.1600000000000003E-2</v>
      </c>
    </row>
    <row r="72394" spans="1:3" x14ac:dyDescent="0.2">
      <c r="A72394">
        <v>17179021701</v>
      </c>
      <c r="B72394" t="s">
        <v>19633</v>
      </c>
      <c r="C72394">
        <v>3.1600000000000003E-2</v>
      </c>
    </row>
    <row r="72395" spans="1:3" x14ac:dyDescent="0.2">
      <c r="A72395">
        <v>4013040507</v>
      </c>
      <c r="B72395" t="s">
        <v>25303</v>
      </c>
      <c r="C72395">
        <v>3.15E-2</v>
      </c>
    </row>
    <row r="72396" spans="1:3" x14ac:dyDescent="0.2">
      <c r="A72396">
        <v>19083480500</v>
      </c>
      <c r="B72396" t="s">
        <v>16083</v>
      </c>
      <c r="C72396">
        <v>3.15E-2</v>
      </c>
    </row>
    <row r="72397" spans="1:3" x14ac:dyDescent="0.2">
      <c r="A72397">
        <v>4013040506</v>
      </c>
      <c r="B72397" t="s">
        <v>25326</v>
      </c>
      <c r="C72397">
        <v>3.15E-2</v>
      </c>
    </row>
    <row r="72398" spans="1:3" x14ac:dyDescent="0.2">
      <c r="A72398">
        <v>39169003700</v>
      </c>
      <c r="B72398" t="s">
        <v>16467</v>
      </c>
      <c r="C72398">
        <v>3.15E-2</v>
      </c>
    </row>
    <row r="72399" spans="1:3" x14ac:dyDescent="0.2">
      <c r="A72399">
        <v>27041450702</v>
      </c>
      <c r="B72399" t="s">
        <v>17351</v>
      </c>
      <c r="C72399">
        <v>3.15E-2</v>
      </c>
    </row>
    <row r="72400" spans="1:3" x14ac:dyDescent="0.2">
      <c r="A72400">
        <v>50021963400</v>
      </c>
      <c r="B72400" t="s">
        <v>22737</v>
      </c>
      <c r="C72400">
        <v>3.15E-2</v>
      </c>
    </row>
    <row r="72401" spans="1:3" x14ac:dyDescent="0.2">
      <c r="A72401">
        <v>25027758101</v>
      </c>
      <c r="B72401" t="s">
        <v>18422</v>
      </c>
      <c r="C72401">
        <v>3.15E-2</v>
      </c>
    </row>
    <row r="72402" spans="1:3" x14ac:dyDescent="0.2">
      <c r="A72402">
        <v>17167003500</v>
      </c>
      <c r="B72402" t="s">
        <v>15342</v>
      </c>
      <c r="C72402">
        <v>3.15E-2</v>
      </c>
    </row>
    <row r="72403" spans="1:3" x14ac:dyDescent="0.2">
      <c r="A72403">
        <v>18139974500</v>
      </c>
      <c r="B72403" t="s">
        <v>7497</v>
      </c>
      <c r="C72403">
        <v>3.1399999999999997E-2</v>
      </c>
    </row>
    <row r="72404" spans="1:3" x14ac:dyDescent="0.2">
      <c r="A72404">
        <v>38023954500</v>
      </c>
      <c r="B72404" t="s">
        <v>20099</v>
      </c>
      <c r="C72404">
        <v>3.1399999999999997E-2</v>
      </c>
    </row>
    <row r="72405" spans="1:3" x14ac:dyDescent="0.2">
      <c r="A72405">
        <v>27037061401</v>
      </c>
      <c r="B72405" t="s">
        <v>17369</v>
      </c>
      <c r="C72405">
        <v>3.1399999999999997E-2</v>
      </c>
    </row>
    <row r="72406" spans="1:3" x14ac:dyDescent="0.2">
      <c r="A72406">
        <v>42115032200</v>
      </c>
      <c r="B72406" t="s">
        <v>18740</v>
      </c>
      <c r="C72406">
        <v>3.1399999999999997E-2</v>
      </c>
    </row>
    <row r="72407" spans="1:3" x14ac:dyDescent="0.2">
      <c r="A72407">
        <v>29065960100</v>
      </c>
      <c r="B72407" t="s">
        <v>8979</v>
      </c>
      <c r="C72407">
        <v>3.1399999999999997E-2</v>
      </c>
    </row>
    <row r="72408" spans="1:3" x14ac:dyDescent="0.2">
      <c r="A72408">
        <v>54025950200</v>
      </c>
      <c r="B72408" t="s">
        <v>12899</v>
      </c>
      <c r="C72408">
        <v>3.1399999999999997E-2</v>
      </c>
    </row>
    <row r="72409" spans="1:3" x14ac:dyDescent="0.2">
      <c r="A72409">
        <v>17163504001</v>
      </c>
      <c r="B72409" t="s">
        <v>17919</v>
      </c>
      <c r="C72409">
        <v>3.1399999999999997E-2</v>
      </c>
    </row>
    <row r="72410" spans="1:3" x14ac:dyDescent="0.2">
      <c r="A72410">
        <v>19087970500</v>
      </c>
      <c r="B72410" t="s">
        <v>18525</v>
      </c>
      <c r="C72410">
        <v>3.1399999999999997E-2</v>
      </c>
    </row>
    <row r="72411" spans="1:3" x14ac:dyDescent="0.2">
      <c r="A72411">
        <v>18029080103</v>
      </c>
      <c r="B72411" t="s">
        <v>15066</v>
      </c>
      <c r="C72411">
        <v>3.1399999999999997E-2</v>
      </c>
    </row>
    <row r="72412" spans="1:3" x14ac:dyDescent="0.2">
      <c r="A72412">
        <v>39127966300</v>
      </c>
      <c r="B72412" t="s">
        <v>10675</v>
      </c>
      <c r="C72412">
        <v>3.1399999999999997E-2</v>
      </c>
    </row>
    <row r="72413" spans="1:3" x14ac:dyDescent="0.2">
      <c r="A72413">
        <v>42085032400</v>
      </c>
      <c r="B72413" t="s">
        <v>17592</v>
      </c>
      <c r="C72413">
        <v>3.1399999999999997E-2</v>
      </c>
    </row>
    <row r="72414" spans="1:3" x14ac:dyDescent="0.2">
      <c r="A72414">
        <v>26119910200</v>
      </c>
      <c r="B72414" t="s">
        <v>9251</v>
      </c>
      <c r="C72414">
        <v>3.1300000000000001E-2</v>
      </c>
    </row>
    <row r="72415" spans="1:3" x14ac:dyDescent="0.2">
      <c r="A72415">
        <v>27093560600</v>
      </c>
      <c r="B72415" t="s">
        <v>19206</v>
      </c>
      <c r="C72415">
        <v>3.1300000000000001E-2</v>
      </c>
    </row>
    <row r="72416" spans="1:3" x14ac:dyDescent="0.2">
      <c r="A72416">
        <v>55095960900</v>
      </c>
      <c r="B72416" t="s">
        <v>19192</v>
      </c>
      <c r="C72416">
        <v>3.1300000000000001E-2</v>
      </c>
    </row>
    <row r="72417" spans="1:3" x14ac:dyDescent="0.2">
      <c r="A72417">
        <v>39007001002</v>
      </c>
      <c r="B72417" t="s">
        <v>5319</v>
      </c>
      <c r="C72417">
        <v>3.1199999999999999E-2</v>
      </c>
    </row>
    <row r="72418" spans="1:3" x14ac:dyDescent="0.2">
      <c r="A72418">
        <v>19177950200</v>
      </c>
      <c r="B72418" t="s">
        <v>13320</v>
      </c>
      <c r="C72418">
        <v>3.1199999999999999E-2</v>
      </c>
    </row>
    <row r="72419" spans="1:3" x14ac:dyDescent="0.2">
      <c r="A72419">
        <v>26009960300</v>
      </c>
      <c r="B72419" t="s">
        <v>13881</v>
      </c>
      <c r="C72419">
        <v>3.1199999999999999E-2</v>
      </c>
    </row>
    <row r="72420" spans="1:3" x14ac:dyDescent="0.2">
      <c r="A72420">
        <v>55001950201</v>
      </c>
      <c r="B72420" t="s">
        <v>3911</v>
      </c>
      <c r="C72420">
        <v>3.1199999999999999E-2</v>
      </c>
    </row>
    <row r="72421" spans="1:3" x14ac:dyDescent="0.2">
      <c r="A72421">
        <v>17191955100</v>
      </c>
      <c r="B72421" t="s">
        <v>6696</v>
      </c>
      <c r="C72421">
        <v>3.1199999999999999E-2</v>
      </c>
    </row>
    <row r="72422" spans="1:3" x14ac:dyDescent="0.2">
      <c r="A72422">
        <v>27057070500</v>
      </c>
      <c r="B72422" t="s">
        <v>10404</v>
      </c>
      <c r="C72422">
        <v>3.1199999999999999E-2</v>
      </c>
    </row>
    <row r="72423" spans="1:3" x14ac:dyDescent="0.2">
      <c r="A72423">
        <v>29103960100</v>
      </c>
      <c r="B72423" t="s">
        <v>14803</v>
      </c>
      <c r="C72423">
        <v>3.1099999999999999E-2</v>
      </c>
    </row>
    <row r="72424" spans="1:3" x14ac:dyDescent="0.2">
      <c r="A72424">
        <v>23019031300</v>
      </c>
      <c r="B72424" t="s">
        <v>20928</v>
      </c>
      <c r="C72424">
        <v>3.1099999999999999E-2</v>
      </c>
    </row>
    <row r="72425" spans="1:3" x14ac:dyDescent="0.2">
      <c r="A72425">
        <v>47115050102</v>
      </c>
      <c r="B72425" t="s">
        <v>6540</v>
      </c>
      <c r="C72425">
        <v>3.1099999999999999E-2</v>
      </c>
    </row>
    <row r="72426" spans="1:3" x14ac:dyDescent="0.2">
      <c r="A72426">
        <v>51167030300</v>
      </c>
      <c r="B72426" t="s">
        <v>6601</v>
      </c>
      <c r="C72426">
        <v>3.1099999999999999E-2</v>
      </c>
    </row>
    <row r="72427" spans="1:3" x14ac:dyDescent="0.2">
      <c r="A72427">
        <v>27137010600</v>
      </c>
      <c r="B72427" t="s">
        <v>18326</v>
      </c>
      <c r="C72427">
        <v>3.1099999999999999E-2</v>
      </c>
    </row>
    <row r="72428" spans="1:3" x14ac:dyDescent="0.2">
      <c r="A72428">
        <v>26051000900</v>
      </c>
      <c r="B72428" t="s">
        <v>10666</v>
      </c>
      <c r="C72428">
        <v>3.1099999999999999E-2</v>
      </c>
    </row>
    <row r="72429" spans="1:3" x14ac:dyDescent="0.2">
      <c r="A72429">
        <v>42049011900</v>
      </c>
      <c r="B72429" t="s">
        <v>12191</v>
      </c>
      <c r="C72429">
        <v>3.1E-2</v>
      </c>
    </row>
    <row r="72430" spans="1:3" x14ac:dyDescent="0.2">
      <c r="A72430">
        <v>42015951100</v>
      </c>
      <c r="B72430" t="s">
        <v>13306</v>
      </c>
      <c r="C72430">
        <v>3.1E-2</v>
      </c>
    </row>
    <row r="72431" spans="1:3" x14ac:dyDescent="0.2">
      <c r="A72431">
        <v>31131966600</v>
      </c>
      <c r="B72431" t="s">
        <v>10484</v>
      </c>
      <c r="C72431">
        <v>3.1E-2</v>
      </c>
    </row>
    <row r="72432" spans="1:3" x14ac:dyDescent="0.2">
      <c r="A72432">
        <v>55099970700</v>
      </c>
      <c r="B72432" t="s">
        <v>19109</v>
      </c>
      <c r="C72432">
        <v>3.1E-2</v>
      </c>
    </row>
    <row r="72433" spans="1:3" x14ac:dyDescent="0.2">
      <c r="A72433">
        <v>23031025300</v>
      </c>
      <c r="B72433" t="s">
        <v>11159</v>
      </c>
      <c r="C72433">
        <v>3.1E-2</v>
      </c>
    </row>
    <row r="72434" spans="1:3" x14ac:dyDescent="0.2">
      <c r="A72434">
        <v>38005956600</v>
      </c>
      <c r="B72434" t="s">
        <v>23447</v>
      </c>
      <c r="C72434">
        <v>3.09E-2</v>
      </c>
    </row>
    <row r="72435" spans="1:3" x14ac:dyDescent="0.2">
      <c r="A72435">
        <v>18003010100</v>
      </c>
      <c r="B72435" t="s">
        <v>15700</v>
      </c>
      <c r="C72435">
        <v>3.09E-2</v>
      </c>
    </row>
    <row r="72436" spans="1:3" x14ac:dyDescent="0.2">
      <c r="A72436">
        <v>26053950200</v>
      </c>
      <c r="B72436" t="s">
        <v>18361</v>
      </c>
      <c r="C72436">
        <v>3.09E-2</v>
      </c>
    </row>
    <row r="72437" spans="1:3" x14ac:dyDescent="0.2">
      <c r="A72437">
        <v>17121951800</v>
      </c>
      <c r="B72437" t="s">
        <v>8559</v>
      </c>
      <c r="C72437">
        <v>3.09E-2</v>
      </c>
    </row>
    <row r="72438" spans="1:3" x14ac:dyDescent="0.2">
      <c r="A72438">
        <v>29015460700</v>
      </c>
      <c r="B72438" t="s">
        <v>6140</v>
      </c>
      <c r="C72438">
        <v>3.0800000000000001E-2</v>
      </c>
    </row>
    <row r="72439" spans="1:3" x14ac:dyDescent="0.2">
      <c r="A72439">
        <v>27015960300</v>
      </c>
      <c r="B72439" t="s">
        <v>16565</v>
      </c>
      <c r="C72439">
        <v>3.0800000000000001E-2</v>
      </c>
    </row>
    <row r="72440" spans="1:3" x14ac:dyDescent="0.2">
      <c r="A72440">
        <v>18085962600</v>
      </c>
      <c r="B72440" t="s">
        <v>8431</v>
      </c>
      <c r="C72440">
        <v>3.0800000000000001E-2</v>
      </c>
    </row>
    <row r="72441" spans="1:3" x14ac:dyDescent="0.2">
      <c r="A72441">
        <v>36075020200</v>
      </c>
      <c r="B72441" t="s">
        <v>20416</v>
      </c>
      <c r="C72441">
        <v>3.0700000000000002E-2</v>
      </c>
    </row>
    <row r="72442" spans="1:3" x14ac:dyDescent="0.2">
      <c r="A72442">
        <v>29229490300</v>
      </c>
      <c r="B72442" t="s">
        <v>5806</v>
      </c>
      <c r="C72442">
        <v>3.0700000000000002E-2</v>
      </c>
    </row>
    <row r="72443" spans="1:3" x14ac:dyDescent="0.2">
      <c r="A72443">
        <v>54029021500</v>
      </c>
      <c r="B72443" t="s">
        <v>12443</v>
      </c>
      <c r="C72443">
        <v>3.0700000000000002E-2</v>
      </c>
    </row>
    <row r="72444" spans="1:3" x14ac:dyDescent="0.2">
      <c r="A72444">
        <v>42071014201</v>
      </c>
      <c r="B72444" t="s">
        <v>19790</v>
      </c>
      <c r="C72444">
        <v>3.0700000000000002E-2</v>
      </c>
    </row>
    <row r="72445" spans="1:3" x14ac:dyDescent="0.2">
      <c r="A72445">
        <v>50027965700</v>
      </c>
      <c r="B72445" t="s">
        <v>20979</v>
      </c>
      <c r="C72445">
        <v>3.0700000000000002E-2</v>
      </c>
    </row>
    <row r="72446" spans="1:3" x14ac:dyDescent="0.2">
      <c r="A72446">
        <v>36007012400</v>
      </c>
      <c r="B72446" t="s">
        <v>12016</v>
      </c>
      <c r="C72446">
        <v>3.0700000000000002E-2</v>
      </c>
    </row>
    <row r="72447" spans="1:3" x14ac:dyDescent="0.2">
      <c r="A72447">
        <v>21157950400</v>
      </c>
      <c r="B72447" t="s">
        <v>12867</v>
      </c>
      <c r="C72447">
        <v>3.0700000000000002E-2</v>
      </c>
    </row>
    <row r="72448" spans="1:3" x14ac:dyDescent="0.2">
      <c r="A72448">
        <v>31159960400</v>
      </c>
      <c r="B72448" t="s">
        <v>18362</v>
      </c>
      <c r="C72448">
        <v>3.0700000000000002E-2</v>
      </c>
    </row>
    <row r="72449" spans="1:3" x14ac:dyDescent="0.2">
      <c r="A72449">
        <v>54017965000</v>
      </c>
      <c r="B72449" t="s">
        <v>19521</v>
      </c>
      <c r="C72449">
        <v>3.0700000000000002E-2</v>
      </c>
    </row>
    <row r="72450" spans="1:3" x14ac:dyDescent="0.2">
      <c r="A72450">
        <v>36065940000</v>
      </c>
      <c r="B72450" t="s">
        <v>21476</v>
      </c>
      <c r="C72450">
        <v>3.0599999999999999E-2</v>
      </c>
    </row>
    <row r="72451" spans="1:3" x14ac:dyDescent="0.2">
      <c r="A72451">
        <v>39071954500</v>
      </c>
      <c r="B72451" t="s">
        <v>8280</v>
      </c>
      <c r="C72451">
        <v>3.0599999999999999E-2</v>
      </c>
    </row>
    <row r="72452" spans="1:3" x14ac:dyDescent="0.2">
      <c r="A72452">
        <v>55069960500</v>
      </c>
      <c r="B72452" t="s">
        <v>17953</v>
      </c>
      <c r="C72452">
        <v>3.0599999999999999E-2</v>
      </c>
    </row>
    <row r="72453" spans="1:3" x14ac:dyDescent="0.2">
      <c r="A72453">
        <v>42081011602</v>
      </c>
      <c r="B72453" t="s">
        <v>17896</v>
      </c>
      <c r="C72453">
        <v>3.0599999999999999E-2</v>
      </c>
    </row>
    <row r="72454" spans="1:3" x14ac:dyDescent="0.2">
      <c r="A72454">
        <v>18153050300</v>
      </c>
      <c r="B72454" t="s">
        <v>6373</v>
      </c>
      <c r="C72454">
        <v>3.0599999999999999E-2</v>
      </c>
    </row>
    <row r="72455" spans="1:3" x14ac:dyDescent="0.2">
      <c r="A72455">
        <v>26035000800</v>
      </c>
      <c r="B72455" t="s">
        <v>16479</v>
      </c>
      <c r="C72455">
        <v>3.0599999999999999E-2</v>
      </c>
    </row>
    <row r="72456" spans="1:3" x14ac:dyDescent="0.2">
      <c r="A72456">
        <v>18059410700</v>
      </c>
      <c r="B72456" t="s">
        <v>8356</v>
      </c>
      <c r="C72456">
        <v>3.0499999999999999E-2</v>
      </c>
    </row>
    <row r="72457" spans="1:3" x14ac:dyDescent="0.2">
      <c r="A72457">
        <v>39073965400</v>
      </c>
      <c r="B72457" t="s">
        <v>6498</v>
      </c>
      <c r="C72457">
        <v>3.0499999999999999E-2</v>
      </c>
    </row>
    <row r="72458" spans="1:3" x14ac:dyDescent="0.2">
      <c r="A72458">
        <v>26103002200</v>
      </c>
      <c r="B72458" t="s">
        <v>14736</v>
      </c>
      <c r="C72458">
        <v>3.0499999999999999E-2</v>
      </c>
    </row>
    <row r="72459" spans="1:3" x14ac:dyDescent="0.2">
      <c r="A72459">
        <v>23011013000</v>
      </c>
      <c r="B72459" t="s">
        <v>20411</v>
      </c>
      <c r="C72459">
        <v>3.0499999999999999E-2</v>
      </c>
    </row>
    <row r="72460" spans="1:3" x14ac:dyDescent="0.2">
      <c r="A72460">
        <v>36091061600</v>
      </c>
      <c r="B72460" t="s">
        <v>23667</v>
      </c>
      <c r="C72460">
        <v>3.0499999999999999E-2</v>
      </c>
    </row>
    <row r="72461" spans="1:3" x14ac:dyDescent="0.2">
      <c r="A72461">
        <v>39161020300</v>
      </c>
      <c r="B72461" t="s">
        <v>12684</v>
      </c>
      <c r="C72461">
        <v>3.0499999999999999E-2</v>
      </c>
    </row>
    <row r="72462" spans="1:3" x14ac:dyDescent="0.2">
      <c r="A72462">
        <v>19153011500</v>
      </c>
      <c r="B72462" t="s">
        <v>19489</v>
      </c>
      <c r="C72462">
        <v>3.04E-2</v>
      </c>
    </row>
    <row r="72463" spans="1:3" x14ac:dyDescent="0.2">
      <c r="A72463">
        <v>1095030402</v>
      </c>
      <c r="B72463" t="s">
        <v>9234</v>
      </c>
      <c r="C72463">
        <v>3.04E-2</v>
      </c>
    </row>
    <row r="72464" spans="1:3" x14ac:dyDescent="0.2">
      <c r="A72464">
        <v>36013037500</v>
      </c>
      <c r="B72464" t="s">
        <v>13762</v>
      </c>
      <c r="C72464">
        <v>3.04E-2</v>
      </c>
    </row>
    <row r="72465" spans="1:3" x14ac:dyDescent="0.2">
      <c r="A72465">
        <v>19187010100</v>
      </c>
      <c r="B72465" t="s">
        <v>4850</v>
      </c>
      <c r="C72465">
        <v>3.04E-2</v>
      </c>
    </row>
    <row r="72466" spans="1:3" x14ac:dyDescent="0.2">
      <c r="A72466">
        <v>39155930300</v>
      </c>
      <c r="B72466" t="s">
        <v>9304</v>
      </c>
      <c r="C72466">
        <v>3.04E-2</v>
      </c>
    </row>
    <row r="72467" spans="1:3" x14ac:dyDescent="0.2">
      <c r="A72467">
        <v>5121960100</v>
      </c>
      <c r="B72467" t="s">
        <v>9700</v>
      </c>
      <c r="C72467">
        <v>3.04E-2</v>
      </c>
    </row>
    <row r="72468" spans="1:3" x14ac:dyDescent="0.2">
      <c r="A72468">
        <v>21199931102</v>
      </c>
      <c r="B72468" t="s">
        <v>7046</v>
      </c>
      <c r="C72468">
        <v>3.04E-2</v>
      </c>
    </row>
    <row r="72469" spans="1:3" x14ac:dyDescent="0.2">
      <c r="A72469">
        <v>54099005200</v>
      </c>
      <c r="B72469" t="s">
        <v>2736</v>
      </c>
      <c r="C72469">
        <v>3.04E-2</v>
      </c>
    </row>
    <row r="72470" spans="1:3" x14ac:dyDescent="0.2">
      <c r="A72470">
        <v>25005644200</v>
      </c>
      <c r="B72470" t="s">
        <v>18633</v>
      </c>
      <c r="C72470">
        <v>3.04E-2</v>
      </c>
    </row>
    <row r="72471" spans="1:3" x14ac:dyDescent="0.2">
      <c r="A72471">
        <v>36101961800</v>
      </c>
      <c r="B72471" t="s">
        <v>10094</v>
      </c>
      <c r="C72471">
        <v>3.04E-2</v>
      </c>
    </row>
    <row r="72472" spans="1:3" x14ac:dyDescent="0.2">
      <c r="A72472">
        <v>42121200800</v>
      </c>
      <c r="B72472" t="s">
        <v>11610</v>
      </c>
      <c r="C72472">
        <v>3.04E-2</v>
      </c>
    </row>
    <row r="72473" spans="1:3" x14ac:dyDescent="0.2">
      <c r="A72473">
        <v>29099701101</v>
      </c>
      <c r="B72473" t="s">
        <v>11850</v>
      </c>
      <c r="C72473">
        <v>3.04E-2</v>
      </c>
    </row>
    <row r="72474" spans="1:3" x14ac:dyDescent="0.2">
      <c r="A72474">
        <v>26135970201</v>
      </c>
      <c r="B72474" t="s">
        <v>14017</v>
      </c>
      <c r="C72474">
        <v>3.0300000000000001E-2</v>
      </c>
    </row>
    <row r="72475" spans="1:3" x14ac:dyDescent="0.2">
      <c r="A72475">
        <v>38019950900</v>
      </c>
      <c r="B72475" t="s">
        <v>21014</v>
      </c>
      <c r="C72475">
        <v>3.0300000000000001E-2</v>
      </c>
    </row>
    <row r="72476" spans="1:3" x14ac:dyDescent="0.2">
      <c r="A72476">
        <v>42015950900</v>
      </c>
      <c r="B72476" t="s">
        <v>15764</v>
      </c>
      <c r="C72476">
        <v>3.0300000000000001E-2</v>
      </c>
    </row>
    <row r="72477" spans="1:3" x14ac:dyDescent="0.2">
      <c r="A72477">
        <v>9005293100</v>
      </c>
      <c r="B72477" t="s">
        <v>23310</v>
      </c>
      <c r="C72477">
        <v>3.0300000000000001E-2</v>
      </c>
    </row>
    <row r="72478" spans="1:3" x14ac:dyDescent="0.2">
      <c r="A72478">
        <v>36003950900</v>
      </c>
      <c r="B72478" t="s">
        <v>12482</v>
      </c>
      <c r="C72478">
        <v>3.0200000000000001E-2</v>
      </c>
    </row>
    <row r="72479" spans="1:3" x14ac:dyDescent="0.2">
      <c r="A72479">
        <v>42105950500</v>
      </c>
      <c r="B72479" t="s">
        <v>14221</v>
      </c>
      <c r="C72479">
        <v>3.0200000000000001E-2</v>
      </c>
    </row>
    <row r="72480" spans="1:3" x14ac:dyDescent="0.2">
      <c r="A72480">
        <v>39153533000</v>
      </c>
      <c r="B72480" t="s">
        <v>5099</v>
      </c>
      <c r="C72480">
        <v>3.0200000000000001E-2</v>
      </c>
    </row>
    <row r="72481" spans="1:3" x14ac:dyDescent="0.2">
      <c r="A72481">
        <v>36063022702</v>
      </c>
      <c r="B72481" t="s">
        <v>7035</v>
      </c>
      <c r="C72481">
        <v>3.0200000000000001E-2</v>
      </c>
    </row>
    <row r="72482" spans="1:3" x14ac:dyDescent="0.2">
      <c r="A72482">
        <v>26093744700</v>
      </c>
      <c r="B72482" t="s">
        <v>17407</v>
      </c>
      <c r="C72482">
        <v>3.0099999999999998E-2</v>
      </c>
    </row>
    <row r="72483" spans="1:3" x14ac:dyDescent="0.2">
      <c r="A72483">
        <v>50011010900</v>
      </c>
      <c r="B72483" t="s">
        <v>22046</v>
      </c>
      <c r="C72483">
        <v>3.0099999999999998E-2</v>
      </c>
    </row>
    <row r="72484" spans="1:3" x14ac:dyDescent="0.2">
      <c r="A72484">
        <v>19055950300</v>
      </c>
      <c r="B72484" t="s">
        <v>18188</v>
      </c>
      <c r="C72484">
        <v>3.0099999999999998E-2</v>
      </c>
    </row>
    <row r="72485" spans="1:3" x14ac:dyDescent="0.2">
      <c r="A72485">
        <v>47061955300</v>
      </c>
      <c r="B72485" t="s">
        <v>5265</v>
      </c>
      <c r="C72485">
        <v>3.0099999999999998E-2</v>
      </c>
    </row>
    <row r="72486" spans="1:3" x14ac:dyDescent="0.2">
      <c r="A72486">
        <v>23009965400</v>
      </c>
      <c r="B72486" t="s">
        <v>21114</v>
      </c>
      <c r="C72486">
        <v>0.03</v>
      </c>
    </row>
    <row r="72487" spans="1:3" x14ac:dyDescent="0.2">
      <c r="A72487">
        <v>12071060202</v>
      </c>
      <c r="B72487" t="s">
        <v>3657</v>
      </c>
      <c r="C72487">
        <v>0.03</v>
      </c>
    </row>
    <row r="72488" spans="1:3" x14ac:dyDescent="0.2">
      <c r="A72488">
        <v>42069111800</v>
      </c>
      <c r="B72488" t="s">
        <v>18807</v>
      </c>
      <c r="C72488">
        <v>0.03</v>
      </c>
    </row>
    <row r="72489" spans="1:3" x14ac:dyDescent="0.2">
      <c r="A72489">
        <v>19187010400</v>
      </c>
      <c r="B72489" t="s">
        <v>8616</v>
      </c>
      <c r="C72489">
        <v>0.03</v>
      </c>
    </row>
    <row r="72490" spans="1:3" x14ac:dyDescent="0.2">
      <c r="A72490">
        <v>55093960800</v>
      </c>
      <c r="B72490" t="s">
        <v>21078</v>
      </c>
      <c r="C72490">
        <v>0.03</v>
      </c>
    </row>
    <row r="72491" spans="1:3" x14ac:dyDescent="0.2">
      <c r="A72491">
        <v>39129021401</v>
      </c>
      <c r="B72491" t="s">
        <v>8333</v>
      </c>
      <c r="C72491">
        <v>0.03</v>
      </c>
    </row>
    <row r="72492" spans="1:3" x14ac:dyDescent="0.2">
      <c r="A72492">
        <v>39153531001</v>
      </c>
      <c r="B72492" t="s">
        <v>17071</v>
      </c>
      <c r="C72492">
        <v>0.03</v>
      </c>
    </row>
    <row r="72493" spans="1:3" x14ac:dyDescent="0.2">
      <c r="A72493">
        <v>55125950200</v>
      </c>
      <c r="B72493" t="s">
        <v>21115</v>
      </c>
      <c r="C72493">
        <v>0.03</v>
      </c>
    </row>
    <row r="72494" spans="1:3" x14ac:dyDescent="0.2">
      <c r="A72494">
        <v>27035950800</v>
      </c>
      <c r="B72494" t="s">
        <v>10579</v>
      </c>
      <c r="C72494">
        <v>0.03</v>
      </c>
    </row>
    <row r="72495" spans="1:3" x14ac:dyDescent="0.2">
      <c r="A72495">
        <v>18135952000</v>
      </c>
      <c r="B72495" t="s">
        <v>14414</v>
      </c>
      <c r="C72495">
        <v>2.9899999999999999E-2</v>
      </c>
    </row>
    <row r="72496" spans="1:3" x14ac:dyDescent="0.2">
      <c r="A72496">
        <v>36041950500</v>
      </c>
      <c r="B72496" t="s">
        <v>15916</v>
      </c>
      <c r="C72496">
        <v>2.9899999999999999E-2</v>
      </c>
    </row>
    <row r="72497" spans="1:3" x14ac:dyDescent="0.2">
      <c r="A72497">
        <v>18179040100</v>
      </c>
      <c r="B72497" t="s">
        <v>17895</v>
      </c>
      <c r="C72497">
        <v>2.9899999999999999E-2</v>
      </c>
    </row>
    <row r="72498" spans="1:3" x14ac:dyDescent="0.2">
      <c r="A72498">
        <v>36007012101</v>
      </c>
      <c r="B72498" t="s">
        <v>3331</v>
      </c>
      <c r="C72498">
        <v>2.9899999999999999E-2</v>
      </c>
    </row>
    <row r="72499" spans="1:3" x14ac:dyDescent="0.2">
      <c r="A72499">
        <v>38091968700</v>
      </c>
      <c r="B72499" t="s">
        <v>22691</v>
      </c>
      <c r="C72499">
        <v>2.9899999999999999E-2</v>
      </c>
    </row>
    <row r="72500" spans="1:3" x14ac:dyDescent="0.2">
      <c r="A72500">
        <v>24025304102</v>
      </c>
      <c r="B72500" t="s">
        <v>22888</v>
      </c>
      <c r="C72500">
        <v>2.9899999999999999E-2</v>
      </c>
    </row>
    <row r="72501" spans="1:3" x14ac:dyDescent="0.2">
      <c r="A72501">
        <v>18061060600</v>
      </c>
      <c r="B72501" t="s">
        <v>10608</v>
      </c>
      <c r="C72501">
        <v>2.9899999999999999E-2</v>
      </c>
    </row>
    <row r="72502" spans="1:3" x14ac:dyDescent="0.2">
      <c r="A72502">
        <v>55135100200</v>
      </c>
      <c r="B72502" t="s">
        <v>16455</v>
      </c>
      <c r="C72502">
        <v>2.9899999999999999E-2</v>
      </c>
    </row>
    <row r="72503" spans="1:3" x14ac:dyDescent="0.2">
      <c r="A72503">
        <v>47163042400</v>
      </c>
      <c r="B72503" t="s">
        <v>3631</v>
      </c>
      <c r="C72503">
        <v>2.9899999999999999E-2</v>
      </c>
    </row>
    <row r="72504" spans="1:3" x14ac:dyDescent="0.2">
      <c r="A72504">
        <v>5021950400</v>
      </c>
      <c r="B72504" t="s">
        <v>6379</v>
      </c>
      <c r="C72504">
        <v>2.9899999999999999E-2</v>
      </c>
    </row>
    <row r="72505" spans="1:3" x14ac:dyDescent="0.2">
      <c r="A72505">
        <v>26143970400</v>
      </c>
      <c r="B72505" t="s">
        <v>10679</v>
      </c>
      <c r="C72505">
        <v>2.98E-2</v>
      </c>
    </row>
    <row r="72506" spans="1:3" x14ac:dyDescent="0.2">
      <c r="A72506">
        <v>46127020100</v>
      </c>
      <c r="B72506" t="s">
        <v>19329</v>
      </c>
      <c r="C72506">
        <v>2.98E-2</v>
      </c>
    </row>
    <row r="72507" spans="1:3" x14ac:dyDescent="0.2">
      <c r="A72507">
        <v>39027965000</v>
      </c>
      <c r="B72507" t="s">
        <v>9376</v>
      </c>
      <c r="C72507">
        <v>2.98E-2</v>
      </c>
    </row>
    <row r="72508" spans="1:3" x14ac:dyDescent="0.2">
      <c r="A72508">
        <v>39011041100</v>
      </c>
      <c r="B72508" t="s">
        <v>11136</v>
      </c>
      <c r="C72508">
        <v>2.98E-2</v>
      </c>
    </row>
    <row r="72509" spans="1:3" x14ac:dyDescent="0.2">
      <c r="A72509">
        <v>42003475303</v>
      </c>
      <c r="B72509" t="s">
        <v>22788</v>
      </c>
      <c r="C72509">
        <v>2.98E-2</v>
      </c>
    </row>
    <row r="72510" spans="1:3" x14ac:dyDescent="0.2">
      <c r="A72510">
        <v>38089963300</v>
      </c>
      <c r="B72510" t="s">
        <v>21399</v>
      </c>
      <c r="C72510">
        <v>2.98E-2</v>
      </c>
    </row>
    <row r="72511" spans="1:3" x14ac:dyDescent="0.2">
      <c r="A72511">
        <v>54081001002</v>
      </c>
      <c r="B72511" t="s">
        <v>25399</v>
      </c>
      <c r="C72511">
        <v>2.98E-2</v>
      </c>
    </row>
    <row r="72512" spans="1:3" x14ac:dyDescent="0.2">
      <c r="A72512">
        <v>39033975300</v>
      </c>
      <c r="B72512" t="s">
        <v>4712</v>
      </c>
      <c r="C72512">
        <v>2.98E-2</v>
      </c>
    </row>
    <row r="72513" spans="1:3" x14ac:dyDescent="0.2">
      <c r="A72513">
        <v>50021962300</v>
      </c>
      <c r="B72513" t="s">
        <v>17222</v>
      </c>
      <c r="C72513">
        <v>2.98E-2</v>
      </c>
    </row>
    <row r="72514" spans="1:3" x14ac:dyDescent="0.2">
      <c r="A72514">
        <v>18039000900</v>
      </c>
      <c r="B72514" t="s">
        <v>9475</v>
      </c>
      <c r="C72514">
        <v>2.9700000000000001E-2</v>
      </c>
    </row>
    <row r="72515" spans="1:3" x14ac:dyDescent="0.2">
      <c r="A72515">
        <v>36029013300</v>
      </c>
      <c r="B72515" t="s">
        <v>21202</v>
      </c>
      <c r="C72515">
        <v>2.9700000000000001E-2</v>
      </c>
    </row>
    <row r="72516" spans="1:3" x14ac:dyDescent="0.2">
      <c r="A72516">
        <v>36101960300</v>
      </c>
      <c r="B72516" t="s">
        <v>13825</v>
      </c>
      <c r="C72516">
        <v>2.9700000000000001E-2</v>
      </c>
    </row>
    <row r="72517" spans="1:3" x14ac:dyDescent="0.2">
      <c r="A72517">
        <v>36075020703</v>
      </c>
      <c r="B72517" t="s">
        <v>14263</v>
      </c>
      <c r="C72517">
        <v>2.9700000000000001E-2</v>
      </c>
    </row>
    <row r="72518" spans="1:3" x14ac:dyDescent="0.2">
      <c r="A72518">
        <v>51005080202</v>
      </c>
      <c r="B72518" t="s">
        <v>7164</v>
      </c>
      <c r="C72518">
        <v>2.9700000000000001E-2</v>
      </c>
    </row>
    <row r="72519" spans="1:3" x14ac:dyDescent="0.2">
      <c r="A72519">
        <v>25009269100</v>
      </c>
      <c r="B72519" t="s">
        <v>23301</v>
      </c>
      <c r="C72519">
        <v>2.9700000000000001E-2</v>
      </c>
    </row>
    <row r="72520" spans="1:3" x14ac:dyDescent="0.2">
      <c r="A72520">
        <v>27075370300</v>
      </c>
      <c r="B72520" t="s">
        <v>17749</v>
      </c>
      <c r="C72520">
        <v>2.9600000000000001E-2</v>
      </c>
    </row>
    <row r="72521" spans="1:3" x14ac:dyDescent="0.2">
      <c r="A72521">
        <v>29015460100</v>
      </c>
      <c r="B72521" t="s">
        <v>13215</v>
      </c>
      <c r="C72521">
        <v>2.9600000000000001E-2</v>
      </c>
    </row>
    <row r="72522" spans="1:3" x14ac:dyDescent="0.2">
      <c r="A72522">
        <v>55021970600</v>
      </c>
      <c r="B72522" t="s">
        <v>16953</v>
      </c>
      <c r="C72522">
        <v>2.9600000000000001E-2</v>
      </c>
    </row>
    <row r="72523" spans="1:3" x14ac:dyDescent="0.2">
      <c r="A72523">
        <v>17023060300</v>
      </c>
      <c r="B72523" t="s">
        <v>11217</v>
      </c>
      <c r="C72523">
        <v>2.9600000000000001E-2</v>
      </c>
    </row>
    <row r="72524" spans="1:3" x14ac:dyDescent="0.2">
      <c r="A72524">
        <v>47131965200</v>
      </c>
      <c r="B72524" t="s">
        <v>4033</v>
      </c>
      <c r="C72524">
        <v>2.9600000000000001E-2</v>
      </c>
    </row>
    <row r="72525" spans="1:3" x14ac:dyDescent="0.2">
      <c r="A72525">
        <v>42099030602</v>
      </c>
      <c r="B72525" t="s">
        <v>15815</v>
      </c>
      <c r="C72525">
        <v>2.9600000000000001E-2</v>
      </c>
    </row>
    <row r="72526" spans="1:3" x14ac:dyDescent="0.2">
      <c r="A72526">
        <v>31185969900</v>
      </c>
      <c r="B72526" t="s">
        <v>16747</v>
      </c>
      <c r="C72526">
        <v>2.9600000000000001E-2</v>
      </c>
    </row>
    <row r="72527" spans="1:3" x14ac:dyDescent="0.2">
      <c r="A72527">
        <v>27137013900</v>
      </c>
      <c r="B72527" t="s">
        <v>20111</v>
      </c>
      <c r="C72527">
        <v>2.9600000000000001E-2</v>
      </c>
    </row>
    <row r="72528" spans="1:3" x14ac:dyDescent="0.2">
      <c r="A72528">
        <v>54075960102</v>
      </c>
      <c r="B72528" t="s">
        <v>11586</v>
      </c>
      <c r="C72528">
        <v>2.9499999999999998E-2</v>
      </c>
    </row>
    <row r="72529" spans="1:3" x14ac:dyDescent="0.2">
      <c r="A72529">
        <v>18025952100</v>
      </c>
      <c r="B72529" t="s">
        <v>12907</v>
      </c>
      <c r="C72529">
        <v>2.9499999999999998E-2</v>
      </c>
    </row>
    <row r="72530" spans="1:3" x14ac:dyDescent="0.2">
      <c r="A72530">
        <v>54027968500</v>
      </c>
      <c r="B72530" t="s">
        <v>10458</v>
      </c>
      <c r="C72530">
        <v>2.9499999999999998E-2</v>
      </c>
    </row>
    <row r="72531" spans="1:3" x14ac:dyDescent="0.2">
      <c r="A72531">
        <v>27145010401</v>
      </c>
      <c r="B72531" t="s">
        <v>22832</v>
      </c>
      <c r="C72531">
        <v>2.9499999999999998E-2</v>
      </c>
    </row>
    <row r="72532" spans="1:3" x14ac:dyDescent="0.2">
      <c r="A72532">
        <v>39155930700</v>
      </c>
      <c r="B72532" t="s">
        <v>827</v>
      </c>
      <c r="C72532">
        <v>2.9399999999999999E-2</v>
      </c>
    </row>
    <row r="72533" spans="1:3" x14ac:dyDescent="0.2">
      <c r="A72533">
        <v>36069052100</v>
      </c>
      <c r="B72533" t="s">
        <v>13648</v>
      </c>
      <c r="C72533">
        <v>2.9399999999999999E-2</v>
      </c>
    </row>
    <row r="72534" spans="1:3" x14ac:dyDescent="0.2">
      <c r="A72534">
        <v>54049021000</v>
      </c>
      <c r="B72534" t="s">
        <v>11127</v>
      </c>
      <c r="C72534">
        <v>2.9399999999999999E-2</v>
      </c>
    </row>
    <row r="72535" spans="1:3" x14ac:dyDescent="0.2">
      <c r="A72535">
        <v>33007950200</v>
      </c>
      <c r="B72535" t="s">
        <v>18632</v>
      </c>
      <c r="C72535">
        <v>2.9399999999999999E-2</v>
      </c>
    </row>
    <row r="72536" spans="1:3" x14ac:dyDescent="0.2">
      <c r="A72536">
        <v>18043071101</v>
      </c>
      <c r="B72536" t="s">
        <v>14575</v>
      </c>
      <c r="C72536">
        <v>2.9399999999999999E-2</v>
      </c>
    </row>
    <row r="72537" spans="1:3" x14ac:dyDescent="0.2">
      <c r="A72537">
        <v>39139002000</v>
      </c>
      <c r="B72537" t="s">
        <v>12896</v>
      </c>
      <c r="C72537">
        <v>2.9399999999999999E-2</v>
      </c>
    </row>
    <row r="72538" spans="1:3" x14ac:dyDescent="0.2">
      <c r="A72538">
        <v>47165020102</v>
      </c>
      <c r="B72538" t="s">
        <v>5847</v>
      </c>
      <c r="C72538">
        <v>2.9399999999999999E-2</v>
      </c>
    </row>
    <row r="72539" spans="1:3" x14ac:dyDescent="0.2">
      <c r="A72539">
        <v>39061021101</v>
      </c>
      <c r="B72539" t="s">
        <v>18625</v>
      </c>
      <c r="C72539">
        <v>2.93E-2</v>
      </c>
    </row>
    <row r="72540" spans="1:3" x14ac:dyDescent="0.2">
      <c r="A72540">
        <v>29037060500</v>
      </c>
      <c r="B72540" t="s">
        <v>14601</v>
      </c>
      <c r="C72540">
        <v>2.93E-2</v>
      </c>
    </row>
    <row r="72541" spans="1:3" x14ac:dyDescent="0.2">
      <c r="A72541">
        <v>23027046001</v>
      </c>
      <c r="B72541" t="s">
        <v>20160</v>
      </c>
      <c r="C72541">
        <v>2.93E-2</v>
      </c>
    </row>
    <row r="72542" spans="1:3" x14ac:dyDescent="0.2">
      <c r="A72542">
        <v>19171290100</v>
      </c>
      <c r="B72542" t="s">
        <v>18492</v>
      </c>
      <c r="C72542">
        <v>2.93E-2</v>
      </c>
    </row>
    <row r="72543" spans="1:3" x14ac:dyDescent="0.2">
      <c r="A72543">
        <v>27135970300</v>
      </c>
      <c r="B72543" t="s">
        <v>20846</v>
      </c>
      <c r="C72543">
        <v>2.93E-2</v>
      </c>
    </row>
    <row r="72544" spans="1:3" x14ac:dyDescent="0.2">
      <c r="A72544">
        <v>36029013400</v>
      </c>
      <c r="B72544" t="s">
        <v>21202</v>
      </c>
      <c r="C72544">
        <v>2.93E-2</v>
      </c>
    </row>
    <row r="72545" spans="1:3" x14ac:dyDescent="0.2">
      <c r="A72545">
        <v>21059001800</v>
      </c>
      <c r="B72545" t="s">
        <v>2179</v>
      </c>
      <c r="C72545">
        <v>2.93E-2</v>
      </c>
    </row>
    <row r="72546" spans="1:3" x14ac:dyDescent="0.2">
      <c r="A72546">
        <v>36011040900</v>
      </c>
      <c r="B72546" t="s">
        <v>14377</v>
      </c>
      <c r="C72546">
        <v>2.93E-2</v>
      </c>
    </row>
    <row r="72547" spans="1:3" x14ac:dyDescent="0.2">
      <c r="A72547">
        <v>39139002600</v>
      </c>
      <c r="B72547" t="s">
        <v>7814</v>
      </c>
      <c r="C72547">
        <v>2.93E-2</v>
      </c>
    </row>
    <row r="72548" spans="1:3" x14ac:dyDescent="0.2">
      <c r="A72548">
        <v>17119403702</v>
      </c>
      <c r="B72548" t="s">
        <v>18189</v>
      </c>
      <c r="C72548">
        <v>2.93E-2</v>
      </c>
    </row>
    <row r="72549" spans="1:3" x14ac:dyDescent="0.2">
      <c r="A72549">
        <v>29125880300</v>
      </c>
      <c r="B72549" t="s">
        <v>8988</v>
      </c>
      <c r="C72549">
        <v>2.93E-2</v>
      </c>
    </row>
    <row r="72550" spans="1:3" x14ac:dyDescent="0.2">
      <c r="A72550">
        <v>42125772700</v>
      </c>
      <c r="B72550" t="s">
        <v>19242</v>
      </c>
      <c r="C72550">
        <v>2.93E-2</v>
      </c>
    </row>
    <row r="72551" spans="1:3" x14ac:dyDescent="0.2">
      <c r="A72551">
        <v>19193003200</v>
      </c>
      <c r="B72551" t="s">
        <v>17690</v>
      </c>
      <c r="C72551">
        <v>2.92E-2</v>
      </c>
    </row>
    <row r="72552" spans="1:3" x14ac:dyDescent="0.2">
      <c r="A72552">
        <v>46057955200</v>
      </c>
      <c r="B72552" t="s">
        <v>14353</v>
      </c>
      <c r="C72552">
        <v>2.92E-2</v>
      </c>
    </row>
    <row r="72553" spans="1:3" x14ac:dyDescent="0.2">
      <c r="A72553">
        <v>36029013900</v>
      </c>
      <c r="B72553" t="s">
        <v>23847</v>
      </c>
      <c r="C72553">
        <v>2.92E-2</v>
      </c>
    </row>
    <row r="72554" spans="1:3" x14ac:dyDescent="0.2">
      <c r="A72554">
        <v>21083020600</v>
      </c>
      <c r="B72554" t="s">
        <v>6093</v>
      </c>
      <c r="C72554">
        <v>2.92E-2</v>
      </c>
    </row>
    <row r="72555" spans="1:3" x14ac:dyDescent="0.2">
      <c r="A72555">
        <v>39127965800</v>
      </c>
      <c r="B72555" t="s">
        <v>11621</v>
      </c>
      <c r="C72555">
        <v>2.92E-2</v>
      </c>
    </row>
    <row r="72556" spans="1:3" x14ac:dyDescent="0.2">
      <c r="A72556">
        <v>26147645000</v>
      </c>
      <c r="B72556" t="s">
        <v>16908</v>
      </c>
      <c r="C72556">
        <v>2.92E-2</v>
      </c>
    </row>
    <row r="72557" spans="1:3" x14ac:dyDescent="0.2">
      <c r="A72557">
        <v>36067016801</v>
      </c>
      <c r="B72557" t="s">
        <v>23081</v>
      </c>
      <c r="C72557">
        <v>2.9100000000000001E-2</v>
      </c>
    </row>
    <row r="72558" spans="1:3" x14ac:dyDescent="0.2">
      <c r="A72558">
        <v>18001030700</v>
      </c>
      <c r="B72558" t="s">
        <v>20536</v>
      </c>
      <c r="C72558">
        <v>2.9100000000000001E-2</v>
      </c>
    </row>
    <row r="72559" spans="1:3" x14ac:dyDescent="0.2">
      <c r="A72559">
        <v>39017015000</v>
      </c>
      <c r="B72559" t="s">
        <v>1483</v>
      </c>
      <c r="C72559">
        <v>2.9100000000000001E-2</v>
      </c>
    </row>
    <row r="72560" spans="1:3" x14ac:dyDescent="0.2">
      <c r="A72560">
        <v>36075021501</v>
      </c>
      <c r="B72560" t="s">
        <v>14350</v>
      </c>
      <c r="C72560">
        <v>2.9100000000000001E-2</v>
      </c>
    </row>
    <row r="72561" spans="1:3" x14ac:dyDescent="0.2">
      <c r="A72561">
        <v>27051070100</v>
      </c>
      <c r="B72561" t="s">
        <v>18858</v>
      </c>
      <c r="C72561">
        <v>2.9100000000000001E-2</v>
      </c>
    </row>
    <row r="72562" spans="1:3" x14ac:dyDescent="0.2">
      <c r="A72562">
        <v>23005017001</v>
      </c>
      <c r="B72562" t="s">
        <v>20136</v>
      </c>
      <c r="C72562">
        <v>2.9000000000000001E-2</v>
      </c>
    </row>
    <row r="72563" spans="1:3" x14ac:dyDescent="0.2">
      <c r="A72563">
        <v>37057061902</v>
      </c>
      <c r="B72563" t="s">
        <v>1820</v>
      </c>
      <c r="C72563">
        <v>2.9000000000000001E-2</v>
      </c>
    </row>
    <row r="72564" spans="1:3" x14ac:dyDescent="0.2">
      <c r="A72564">
        <v>42047950500</v>
      </c>
      <c r="B72564" t="s">
        <v>19946</v>
      </c>
      <c r="C72564">
        <v>2.9000000000000001E-2</v>
      </c>
    </row>
    <row r="72565" spans="1:3" x14ac:dyDescent="0.2">
      <c r="A72565">
        <v>23021960400</v>
      </c>
      <c r="B72565" t="s">
        <v>19907</v>
      </c>
      <c r="C72565">
        <v>2.9000000000000001E-2</v>
      </c>
    </row>
    <row r="72566" spans="1:3" x14ac:dyDescent="0.2">
      <c r="A72566">
        <v>29221460200</v>
      </c>
      <c r="B72566" t="s">
        <v>6809</v>
      </c>
      <c r="C72566">
        <v>2.9000000000000001E-2</v>
      </c>
    </row>
    <row r="72567" spans="1:3" x14ac:dyDescent="0.2">
      <c r="A72567">
        <v>51019030604</v>
      </c>
      <c r="B72567" t="s">
        <v>7835</v>
      </c>
      <c r="C72567">
        <v>2.9000000000000001E-2</v>
      </c>
    </row>
    <row r="72568" spans="1:3" x14ac:dyDescent="0.2">
      <c r="A72568">
        <v>18065976800</v>
      </c>
      <c r="B72568" t="s">
        <v>18199</v>
      </c>
      <c r="C72568">
        <v>2.9000000000000001E-2</v>
      </c>
    </row>
    <row r="72569" spans="1:3" x14ac:dyDescent="0.2">
      <c r="A72569">
        <v>36035970500</v>
      </c>
      <c r="B72569" t="s">
        <v>11007</v>
      </c>
      <c r="C72569">
        <v>2.8899999999999999E-2</v>
      </c>
    </row>
    <row r="72570" spans="1:3" x14ac:dyDescent="0.2">
      <c r="A72570">
        <v>31125966100</v>
      </c>
      <c r="B72570" t="s">
        <v>15740</v>
      </c>
      <c r="C72570">
        <v>2.8899999999999999E-2</v>
      </c>
    </row>
    <row r="72571" spans="1:3" x14ac:dyDescent="0.2">
      <c r="A72571">
        <v>39119912400</v>
      </c>
      <c r="B72571" t="s">
        <v>2220</v>
      </c>
      <c r="C72571">
        <v>2.8899999999999999E-2</v>
      </c>
    </row>
    <row r="72572" spans="1:3" x14ac:dyDescent="0.2">
      <c r="A72572">
        <v>39165032400</v>
      </c>
      <c r="B72572" t="s">
        <v>9980</v>
      </c>
      <c r="C72572">
        <v>2.8899999999999999E-2</v>
      </c>
    </row>
    <row r="72573" spans="1:3" x14ac:dyDescent="0.2">
      <c r="A72573">
        <v>46097961600</v>
      </c>
      <c r="B72573" t="s">
        <v>21944</v>
      </c>
      <c r="C72573">
        <v>2.8899999999999999E-2</v>
      </c>
    </row>
    <row r="72574" spans="1:3" x14ac:dyDescent="0.2">
      <c r="A72574">
        <v>17143004901</v>
      </c>
      <c r="B72574" t="s">
        <v>18572</v>
      </c>
      <c r="C72574">
        <v>2.8899999999999999E-2</v>
      </c>
    </row>
    <row r="72575" spans="1:3" x14ac:dyDescent="0.2">
      <c r="A72575">
        <v>42041012900</v>
      </c>
      <c r="B72575" t="s">
        <v>15112</v>
      </c>
      <c r="C72575">
        <v>2.8899999999999999E-2</v>
      </c>
    </row>
    <row r="72576" spans="1:3" x14ac:dyDescent="0.2">
      <c r="A72576">
        <v>55023960400</v>
      </c>
      <c r="B72576" t="s">
        <v>13177</v>
      </c>
      <c r="C72576">
        <v>2.8799999999999999E-2</v>
      </c>
    </row>
    <row r="72577" spans="1:3" x14ac:dyDescent="0.2">
      <c r="A72577">
        <v>23031024500</v>
      </c>
      <c r="B72577" t="s">
        <v>16279</v>
      </c>
      <c r="C72577">
        <v>2.8799999999999999E-2</v>
      </c>
    </row>
    <row r="72578" spans="1:3" x14ac:dyDescent="0.2">
      <c r="A72578">
        <v>55075960700</v>
      </c>
      <c r="B72578" t="s">
        <v>10876</v>
      </c>
      <c r="C72578">
        <v>2.8799999999999999E-2</v>
      </c>
    </row>
    <row r="72579" spans="1:3" x14ac:dyDescent="0.2">
      <c r="A72579">
        <v>39083007700</v>
      </c>
      <c r="B72579" t="s">
        <v>14838</v>
      </c>
      <c r="C72579">
        <v>2.8799999999999999E-2</v>
      </c>
    </row>
    <row r="72580" spans="1:3" x14ac:dyDescent="0.2">
      <c r="A72580">
        <v>54001965700</v>
      </c>
      <c r="B72580" t="s">
        <v>9214</v>
      </c>
      <c r="C72580">
        <v>2.8799999999999999E-2</v>
      </c>
    </row>
    <row r="72581" spans="1:3" x14ac:dyDescent="0.2">
      <c r="A72581">
        <v>47059090700</v>
      </c>
      <c r="B72581" t="s">
        <v>3961</v>
      </c>
      <c r="C72581">
        <v>2.8799999999999999E-2</v>
      </c>
    </row>
    <row r="72582" spans="1:3" x14ac:dyDescent="0.2">
      <c r="A72582">
        <v>17117956900</v>
      </c>
      <c r="B72582" t="s">
        <v>16990</v>
      </c>
      <c r="C72582">
        <v>2.8799999999999999E-2</v>
      </c>
    </row>
    <row r="72583" spans="1:3" x14ac:dyDescent="0.2">
      <c r="A72583">
        <v>39029951600</v>
      </c>
      <c r="B72583" t="s">
        <v>10249</v>
      </c>
      <c r="C72583">
        <v>2.8799999999999999E-2</v>
      </c>
    </row>
    <row r="72584" spans="1:3" x14ac:dyDescent="0.2">
      <c r="A72584">
        <v>23027042000</v>
      </c>
      <c r="B72584" t="s">
        <v>12446</v>
      </c>
      <c r="C72584">
        <v>2.8799999999999999E-2</v>
      </c>
    </row>
    <row r="72585" spans="1:3" x14ac:dyDescent="0.2">
      <c r="A72585">
        <v>18125954000</v>
      </c>
      <c r="B72585" t="s">
        <v>9961</v>
      </c>
      <c r="C72585">
        <v>2.8799999999999999E-2</v>
      </c>
    </row>
    <row r="72586" spans="1:3" x14ac:dyDescent="0.2">
      <c r="A72586">
        <v>18087970700</v>
      </c>
      <c r="B72586" t="s">
        <v>8022</v>
      </c>
      <c r="C72586">
        <v>2.8799999999999999E-2</v>
      </c>
    </row>
    <row r="72587" spans="1:3" x14ac:dyDescent="0.2">
      <c r="A72587">
        <v>29205450100</v>
      </c>
      <c r="B72587" t="s">
        <v>12417</v>
      </c>
      <c r="C72587">
        <v>2.87E-2</v>
      </c>
    </row>
    <row r="72588" spans="1:3" x14ac:dyDescent="0.2">
      <c r="A72588">
        <v>17019010800</v>
      </c>
      <c r="B72588" t="s">
        <v>17176</v>
      </c>
      <c r="C72588">
        <v>2.87E-2</v>
      </c>
    </row>
    <row r="72589" spans="1:3" x14ac:dyDescent="0.2">
      <c r="A72589">
        <v>36009960100</v>
      </c>
      <c r="B72589" t="s">
        <v>14223</v>
      </c>
      <c r="C72589">
        <v>2.87E-2</v>
      </c>
    </row>
    <row r="72590" spans="1:3" x14ac:dyDescent="0.2">
      <c r="A72590">
        <v>39151710900</v>
      </c>
      <c r="B72590" t="s">
        <v>11627</v>
      </c>
      <c r="C72590">
        <v>2.87E-2</v>
      </c>
    </row>
    <row r="72591" spans="1:3" x14ac:dyDescent="0.2">
      <c r="A72591">
        <v>18063210300</v>
      </c>
      <c r="B72591" t="s">
        <v>18690</v>
      </c>
      <c r="C72591">
        <v>2.87E-2</v>
      </c>
    </row>
    <row r="72592" spans="1:3" x14ac:dyDescent="0.2">
      <c r="A72592">
        <v>46009967600</v>
      </c>
      <c r="B72592" t="s">
        <v>18226</v>
      </c>
      <c r="C72592">
        <v>2.87E-2</v>
      </c>
    </row>
    <row r="72593" spans="1:3" x14ac:dyDescent="0.2">
      <c r="A72593">
        <v>21037051901</v>
      </c>
      <c r="B72593" t="s">
        <v>11131</v>
      </c>
      <c r="C72593">
        <v>2.87E-2</v>
      </c>
    </row>
    <row r="72594" spans="1:3" x14ac:dyDescent="0.2">
      <c r="A72594">
        <v>55091950100</v>
      </c>
      <c r="B72594" t="s">
        <v>17302</v>
      </c>
      <c r="C72594">
        <v>2.86E-2</v>
      </c>
    </row>
    <row r="72595" spans="1:3" x14ac:dyDescent="0.2">
      <c r="A72595">
        <v>36107020401</v>
      </c>
      <c r="B72595" t="s">
        <v>18096</v>
      </c>
      <c r="C72595">
        <v>2.86E-2</v>
      </c>
    </row>
    <row r="72596" spans="1:3" x14ac:dyDescent="0.2">
      <c r="A72596">
        <v>36009960500</v>
      </c>
      <c r="B72596" t="s">
        <v>18474</v>
      </c>
      <c r="C72596">
        <v>2.86E-2</v>
      </c>
    </row>
    <row r="72597" spans="1:3" x14ac:dyDescent="0.2">
      <c r="A72597">
        <v>19059450800</v>
      </c>
      <c r="B72597" t="s">
        <v>18010</v>
      </c>
      <c r="C72597">
        <v>2.86E-2</v>
      </c>
    </row>
    <row r="72598" spans="1:3" x14ac:dyDescent="0.2">
      <c r="A72598">
        <v>21071920100</v>
      </c>
      <c r="B72598" t="s">
        <v>6272</v>
      </c>
      <c r="C72598">
        <v>2.86E-2</v>
      </c>
    </row>
    <row r="72599" spans="1:3" x14ac:dyDescent="0.2">
      <c r="A72599">
        <v>47059091200</v>
      </c>
      <c r="B72599" t="s">
        <v>7783</v>
      </c>
      <c r="C72599">
        <v>2.86E-2</v>
      </c>
    </row>
    <row r="72600" spans="1:3" x14ac:dyDescent="0.2">
      <c r="A72600">
        <v>19191950500</v>
      </c>
      <c r="B72600" t="s">
        <v>23559</v>
      </c>
      <c r="C72600">
        <v>2.8500000000000001E-2</v>
      </c>
    </row>
    <row r="72601" spans="1:3" x14ac:dyDescent="0.2">
      <c r="A72601">
        <v>55099970100</v>
      </c>
      <c r="B72601" t="s">
        <v>20043</v>
      </c>
      <c r="C72601">
        <v>2.8500000000000001E-2</v>
      </c>
    </row>
    <row r="72602" spans="1:3" x14ac:dyDescent="0.2">
      <c r="A72602">
        <v>55073001900</v>
      </c>
      <c r="B72602" t="s">
        <v>21479</v>
      </c>
      <c r="C72602">
        <v>2.8500000000000001E-2</v>
      </c>
    </row>
    <row r="72603" spans="1:3" x14ac:dyDescent="0.2">
      <c r="A72603">
        <v>55039041400</v>
      </c>
      <c r="B72603" t="s">
        <v>19552</v>
      </c>
      <c r="C72603">
        <v>2.8500000000000001E-2</v>
      </c>
    </row>
    <row r="72604" spans="1:3" x14ac:dyDescent="0.2">
      <c r="A72604">
        <v>39017010800</v>
      </c>
      <c r="B72604" t="s">
        <v>1483</v>
      </c>
      <c r="C72604">
        <v>2.8500000000000001E-2</v>
      </c>
    </row>
    <row r="72605" spans="1:3" x14ac:dyDescent="0.2">
      <c r="A72605">
        <v>21015070601</v>
      </c>
      <c r="B72605" t="s">
        <v>17431</v>
      </c>
      <c r="C72605">
        <v>2.8500000000000001E-2</v>
      </c>
    </row>
    <row r="72606" spans="1:3" x14ac:dyDescent="0.2">
      <c r="A72606">
        <v>55107960100</v>
      </c>
      <c r="B72606" t="s">
        <v>15406</v>
      </c>
      <c r="C72606">
        <v>2.8500000000000001E-2</v>
      </c>
    </row>
    <row r="72607" spans="1:3" x14ac:dyDescent="0.2">
      <c r="A72607">
        <v>19061010103</v>
      </c>
      <c r="B72607" t="s">
        <v>5697</v>
      </c>
      <c r="C72607">
        <v>2.8400000000000002E-2</v>
      </c>
    </row>
    <row r="72608" spans="1:3" x14ac:dyDescent="0.2">
      <c r="A72608">
        <v>18045957800</v>
      </c>
      <c r="B72608" t="s">
        <v>13025</v>
      </c>
      <c r="C72608">
        <v>2.8400000000000002E-2</v>
      </c>
    </row>
    <row r="72609" spans="1:3" x14ac:dyDescent="0.2">
      <c r="A72609">
        <v>31109010100</v>
      </c>
      <c r="B72609" t="s">
        <v>20592</v>
      </c>
      <c r="C72609">
        <v>2.8400000000000002E-2</v>
      </c>
    </row>
    <row r="72610" spans="1:3" x14ac:dyDescent="0.2">
      <c r="A72610">
        <v>27089080100</v>
      </c>
      <c r="B72610" t="s">
        <v>20059</v>
      </c>
      <c r="C72610">
        <v>2.8400000000000002E-2</v>
      </c>
    </row>
    <row r="72611" spans="1:3" x14ac:dyDescent="0.2">
      <c r="A72611">
        <v>47009011605</v>
      </c>
      <c r="B72611" t="s">
        <v>12108</v>
      </c>
      <c r="C72611">
        <v>2.8400000000000002E-2</v>
      </c>
    </row>
    <row r="72612" spans="1:3" x14ac:dyDescent="0.2">
      <c r="A72612">
        <v>27027030107</v>
      </c>
      <c r="B72612" t="s">
        <v>23453</v>
      </c>
      <c r="C72612">
        <v>2.8299999999999999E-2</v>
      </c>
    </row>
    <row r="72613" spans="1:3" x14ac:dyDescent="0.2">
      <c r="A72613">
        <v>19077950200</v>
      </c>
      <c r="B72613" t="s">
        <v>19800</v>
      </c>
      <c r="C72613">
        <v>2.8299999999999999E-2</v>
      </c>
    </row>
    <row r="72614" spans="1:3" x14ac:dyDescent="0.2">
      <c r="A72614">
        <v>36013037000</v>
      </c>
      <c r="B72614" t="s">
        <v>2732</v>
      </c>
      <c r="C72614">
        <v>2.8299999999999999E-2</v>
      </c>
    </row>
    <row r="72615" spans="1:3" x14ac:dyDescent="0.2">
      <c r="A72615">
        <v>39065000700</v>
      </c>
      <c r="B72615" t="s">
        <v>7547</v>
      </c>
      <c r="C72615">
        <v>2.8299999999999999E-2</v>
      </c>
    </row>
    <row r="72616" spans="1:3" x14ac:dyDescent="0.2">
      <c r="A72616">
        <v>36007010200</v>
      </c>
      <c r="B72616" t="s">
        <v>9292</v>
      </c>
      <c r="C72616">
        <v>2.8299999999999999E-2</v>
      </c>
    </row>
    <row r="72617" spans="1:3" x14ac:dyDescent="0.2">
      <c r="A72617">
        <v>18003011000</v>
      </c>
      <c r="B72617" t="s">
        <v>12342</v>
      </c>
      <c r="C72617">
        <v>2.8299999999999999E-2</v>
      </c>
    </row>
    <row r="72618" spans="1:3" x14ac:dyDescent="0.2">
      <c r="A72618">
        <v>17133600501</v>
      </c>
      <c r="B72618" t="s">
        <v>18707</v>
      </c>
      <c r="C72618">
        <v>2.8199999999999999E-2</v>
      </c>
    </row>
    <row r="72619" spans="1:3" x14ac:dyDescent="0.2">
      <c r="A72619">
        <v>18109510401</v>
      </c>
      <c r="B72619" t="s">
        <v>10347</v>
      </c>
      <c r="C72619">
        <v>2.8199999999999999E-2</v>
      </c>
    </row>
    <row r="72620" spans="1:3" x14ac:dyDescent="0.2">
      <c r="A72620">
        <v>31081969200</v>
      </c>
      <c r="B72620" t="s">
        <v>17933</v>
      </c>
      <c r="C72620">
        <v>2.8199999999999999E-2</v>
      </c>
    </row>
    <row r="72621" spans="1:3" x14ac:dyDescent="0.2">
      <c r="A72621">
        <v>18065975600</v>
      </c>
      <c r="B72621" t="s">
        <v>4055</v>
      </c>
      <c r="C72621">
        <v>2.8199999999999999E-2</v>
      </c>
    </row>
    <row r="72622" spans="1:3" x14ac:dyDescent="0.2">
      <c r="A72622">
        <v>27099001300</v>
      </c>
      <c r="B72622" t="s">
        <v>18566</v>
      </c>
      <c r="C72622">
        <v>2.8199999999999999E-2</v>
      </c>
    </row>
    <row r="72623" spans="1:3" x14ac:dyDescent="0.2">
      <c r="A72623">
        <v>47001021301</v>
      </c>
      <c r="B72623" t="s">
        <v>8103</v>
      </c>
      <c r="C72623">
        <v>2.8199999999999999E-2</v>
      </c>
    </row>
    <row r="72624" spans="1:3" x14ac:dyDescent="0.2">
      <c r="A72624">
        <v>51173030702</v>
      </c>
      <c r="B72624" t="s">
        <v>9903</v>
      </c>
      <c r="C72624">
        <v>2.8199999999999999E-2</v>
      </c>
    </row>
    <row r="72625" spans="1:3" x14ac:dyDescent="0.2">
      <c r="A72625">
        <v>17109011000</v>
      </c>
      <c r="B72625" t="s">
        <v>8520</v>
      </c>
      <c r="C72625">
        <v>2.81E-2</v>
      </c>
    </row>
    <row r="72626" spans="1:3" x14ac:dyDescent="0.2">
      <c r="A72626">
        <v>21195931500</v>
      </c>
      <c r="B72626" t="s">
        <v>16545</v>
      </c>
      <c r="C72626">
        <v>2.81E-2</v>
      </c>
    </row>
    <row r="72627" spans="1:3" x14ac:dyDescent="0.2">
      <c r="A72627">
        <v>20123176700</v>
      </c>
      <c r="B72627" t="s">
        <v>20161</v>
      </c>
      <c r="C72627">
        <v>2.81E-2</v>
      </c>
    </row>
    <row r="72628" spans="1:3" x14ac:dyDescent="0.2">
      <c r="A72628">
        <v>36017970100</v>
      </c>
      <c r="B72628" t="s">
        <v>14916</v>
      </c>
      <c r="C72628">
        <v>2.81E-2</v>
      </c>
    </row>
    <row r="72629" spans="1:3" x14ac:dyDescent="0.2">
      <c r="A72629">
        <v>18065975800</v>
      </c>
      <c r="B72629" t="s">
        <v>9589</v>
      </c>
      <c r="C72629">
        <v>2.81E-2</v>
      </c>
    </row>
    <row r="72630" spans="1:3" x14ac:dyDescent="0.2">
      <c r="A72630">
        <v>31169963200</v>
      </c>
      <c r="B72630" t="s">
        <v>21510</v>
      </c>
      <c r="C72630">
        <v>2.81E-2</v>
      </c>
    </row>
    <row r="72631" spans="1:3" x14ac:dyDescent="0.2">
      <c r="A72631">
        <v>29099700604</v>
      </c>
      <c r="B72631" t="s">
        <v>11850</v>
      </c>
      <c r="C72631">
        <v>2.8000000000000001E-2</v>
      </c>
    </row>
    <row r="72632" spans="1:3" x14ac:dyDescent="0.2">
      <c r="A72632">
        <v>39057280101</v>
      </c>
      <c r="B72632" t="s">
        <v>9387</v>
      </c>
      <c r="C72632">
        <v>2.8000000000000001E-2</v>
      </c>
    </row>
    <row r="72633" spans="1:3" x14ac:dyDescent="0.2">
      <c r="A72633">
        <v>17039971600</v>
      </c>
      <c r="B72633" t="s">
        <v>6458</v>
      </c>
      <c r="C72633">
        <v>2.8000000000000001E-2</v>
      </c>
    </row>
    <row r="72634" spans="1:3" x14ac:dyDescent="0.2">
      <c r="A72634">
        <v>12071080203</v>
      </c>
      <c r="B72634" t="s">
        <v>24647</v>
      </c>
      <c r="C72634">
        <v>2.7900000000000001E-2</v>
      </c>
    </row>
    <row r="72635" spans="1:3" x14ac:dyDescent="0.2">
      <c r="A72635">
        <v>33003955100</v>
      </c>
      <c r="B72635" t="s">
        <v>22579</v>
      </c>
      <c r="C72635">
        <v>2.7900000000000001E-2</v>
      </c>
    </row>
    <row r="72636" spans="1:3" x14ac:dyDescent="0.2">
      <c r="A72636">
        <v>36029011200</v>
      </c>
      <c r="B72636" t="s">
        <v>2992</v>
      </c>
      <c r="C72636">
        <v>2.7900000000000001E-2</v>
      </c>
    </row>
    <row r="72637" spans="1:3" x14ac:dyDescent="0.2">
      <c r="A72637">
        <v>21025920200</v>
      </c>
      <c r="B72637" t="s">
        <v>10502</v>
      </c>
      <c r="C72637">
        <v>2.7900000000000001E-2</v>
      </c>
    </row>
    <row r="72638" spans="1:3" x14ac:dyDescent="0.2">
      <c r="A72638">
        <v>45013001200</v>
      </c>
      <c r="B72638" t="s">
        <v>2382</v>
      </c>
      <c r="C72638">
        <v>2.7900000000000001E-2</v>
      </c>
    </row>
    <row r="72639" spans="1:3" x14ac:dyDescent="0.2">
      <c r="A72639">
        <v>33007950300</v>
      </c>
      <c r="B72639" t="s">
        <v>13596</v>
      </c>
      <c r="C72639">
        <v>2.7900000000000001E-2</v>
      </c>
    </row>
    <row r="72640" spans="1:3" x14ac:dyDescent="0.2">
      <c r="A72640">
        <v>42007605800</v>
      </c>
      <c r="B72640" t="s">
        <v>12874</v>
      </c>
      <c r="C72640">
        <v>2.7799999999999998E-2</v>
      </c>
    </row>
    <row r="72641" spans="1:3" x14ac:dyDescent="0.2">
      <c r="A72641">
        <v>22097960400</v>
      </c>
      <c r="B72641" t="s">
        <v>3446</v>
      </c>
      <c r="C72641">
        <v>2.7799999999999998E-2</v>
      </c>
    </row>
    <row r="72642" spans="1:3" x14ac:dyDescent="0.2">
      <c r="A72642">
        <v>17177000300</v>
      </c>
      <c r="B72642" t="s">
        <v>14184</v>
      </c>
      <c r="C72642">
        <v>2.7799999999999998E-2</v>
      </c>
    </row>
    <row r="72643" spans="1:3" x14ac:dyDescent="0.2">
      <c r="A72643">
        <v>42057960200</v>
      </c>
      <c r="B72643" t="s">
        <v>16639</v>
      </c>
      <c r="C72643">
        <v>2.7799999999999998E-2</v>
      </c>
    </row>
    <row r="72644" spans="1:3" x14ac:dyDescent="0.2">
      <c r="A72644">
        <v>31171957100</v>
      </c>
      <c r="B72644" t="s">
        <v>25433</v>
      </c>
      <c r="C72644">
        <v>2.7799999999999998E-2</v>
      </c>
    </row>
    <row r="72645" spans="1:3" x14ac:dyDescent="0.2">
      <c r="A72645">
        <v>39063001200</v>
      </c>
      <c r="B72645" t="s">
        <v>12771</v>
      </c>
      <c r="C72645">
        <v>2.7799999999999998E-2</v>
      </c>
    </row>
    <row r="72646" spans="1:3" x14ac:dyDescent="0.2">
      <c r="A72646">
        <v>24001001502</v>
      </c>
      <c r="B72646" t="s">
        <v>3722</v>
      </c>
      <c r="C72646">
        <v>2.7699999999999999E-2</v>
      </c>
    </row>
    <row r="72647" spans="1:3" x14ac:dyDescent="0.2">
      <c r="A72647">
        <v>55119960300</v>
      </c>
      <c r="B72647" t="s">
        <v>16689</v>
      </c>
      <c r="C72647">
        <v>2.7699999999999999E-2</v>
      </c>
    </row>
    <row r="72648" spans="1:3" x14ac:dyDescent="0.2">
      <c r="A72648">
        <v>18123952600</v>
      </c>
      <c r="B72648" t="s">
        <v>8340</v>
      </c>
      <c r="C72648">
        <v>2.7699999999999999E-2</v>
      </c>
    </row>
    <row r="72649" spans="1:3" x14ac:dyDescent="0.2">
      <c r="A72649">
        <v>36091060102</v>
      </c>
      <c r="B72649" t="s">
        <v>16813</v>
      </c>
      <c r="C72649">
        <v>2.7699999999999999E-2</v>
      </c>
    </row>
    <row r="72650" spans="1:3" x14ac:dyDescent="0.2">
      <c r="A72650">
        <v>55005000100</v>
      </c>
      <c r="B72650" t="s">
        <v>13557</v>
      </c>
      <c r="C72650">
        <v>2.7699999999999999E-2</v>
      </c>
    </row>
    <row r="72651" spans="1:3" x14ac:dyDescent="0.2">
      <c r="A72651">
        <v>39061026102</v>
      </c>
      <c r="B72651" t="s">
        <v>9378</v>
      </c>
      <c r="C72651">
        <v>2.7699999999999999E-2</v>
      </c>
    </row>
    <row r="72652" spans="1:3" x14ac:dyDescent="0.2">
      <c r="A72652">
        <v>19011960300</v>
      </c>
      <c r="B72652" t="s">
        <v>19539</v>
      </c>
      <c r="C72652">
        <v>2.7699999999999999E-2</v>
      </c>
    </row>
    <row r="72653" spans="1:3" x14ac:dyDescent="0.2">
      <c r="A72653">
        <v>18123952400</v>
      </c>
      <c r="B72653" t="s">
        <v>10354</v>
      </c>
      <c r="C72653">
        <v>2.76E-2</v>
      </c>
    </row>
    <row r="72654" spans="1:3" x14ac:dyDescent="0.2">
      <c r="A72654">
        <v>26051000100</v>
      </c>
      <c r="B72654" t="s">
        <v>6664</v>
      </c>
      <c r="C72654">
        <v>2.76E-2</v>
      </c>
    </row>
    <row r="72655" spans="1:3" x14ac:dyDescent="0.2">
      <c r="A72655">
        <v>47085130100</v>
      </c>
      <c r="B72655" t="s">
        <v>9774</v>
      </c>
      <c r="C72655">
        <v>2.76E-2</v>
      </c>
    </row>
    <row r="72656" spans="1:3" x14ac:dyDescent="0.2">
      <c r="A72656">
        <v>47129110200</v>
      </c>
      <c r="B72656" t="s">
        <v>5500</v>
      </c>
      <c r="C72656">
        <v>2.76E-2</v>
      </c>
    </row>
    <row r="72657" spans="1:3" x14ac:dyDescent="0.2">
      <c r="A72657">
        <v>42013101500</v>
      </c>
      <c r="B72657" t="s">
        <v>3703</v>
      </c>
      <c r="C72657">
        <v>2.76E-2</v>
      </c>
    </row>
    <row r="72658" spans="1:3" x14ac:dyDescent="0.2">
      <c r="A72658">
        <v>12111381702</v>
      </c>
      <c r="B72658" t="s">
        <v>16534</v>
      </c>
      <c r="C72658">
        <v>2.76E-2</v>
      </c>
    </row>
    <row r="72659" spans="1:3" x14ac:dyDescent="0.2">
      <c r="A72659">
        <v>29219820202</v>
      </c>
      <c r="B72659" t="s">
        <v>19571</v>
      </c>
      <c r="C72659">
        <v>2.76E-2</v>
      </c>
    </row>
    <row r="72660" spans="1:3" x14ac:dyDescent="0.2">
      <c r="A72660">
        <v>42133022401</v>
      </c>
      <c r="B72660" t="s">
        <v>20896</v>
      </c>
      <c r="C72660">
        <v>2.75E-2</v>
      </c>
    </row>
    <row r="72661" spans="1:3" x14ac:dyDescent="0.2">
      <c r="A72661">
        <v>38087965000</v>
      </c>
      <c r="B72661" t="s">
        <v>14245</v>
      </c>
      <c r="C72661">
        <v>2.75E-2</v>
      </c>
    </row>
    <row r="72662" spans="1:3" x14ac:dyDescent="0.2">
      <c r="A72662">
        <v>39045031200</v>
      </c>
      <c r="B72662" t="s">
        <v>4732</v>
      </c>
      <c r="C72662">
        <v>2.75E-2</v>
      </c>
    </row>
    <row r="72663" spans="1:3" x14ac:dyDescent="0.2">
      <c r="A72663">
        <v>39033975000</v>
      </c>
      <c r="B72663" t="s">
        <v>4712</v>
      </c>
      <c r="C72663">
        <v>2.75E-2</v>
      </c>
    </row>
    <row r="72664" spans="1:3" x14ac:dyDescent="0.2">
      <c r="A72664">
        <v>42033330200</v>
      </c>
      <c r="B72664" t="s">
        <v>17144</v>
      </c>
      <c r="C72664">
        <v>2.75E-2</v>
      </c>
    </row>
    <row r="72665" spans="1:3" x14ac:dyDescent="0.2">
      <c r="A72665">
        <v>19015020500</v>
      </c>
      <c r="B72665" t="s">
        <v>17565</v>
      </c>
      <c r="C72665">
        <v>2.75E-2</v>
      </c>
    </row>
    <row r="72666" spans="1:3" x14ac:dyDescent="0.2">
      <c r="A72666">
        <v>39091003800</v>
      </c>
      <c r="B72666" t="s">
        <v>11864</v>
      </c>
      <c r="C72666">
        <v>2.7400000000000001E-2</v>
      </c>
    </row>
    <row r="72667" spans="1:3" x14ac:dyDescent="0.2">
      <c r="A72667">
        <v>47013951100</v>
      </c>
      <c r="B72667" t="s">
        <v>9329</v>
      </c>
      <c r="C72667">
        <v>2.7400000000000001E-2</v>
      </c>
    </row>
    <row r="72668" spans="1:3" x14ac:dyDescent="0.2">
      <c r="A72668">
        <v>51169030200</v>
      </c>
      <c r="B72668" t="s">
        <v>11931</v>
      </c>
      <c r="C72668">
        <v>2.7400000000000001E-2</v>
      </c>
    </row>
    <row r="72669" spans="1:3" x14ac:dyDescent="0.2">
      <c r="A72669">
        <v>18129040500</v>
      </c>
      <c r="B72669" t="s">
        <v>9299</v>
      </c>
      <c r="C72669">
        <v>2.7400000000000001E-2</v>
      </c>
    </row>
    <row r="72670" spans="1:3" x14ac:dyDescent="0.2">
      <c r="A72670">
        <v>36033950600</v>
      </c>
      <c r="B72670" t="s">
        <v>14458</v>
      </c>
      <c r="C72670">
        <v>2.7400000000000001E-2</v>
      </c>
    </row>
    <row r="72671" spans="1:3" x14ac:dyDescent="0.2">
      <c r="A72671">
        <v>39099813400</v>
      </c>
      <c r="B72671" t="s">
        <v>14153</v>
      </c>
      <c r="C72671">
        <v>2.7400000000000001E-2</v>
      </c>
    </row>
    <row r="72672" spans="1:3" x14ac:dyDescent="0.2">
      <c r="A72672">
        <v>50021963500</v>
      </c>
      <c r="B72672" t="s">
        <v>19376</v>
      </c>
      <c r="C72672">
        <v>2.7400000000000001E-2</v>
      </c>
    </row>
    <row r="72673" spans="1:3" x14ac:dyDescent="0.2">
      <c r="A72673">
        <v>23031005400</v>
      </c>
      <c r="B72673" t="s">
        <v>16328</v>
      </c>
      <c r="C72673">
        <v>2.7300000000000001E-2</v>
      </c>
    </row>
    <row r="72674" spans="1:3" x14ac:dyDescent="0.2">
      <c r="A72674">
        <v>19061010300</v>
      </c>
      <c r="B72674" t="s">
        <v>22246</v>
      </c>
      <c r="C72674">
        <v>2.7300000000000001E-2</v>
      </c>
    </row>
    <row r="72675" spans="1:3" x14ac:dyDescent="0.2">
      <c r="A72675">
        <v>50017959300</v>
      </c>
      <c r="B72675" t="s">
        <v>16675</v>
      </c>
      <c r="C72675">
        <v>2.7199999999999998E-2</v>
      </c>
    </row>
    <row r="72676" spans="1:3" x14ac:dyDescent="0.2">
      <c r="A72676">
        <v>26069000800</v>
      </c>
      <c r="B72676" t="s">
        <v>7173</v>
      </c>
      <c r="C72676">
        <v>2.7199999999999998E-2</v>
      </c>
    </row>
    <row r="72677" spans="1:3" x14ac:dyDescent="0.2">
      <c r="A72677">
        <v>33003956300</v>
      </c>
      <c r="B72677" t="s">
        <v>20653</v>
      </c>
      <c r="C72677">
        <v>2.7199999999999998E-2</v>
      </c>
    </row>
    <row r="72678" spans="1:3" x14ac:dyDescent="0.2">
      <c r="A72678">
        <v>42125791000</v>
      </c>
      <c r="B72678" t="s">
        <v>19068</v>
      </c>
      <c r="C72678">
        <v>2.7199999999999998E-2</v>
      </c>
    </row>
    <row r="72679" spans="1:3" x14ac:dyDescent="0.2">
      <c r="A72679">
        <v>19013002800</v>
      </c>
      <c r="B72679" t="s">
        <v>848</v>
      </c>
      <c r="C72679">
        <v>2.7199999999999998E-2</v>
      </c>
    </row>
    <row r="72680" spans="1:3" x14ac:dyDescent="0.2">
      <c r="A72680">
        <v>42065950700</v>
      </c>
      <c r="B72680" t="s">
        <v>16584</v>
      </c>
      <c r="C72680">
        <v>2.7199999999999998E-2</v>
      </c>
    </row>
    <row r="72681" spans="1:3" x14ac:dyDescent="0.2">
      <c r="A72681">
        <v>25023506202</v>
      </c>
      <c r="B72681" t="s">
        <v>24039</v>
      </c>
      <c r="C72681">
        <v>2.7099999999999999E-2</v>
      </c>
    </row>
    <row r="72682" spans="1:3" x14ac:dyDescent="0.2">
      <c r="A72682">
        <v>18003011802</v>
      </c>
      <c r="B72682" t="s">
        <v>9437</v>
      </c>
      <c r="C72682">
        <v>2.7099999999999999E-2</v>
      </c>
    </row>
    <row r="72683" spans="1:3" x14ac:dyDescent="0.2">
      <c r="A72683">
        <v>30027030100</v>
      </c>
      <c r="B72683" t="s">
        <v>16985</v>
      </c>
      <c r="C72683">
        <v>2.7099999999999999E-2</v>
      </c>
    </row>
    <row r="72684" spans="1:3" x14ac:dyDescent="0.2">
      <c r="A72684">
        <v>39133600706</v>
      </c>
      <c r="B72684" t="s">
        <v>17254</v>
      </c>
      <c r="C72684">
        <v>2.7099999999999999E-2</v>
      </c>
    </row>
    <row r="72685" spans="1:3" x14ac:dyDescent="0.2">
      <c r="A72685">
        <v>55087012602</v>
      </c>
      <c r="B72685" t="s">
        <v>16567</v>
      </c>
      <c r="C72685">
        <v>2.7E-2</v>
      </c>
    </row>
    <row r="72686" spans="1:3" x14ac:dyDescent="0.2">
      <c r="A72686">
        <v>42027010300</v>
      </c>
      <c r="B72686" t="s">
        <v>14896</v>
      </c>
      <c r="C72686">
        <v>2.7E-2</v>
      </c>
    </row>
    <row r="72687" spans="1:3" x14ac:dyDescent="0.2">
      <c r="A72687">
        <v>18135951400</v>
      </c>
      <c r="B72687" t="s">
        <v>9983</v>
      </c>
      <c r="C72687">
        <v>2.7E-2</v>
      </c>
    </row>
    <row r="72688" spans="1:3" x14ac:dyDescent="0.2">
      <c r="A72688">
        <v>47009011501</v>
      </c>
      <c r="B72688" t="s">
        <v>4500</v>
      </c>
      <c r="C72688">
        <v>2.7E-2</v>
      </c>
    </row>
    <row r="72689" spans="1:3" x14ac:dyDescent="0.2">
      <c r="A72689">
        <v>36043011002</v>
      </c>
      <c r="B72689" t="s">
        <v>9825</v>
      </c>
      <c r="C72689">
        <v>2.7E-2</v>
      </c>
    </row>
    <row r="72690" spans="1:3" x14ac:dyDescent="0.2">
      <c r="A72690">
        <v>54027968200</v>
      </c>
      <c r="B72690" t="s">
        <v>18916</v>
      </c>
      <c r="C72690">
        <v>2.7E-2</v>
      </c>
    </row>
    <row r="72691" spans="1:3" x14ac:dyDescent="0.2">
      <c r="A72691">
        <v>17035972600</v>
      </c>
      <c r="B72691" t="s">
        <v>16707</v>
      </c>
      <c r="C72691">
        <v>2.7E-2</v>
      </c>
    </row>
    <row r="72692" spans="1:3" x14ac:dyDescent="0.2">
      <c r="A72692">
        <v>26069000600</v>
      </c>
      <c r="B72692" t="s">
        <v>16374</v>
      </c>
      <c r="C72692">
        <v>2.7E-2</v>
      </c>
    </row>
    <row r="72693" spans="1:3" x14ac:dyDescent="0.2">
      <c r="A72693">
        <v>19147960200</v>
      </c>
      <c r="B72693" t="s">
        <v>15626</v>
      </c>
      <c r="C72693">
        <v>2.7E-2</v>
      </c>
    </row>
    <row r="72694" spans="1:3" x14ac:dyDescent="0.2">
      <c r="A72694">
        <v>19025950200</v>
      </c>
      <c r="B72694" t="s">
        <v>17844</v>
      </c>
      <c r="C72694">
        <v>2.7E-2</v>
      </c>
    </row>
    <row r="72695" spans="1:3" x14ac:dyDescent="0.2">
      <c r="A72695">
        <v>21157950300</v>
      </c>
      <c r="B72695" t="s">
        <v>9776</v>
      </c>
      <c r="C72695">
        <v>2.69E-2</v>
      </c>
    </row>
    <row r="72696" spans="1:3" x14ac:dyDescent="0.2">
      <c r="A72696">
        <v>17117956600</v>
      </c>
      <c r="B72696" t="s">
        <v>12515</v>
      </c>
      <c r="C72696">
        <v>2.69E-2</v>
      </c>
    </row>
    <row r="72697" spans="1:3" x14ac:dyDescent="0.2">
      <c r="A72697">
        <v>19151780100</v>
      </c>
      <c r="B72697" t="s">
        <v>20093</v>
      </c>
      <c r="C72697">
        <v>2.69E-2</v>
      </c>
    </row>
    <row r="72698" spans="1:3" x14ac:dyDescent="0.2">
      <c r="A72698">
        <v>39117965100</v>
      </c>
      <c r="B72698" t="s">
        <v>7530</v>
      </c>
      <c r="C72698">
        <v>2.69E-2</v>
      </c>
    </row>
    <row r="72699" spans="1:3" x14ac:dyDescent="0.2">
      <c r="A72699">
        <v>42071014501</v>
      </c>
      <c r="B72699" t="s">
        <v>16384</v>
      </c>
      <c r="C72699">
        <v>2.6800000000000001E-2</v>
      </c>
    </row>
    <row r="72700" spans="1:3" x14ac:dyDescent="0.2">
      <c r="A72700">
        <v>55017011000</v>
      </c>
      <c r="B72700" t="s">
        <v>16416</v>
      </c>
      <c r="C72700">
        <v>2.6800000000000001E-2</v>
      </c>
    </row>
    <row r="72701" spans="1:3" x14ac:dyDescent="0.2">
      <c r="A72701">
        <v>39037560100</v>
      </c>
      <c r="B72701" t="s">
        <v>15493</v>
      </c>
      <c r="C72701">
        <v>2.6800000000000001E-2</v>
      </c>
    </row>
    <row r="72702" spans="1:3" x14ac:dyDescent="0.2">
      <c r="A72702">
        <v>36029015301</v>
      </c>
      <c r="B72702" t="s">
        <v>20509</v>
      </c>
      <c r="C72702">
        <v>2.6800000000000001E-2</v>
      </c>
    </row>
    <row r="72703" spans="1:3" x14ac:dyDescent="0.2">
      <c r="A72703">
        <v>24043010600</v>
      </c>
      <c r="B72703" t="s">
        <v>13692</v>
      </c>
      <c r="C72703">
        <v>2.6800000000000001E-2</v>
      </c>
    </row>
    <row r="72704" spans="1:3" x14ac:dyDescent="0.2">
      <c r="A72704">
        <v>42013010800</v>
      </c>
      <c r="B72704" t="s">
        <v>15020</v>
      </c>
      <c r="C72704">
        <v>2.6700000000000002E-2</v>
      </c>
    </row>
    <row r="72705" spans="1:3" x14ac:dyDescent="0.2">
      <c r="A72705">
        <v>36047023400</v>
      </c>
      <c r="B72705" t="s">
        <v>1662</v>
      </c>
      <c r="C72705">
        <v>2.6700000000000002E-2</v>
      </c>
    </row>
    <row r="72706" spans="1:3" x14ac:dyDescent="0.2">
      <c r="A72706">
        <v>55055100601</v>
      </c>
      <c r="B72706" t="s">
        <v>18296</v>
      </c>
      <c r="C72706">
        <v>2.6700000000000002E-2</v>
      </c>
    </row>
    <row r="72707" spans="1:3" x14ac:dyDescent="0.2">
      <c r="A72707">
        <v>39131952700</v>
      </c>
      <c r="B72707" t="s">
        <v>5783</v>
      </c>
      <c r="C72707">
        <v>2.6700000000000002E-2</v>
      </c>
    </row>
    <row r="72708" spans="1:3" x14ac:dyDescent="0.2">
      <c r="A72708">
        <v>18147952900</v>
      </c>
      <c r="B72708" t="s">
        <v>11386</v>
      </c>
      <c r="C72708">
        <v>2.6599999999999999E-2</v>
      </c>
    </row>
    <row r="72709" spans="1:3" x14ac:dyDescent="0.2">
      <c r="A72709">
        <v>39087050700</v>
      </c>
      <c r="B72709" t="s">
        <v>8010</v>
      </c>
      <c r="C72709">
        <v>2.6599999999999999E-2</v>
      </c>
    </row>
    <row r="72710" spans="1:3" x14ac:dyDescent="0.2">
      <c r="A72710">
        <v>42059970502</v>
      </c>
      <c r="B72710" t="s">
        <v>16504</v>
      </c>
      <c r="C72710">
        <v>2.6599999999999999E-2</v>
      </c>
    </row>
    <row r="72711" spans="1:3" x14ac:dyDescent="0.2">
      <c r="A72711">
        <v>4021000319</v>
      </c>
      <c r="B72711" t="s">
        <v>5690</v>
      </c>
      <c r="C72711">
        <v>2.6599999999999999E-2</v>
      </c>
    </row>
    <row r="72712" spans="1:3" x14ac:dyDescent="0.2">
      <c r="A72712">
        <v>23027044000</v>
      </c>
      <c r="B72712" t="s">
        <v>17297</v>
      </c>
      <c r="C72712">
        <v>2.6599999999999999E-2</v>
      </c>
    </row>
    <row r="72713" spans="1:3" x14ac:dyDescent="0.2">
      <c r="A72713">
        <v>45063021303</v>
      </c>
      <c r="B72713" t="s">
        <v>10254</v>
      </c>
      <c r="C72713">
        <v>2.6599999999999999E-2</v>
      </c>
    </row>
    <row r="72714" spans="1:3" x14ac:dyDescent="0.2">
      <c r="A72714">
        <v>36011040500</v>
      </c>
      <c r="B72714" t="s">
        <v>12762</v>
      </c>
      <c r="C72714">
        <v>2.6599999999999999E-2</v>
      </c>
    </row>
    <row r="72715" spans="1:3" x14ac:dyDescent="0.2">
      <c r="A72715">
        <v>39085202400</v>
      </c>
      <c r="B72715" t="s">
        <v>15083</v>
      </c>
      <c r="C72715">
        <v>2.6599999999999999E-2</v>
      </c>
    </row>
    <row r="72716" spans="1:3" x14ac:dyDescent="0.2">
      <c r="A72716">
        <v>17083010401</v>
      </c>
      <c r="B72716" t="s">
        <v>13517</v>
      </c>
      <c r="C72716">
        <v>2.6599999999999999E-2</v>
      </c>
    </row>
    <row r="72717" spans="1:3" x14ac:dyDescent="0.2">
      <c r="A72717">
        <v>42129807200</v>
      </c>
      <c r="B72717" t="s">
        <v>8764</v>
      </c>
      <c r="C72717">
        <v>2.6499999999999999E-2</v>
      </c>
    </row>
    <row r="72718" spans="1:3" x14ac:dyDescent="0.2">
      <c r="A72718">
        <v>21019031100</v>
      </c>
      <c r="B72718" t="s">
        <v>7644</v>
      </c>
      <c r="C72718">
        <v>2.64E-2</v>
      </c>
    </row>
    <row r="72719" spans="1:3" x14ac:dyDescent="0.2">
      <c r="A72719">
        <v>54067950200</v>
      </c>
      <c r="B72719" t="s">
        <v>18415</v>
      </c>
      <c r="C72719">
        <v>2.64E-2</v>
      </c>
    </row>
    <row r="72720" spans="1:3" x14ac:dyDescent="0.2">
      <c r="A72720">
        <v>25005645101</v>
      </c>
      <c r="B72720" t="s">
        <v>20137</v>
      </c>
      <c r="C72720">
        <v>2.63E-2</v>
      </c>
    </row>
    <row r="72721" spans="1:3" x14ac:dyDescent="0.2">
      <c r="A72721">
        <v>55067960100</v>
      </c>
      <c r="B72721" t="s">
        <v>12345</v>
      </c>
      <c r="C72721">
        <v>2.63E-2</v>
      </c>
    </row>
    <row r="72722" spans="1:3" x14ac:dyDescent="0.2">
      <c r="A72722">
        <v>21193970400</v>
      </c>
      <c r="B72722" t="s">
        <v>16966</v>
      </c>
      <c r="C72722">
        <v>2.6200000000000001E-2</v>
      </c>
    </row>
    <row r="72723" spans="1:3" x14ac:dyDescent="0.2">
      <c r="A72723">
        <v>27099001400</v>
      </c>
      <c r="B72723" t="s">
        <v>15726</v>
      </c>
      <c r="C72723">
        <v>2.6200000000000001E-2</v>
      </c>
    </row>
    <row r="72724" spans="1:3" x14ac:dyDescent="0.2">
      <c r="A72724">
        <v>39029950200</v>
      </c>
      <c r="B72724" t="s">
        <v>19243</v>
      </c>
      <c r="C72724">
        <v>2.6200000000000001E-2</v>
      </c>
    </row>
    <row r="72725" spans="1:3" x14ac:dyDescent="0.2">
      <c r="A72725">
        <v>1077011801</v>
      </c>
      <c r="B72725" t="s">
        <v>8251</v>
      </c>
      <c r="C72725">
        <v>2.6200000000000001E-2</v>
      </c>
    </row>
    <row r="72726" spans="1:3" x14ac:dyDescent="0.2">
      <c r="A72726">
        <v>18095010100</v>
      </c>
      <c r="B72726" t="s">
        <v>14863</v>
      </c>
      <c r="C72726">
        <v>2.6100000000000002E-2</v>
      </c>
    </row>
    <row r="72727" spans="1:3" x14ac:dyDescent="0.2">
      <c r="A72727">
        <v>12099000407</v>
      </c>
      <c r="B72727" t="s">
        <v>15022</v>
      </c>
      <c r="C72727">
        <v>2.6100000000000002E-2</v>
      </c>
    </row>
    <row r="72728" spans="1:3" x14ac:dyDescent="0.2">
      <c r="A72728">
        <v>18119955800</v>
      </c>
      <c r="B72728" t="s">
        <v>8553</v>
      </c>
      <c r="C72728">
        <v>2.6100000000000002E-2</v>
      </c>
    </row>
    <row r="72729" spans="1:3" x14ac:dyDescent="0.2">
      <c r="A72729">
        <v>18029080104</v>
      </c>
      <c r="B72729" t="s">
        <v>15066</v>
      </c>
      <c r="C72729">
        <v>2.6100000000000002E-2</v>
      </c>
    </row>
    <row r="72730" spans="1:3" x14ac:dyDescent="0.2">
      <c r="A72730">
        <v>16069960200</v>
      </c>
      <c r="B72730" t="s">
        <v>14485</v>
      </c>
      <c r="C72730">
        <v>2.6100000000000002E-2</v>
      </c>
    </row>
    <row r="72731" spans="1:3" x14ac:dyDescent="0.2">
      <c r="A72731">
        <v>42125714000</v>
      </c>
      <c r="B72731" t="s">
        <v>17625</v>
      </c>
      <c r="C72731">
        <v>2.5999999999999999E-2</v>
      </c>
    </row>
    <row r="72732" spans="1:3" x14ac:dyDescent="0.2">
      <c r="A72732">
        <v>19073080500</v>
      </c>
      <c r="B72732" t="s">
        <v>20409</v>
      </c>
      <c r="C72732">
        <v>2.5999999999999999E-2</v>
      </c>
    </row>
    <row r="72733" spans="1:3" x14ac:dyDescent="0.2">
      <c r="A72733">
        <v>47027955100</v>
      </c>
      <c r="B72733" t="s">
        <v>7954</v>
      </c>
      <c r="C72733">
        <v>2.5999999999999999E-2</v>
      </c>
    </row>
    <row r="72734" spans="1:3" x14ac:dyDescent="0.2">
      <c r="A72734">
        <v>42129806200</v>
      </c>
      <c r="B72734" t="s">
        <v>19145</v>
      </c>
      <c r="C72734">
        <v>2.5999999999999999E-2</v>
      </c>
    </row>
    <row r="72735" spans="1:3" x14ac:dyDescent="0.2">
      <c r="A72735">
        <v>21029020602</v>
      </c>
      <c r="B72735" t="s">
        <v>4942</v>
      </c>
      <c r="C72735">
        <v>2.5999999999999999E-2</v>
      </c>
    </row>
    <row r="72736" spans="1:3" x14ac:dyDescent="0.2">
      <c r="A72736">
        <v>18151970900</v>
      </c>
      <c r="B72736" t="s">
        <v>12147</v>
      </c>
      <c r="C72736">
        <v>2.5999999999999999E-2</v>
      </c>
    </row>
    <row r="72737" spans="1:3" x14ac:dyDescent="0.2">
      <c r="A72737">
        <v>18121030400</v>
      </c>
      <c r="B72737" t="s">
        <v>10937</v>
      </c>
      <c r="C72737">
        <v>2.5999999999999999E-2</v>
      </c>
    </row>
    <row r="72738" spans="1:3" x14ac:dyDescent="0.2">
      <c r="A72738">
        <v>27093560200</v>
      </c>
      <c r="B72738" t="s">
        <v>10978</v>
      </c>
      <c r="C72738">
        <v>2.5899999999999999E-2</v>
      </c>
    </row>
    <row r="72739" spans="1:3" x14ac:dyDescent="0.2">
      <c r="A72739">
        <v>21117065900</v>
      </c>
      <c r="B72739" t="s">
        <v>9626</v>
      </c>
      <c r="C72739">
        <v>2.5899999999999999E-2</v>
      </c>
    </row>
    <row r="72740" spans="1:3" x14ac:dyDescent="0.2">
      <c r="A72740">
        <v>19071970100</v>
      </c>
      <c r="B72740" t="s">
        <v>16897</v>
      </c>
      <c r="C72740">
        <v>2.5899999999999999E-2</v>
      </c>
    </row>
    <row r="72741" spans="1:3" x14ac:dyDescent="0.2">
      <c r="A72741">
        <v>39139003001</v>
      </c>
      <c r="B72741" t="s">
        <v>17974</v>
      </c>
      <c r="C72741">
        <v>2.5899999999999999E-2</v>
      </c>
    </row>
    <row r="72742" spans="1:3" x14ac:dyDescent="0.2">
      <c r="A72742">
        <v>18101950100</v>
      </c>
      <c r="B72742" t="s">
        <v>12439</v>
      </c>
      <c r="C72742">
        <v>2.5899999999999999E-2</v>
      </c>
    </row>
    <row r="72743" spans="1:3" x14ac:dyDescent="0.2">
      <c r="A72743">
        <v>19165960200</v>
      </c>
      <c r="B72743" t="s">
        <v>22825</v>
      </c>
      <c r="C72743">
        <v>2.58E-2</v>
      </c>
    </row>
    <row r="72744" spans="1:3" x14ac:dyDescent="0.2">
      <c r="A72744">
        <v>36121970800</v>
      </c>
      <c r="B72744" t="s">
        <v>17488</v>
      </c>
      <c r="C72744">
        <v>2.58E-2</v>
      </c>
    </row>
    <row r="72745" spans="1:3" x14ac:dyDescent="0.2">
      <c r="A72745">
        <v>55043960700</v>
      </c>
      <c r="B72745" t="s">
        <v>19587</v>
      </c>
      <c r="C72745">
        <v>2.58E-2</v>
      </c>
    </row>
    <row r="72746" spans="1:3" x14ac:dyDescent="0.2">
      <c r="A72746">
        <v>39135430100</v>
      </c>
      <c r="B72746" t="s">
        <v>9920</v>
      </c>
      <c r="C72746">
        <v>2.58E-2</v>
      </c>
    </row>
    <row r="72747" spans="1:3" x14ac:dyDescent="0.2">
      <c r="A72747">
        <v>18163010500</v>
      </c>
      <c r="B72747" t="s">
        <v>2189</v>
      </c>
      <c r="C72747">
        <v>2.58E-2</v>
      </c>
    </row>
    <row r="72748" spans="1:3" x14ac:dyDescent="0.2">
      <c r="A72748">
        <v>33017086000</v>
      </c>
      <c r="B72748" t="s">
        <v>22312</v>
      </c>
      <c r="C72748">
        <v>2.58E-2</v>
      </c>
    </row>
    <row r="72749" spans="1:3" x14ac:dyDescent="0.2">
      <c r="A72749">
        <v>55037190200</v>
      </c>
      <c r="B72749" t="s">
        <v>14078</v>
      </c>
      <c r="C72749">
        <v>2.58E-2</v>
      </c>
    </row>
    <row r="72750" spans="1:3" x14ac:dyDescent="0.2">
      <c r="A72750">
        <v>18087970300</v>
      </c>
      <c r="B72750" t="s">
        <v>17425</v>
      </c>
      <c r="C72750">
        <v>2.58E-2</v>
      </c>
    </row>
    <row r="72751" spans="1:3" x14ac:dyDescent="0.2">
      <c r="A72751">
        <v>34009020203</v>
      </c>
      <c r="B72751" t="s">
        <v>13923</v>
      </c>
      <c r="C72751">
        <v>2.58E-2</v>
      </c>
    </row>
    <row r="72752" spans="1:3" x14ac:dyDescent="0.2">
      <c r="A72752">
        <v>42069112400</v>
      </c>
      <c r="B72752" t="s">
        <v>22205</v>
      </c>
      <c r="C72752">
        <v>2.58E-2</v>
      </c>
    </row>
    <row r="72753" spans="1:3" x14ac:dyDescent="0.2">
      <c r="A72753">
        <v>19155021502</v>
      </c>
      <c r="B72753" t="s">
        <v>18154</v>
      </c>
      <c r="C72753">
        <v>2.5700000000000001E-2</v>
      </c>
    </row>
    <row r="72754" spans="1:3" x14ac:dyDescent="0.2">
      <c r="A72754">
        <v>46025955800</v>
      </c>
      <c r="B72754" t="s">
        <v>23267</v>
      </c>
      <c r="C72754">
        <v>2.5700000000000001E-2</v>
      </c>
    </row>
    <row r="72755" spans="1:3" x14ac:dyDescent="0.2">
      <c r="A72755">
        <v>20157978200</v>
      </c>
      <c r="B72755" t="s">
        <v>23030</v>
      </c>
      <c r="C72755">
        <v>2.5700000000000001E-2</v>
      </c>
    </row>
    <row r="72756" spans="1:3" x14ac:dyDescent="0.2">
      <c r="A72756">
        <v>18055955400</v>
      </c>
      <c r="B72756" t="s">
        <v>8250</v>
      </c>
      <c r="C72756">
        <v>2.5700000000000001E-2</v>
      </c>
    </row>
    <row r="72757" spans="1:3" x14ac:dyDescent="0.2">
      <c r="A72757">
        <v>21155970800</v>
      </c>
      <c r="B72757" t="s">
        <v>12171</v>
      </c>
      <c r="C72757">
        <v>2.5700000000000001E-2</v>
      </c>
    </row>
    <row r="72758" spans="1:3" x14ac:dyDescent="0.2">
      <c r="A72758">
        <v>36029015202</v>
      </c>
      <c r="B72758" t="s">
        <v>21448</v>
      </c>
      <c r="C72758">
        <v>2.5700000000000001E-2</v>
      </c>
    </row>
    <row r="72759" spans="1:3" x14ac:dyDescent="0.2">
      <c r="A72759">
        <v>18019050804</v>
      </c>
      <c r="B72759" t="s">
        <v>10096</v>
      </c>
      <c r="C72759">
        <v>2.5700000000000001E-2</v>
      </c>
    </row>
    <row r="72760" spans="1:3" x14ac:dyDescent="0.2">
      <c r="A72760">
        <v>21085950500</v>
      </c>
      <c r="B72760" t="s">
        <v>5439</v>
      </c>
      <c r="C72760">
        <v>2.5600000000000001E-2</v>
      </c>
    </row>
    <row r="72761" spans="1:3" x14ac:dyDescent="0.2">
      <c r="A72761">
        <v>36043011400</v>
      </c>
      <c r="B72761" t="s">
        <v>19686</v>
      </c>
      <c r="C72761">
        <v>2.5600000000000001E-2</v>
      </c>
    </row>
    <row r="72762" spans="1:3" x14ac:dyDescent="0.2">
      <c r="A72762">
        <v>36107020100</v>
      </c>
      <c r="B72762" t="s">
        <v>16943</v>
      </c>
      <c r="C72762">
        <v>2.5600000000000001E-2</v>
      </c>
    </row>
    <row r="72763" spans="1:3" x14ac:dyDescent="0.2">
      <c r="A72763">
        <v>54005958800</v>
      </c>
      <c r="B72763" t="s">
        <v>13787</v>
      </c>
      <c r="C72763">
        <v>2.5600000000000001E-2</v>
      </c>
    </row>
    <row r="72764" spans="1:3" x14ac:dyDescent="0.2">
      <c r="A72764">
        <v>39017010301</v>
      </c>
      <c r="B72764" t="s">
        <v>1483</v>
      </c>
      <c r="C72764">
        <v>2.5600000000000001E-2</v>
      </c>
    </row>
    <row r="72765" spans="1:3" x14ac:dyDescent="0.2">
      <c r="A72765">
        <v>34009020205</v>
      </c>
      <c r="B72765" t="s">
        <v>13923</v>
      </c>
      <c r="C72765">
        <v>2.5600000000000001E-2</v>
      </c>
    </row>
    <row r="72766" spans="1:3" x14ac:dyDescent="0.2">
      <c r="A72766">
        <v>21231920700</v>
      </c>
      <c r="B72766" t="s">
        <v>6075</v>
      </c>
      <c r="C72766">
        <v>2.5600000000000001E-2</v>
      </c>
    </row>
    <row r="72767" spans="1:3" x14ac:dyDescent="0.2">
      <c r="A72767">
        <v>39103409001</v>
      </c>
      <c r="B72767" t="s">
        <v>15810</v>
      </c>
      <c r="C72767">
        <v>2.5600000000000001E-2</v>
      </c>
    </row>
    <row r="72768" spans="1:3" x14ac:dyDescent="0.2">
      <c r="A72768">
        <v>38011965300</v>
      </c>
      <c r="B72768" t="s">
        <v>14245</v>
      </c>
      <c r="C72768">
        <v>2.5499999999999998E-2</v>
      </c>
    </row>
    <row r="72769" spans="1:3" x14ac:dyDescent="0.2">
      <c r="A72769">
        <v>42125796000</v>
      </c>
      <c r="B72769" t="s">
        <v>16677</v>
      </c>
      <c r="C72769">
        <v>2.5499999999999998E-2</v>
      </c>
    </row>
    <row r="72770" spans="1:3" x14ac:dyDescent="0.2">
      <c r="A72770">
        <v>55093960600</v>
      </c>
      <c r="B72770" t="s">
        <v>18593</v>
      </c>
      <c r="C72770">
        <v>2.5499999999999998E-2</v>
      </c>
    </row>
    <row r="72771" spans="1:3" x14ac:dyDescent="0.2">
      <c r="A72771">
        <v>31011960200</v>
      </c>
      <c r="B72771" t="s">
        <v>16850</v>
      </c>
      <c r="C72771">
        <v>2.5499999999999998E-2</v>
      </c>
    </row>
    <row r="72772" spans="1:3" x14ac:dyDescent="0.2">
      <c r="A72772">
        <v>39025040800</v>
      </c>
      <c r="B72772" t="s">
        <v>10504</v>
      </c>
      <c r="C72772">
        <v>2.5499999999999998E-2</v>
      </c>
    </row>
    <row r="72773" spans="1:3" x14ac:dyDescent="0.2">
      <c r="A72773">
        <v>18145710100</v>
      </c>
      <c r="B72773" t="s">
        <v>12050</v>
      </c>
      <c r="C72773">
        <v>2.5499999999999998E-2</v>
      </c>
    </row>
    <row r="72774" spans="1:3" x14ac:dyDescent="0.2">
      <c r="A72774">
        <v>27157490400</v>
      </c>
      <c r="B72774" t="s">
        <v>21854</v>
      </c>
      <c r="C72774">
        <v>2.5399999999999999E-2</v>
      </c>
    </row>
    <row r="72775" spans="1:3" x14ac:dyDescent="0.2">
      <c r="A72775">
        <v>42019903000</v>
      </c>
      <c r="B72775" t="s">
        <v>22956</v>
      </c>
      <c r="C72775">
        <v>2.5399999999999999E-2</v>
      </c>
    </row>
    <row r="72776" spans="1:3" x14ac:dyDescent="0.2">
      <c r="A72776">
        <v>39013010802</v>
      </c>
      <c r="B72776" t="s">
        <v>19247</v>
      </c>
      <c r="C72776">
        <v>2.5399999999999999E-2</v>
      </c>
    </row>
    <row r="72777" spans="1:3" x14ac:dyDescent="0.2">
      <c r="A72777">
        <v>31097967500</v>
      </c>
      <c r="B72777" t="s">
        <v>19428</v>
      </c>
      <c r="C72777">
        <v>2.5399999999999999E-2</v>
      </c>
    </row>
    <row r="72778" spans="1:3" x14ac:dyDescent="0.2">
      <c r="A72778">
        <v>42047950900</v>
      </c>
      <c r="B72778" t="s">
        <v>16700</v>
      </c>
      <c r="C72778">
        <v>2.5399999999999999E-2</v>
      </c>
    </row>
    <row r="72779" spans="1:3" x14ac:dyDescent="0.2">
      <c r="A72779">
        <v>29045950200</v>
      </c>
      <c r="B72779" t="s">
        <v>12107</v>
      </c>
      <c r="C72779">
        <v>2.5399999999999999E-2</v>
      </c>
    </row>
    <row r="72780" spans="1:3" x14ac:dyDescent="0.2">
      <c r="A72780">
        <v>29229490100</v>
      </c>
      <c r="B72780" t="s">
        <v>6966</v>
      </c>
      <c r="C72780">
        <v>2.5399999999999999E-2</v>
      </c>
    </row>
    <row r="72781" spans="1:3" x14ac:dyDescent="0.2">
      <c r="A72781">
        <v>18075963200</v>
      </c>
      <c r="B72781" t="s">
        <v>7254</v>
      </c>
      <c r="C72781">
        <v>2.5399999999999999E-2</v>
      </c>
    </row>
    <row r="72782" spans="1:3" x14ac:dyDescent="0.2">
      <c r="A72782">
        <v>33011018502</v>
      </c>
      <c r="B72782" t="s">
        <v>20067</v>
      </c>
      <c r="C72782">
        <v>2.53E-2</v>
      </c>
    </row>
    <row r="72783" spans="1:3" x14ac:dyDescent="0.2">
      <c r="A72783">
        <v>39151711202</v>
      </c>
      <c r="B72783" t="s">
        <v>17512</v>
      </c>
      <c r="C72783">
        <v>2.53E-2</v>
      </c>
    </row>
    <row r="72784" spans="1:3" x14ac:dyDescent="0.2">
      <c r="A72784">
        <v>36049950600</v>
      </c>
      <c r="B72784" t="s">
        <v>12865</v>
      </c>
      <c r="C72784">
        <v>2.53E-2</v>
      </c>
    </row>
    <row r="72785" spans="1:3" x14ac:dyDescent="0.2">
      <c r="A72785">
        <v>19031450400</v>
      </c>
      <c r="B72785" t="s">
        <v>16942</v>
      </c>
      <c r="C72785">
        <v>2.52E-2</v>
      </c>
    </row>
    <row r="72786" spans="1:3" x14ac:dyDescent="0.2">
      <c r="A72786">
        <v>36003951000</v>
      </c>
      <c r="B72786" t="s">
        <v>14032</v>
      </c>
      <c r="C72786">
        <v>2.52E-2</v>
      </c>
    </row>
    <row r="72787" spans="1:3" x14ac:dyDescent="0.2">
      <c r="A72787">
        <v>1127021000</v>
      </c>
      <c r="B72787" t="s">
        <v>9855</v>
      </c>
      <c r="C72787">
        <v>2.52E-2</v>
      </c>
    </row>
    <row r="72788" spans="1:3" x14ac:dyDescent="0.2">
      <c r="A72788">
        <v>39085205200</v>
      </c>
      <c r="B72788" t="s">
        <v>5251</v>
      </c>
      <c r="C72788">
        <v>2.52E-2</v>
      </c>
    </row>
    <row r="72789" spans="1:3" x14ac:dyDescent="0.2">
      <c r="A72789">
        <v>23019003000</v>
      </c>
      <c r="B72789" t="s">
        <v>22427</v>
      </c>
      <c r="C72789">
        <v>2.52E-2</v>
      </c>
    </row>
    <row r="72790" spans="1:3" x14ac:dyDescent="0.2">
      <c r="A72790">
        <v>42003477100</v>
      </c>
      <c r="B72790" t="s">
        <v>822</v>
      </c>
      <c r="C72790">
        <v>2.52E-2</v>
      </c>
    </row>
    <row r="72791" spans="1:3" x14ac:dyDescent="0.2">
      <c r="A72791">
        <v>39135410100</v>
      </c>
      <c r="B72791" t="s">
        <v>12049</v>
      </c>
      <c r="C72791">
        <v>2.52E-2</v>
      </c>
    </row>
    <row r="72792" spans="1:3" x14ac:dyDescent="0.2">
      <c r="A72792">
        <v>51035080500</v>
      </c>
      <c r="B72792" t="s">
        <v>7592</v>
      </c>
      <c r="C72792">
        <v>2.52E-2</v>
      </c>
    </row>
    <row r="72793" spans="1:3" x14ac:dyDescent="0.2">
      <c r="A72793">
        <v>18095011400</v>
      </c>
      <c r="B72793" t="s">
        <v>14009</v>
      </c>
      <c r="C72793">
        <v>2.52E-2</v>
      </c>
    </row>
    <row r="72794" spans="1:3" x14ac:dyDescent="0.2">
      <c r="A72794">
        <v>42081010900</v>
      </c>
      <c r="B72794" t="s">
        <v>18820</v>
      </c>
      <c r="C72794">
        <v>2.5100000000000001E-2</v>
      </c>
    </row>
    <row r="72795" spans="1:3" x14ac:dyDescent="0.2">
      <c r="A72795">
        <v>54107010602</v>
      </c>
      <c r="B72795" t="s">
        <v>6314</v>
      </c>
      <c r="C72795">
        <v>2.5100000000000001E-2</v>
      </c>
    </row>
    <row r="72796" spans="1:3" x14ac:dyDescent="0.2">
      <c r="A72796">
        <v>19117950400</v>
      </c>
      <c r="B72796" t="s">
        <v>12840</v>
      </c>
      <c r="C72796">
        <v>2.5100000000000001E-2</v>
      </c>
    </row>
    <row r="72797" spans="1:3" x14ac:dyDescent="0.2">
      <c r="A72797">
        <v>54033030700</v>
      </c>
      <c r="B72797" t="s">
        <v>9123</v>
      </c>
      <c r="C72797">
        <v>2.5100000000000001E-2</v>
      </c>
    </row>
    <row r="72798" spans="1:3" x14ac:dyDescent="0.2">
      <c r="A72798">
        <v>1019955702</v>
      </c>
      <c r="B72798" t="s">
        <v>6924</v>
      </c>
      <c r="C72798">
        <v>2.5100000000000001E-2</v>
      </c>
    </row>
    <row r="72799" spans="1:3" x14ac:dyDescent="0.2">
      <c r="A72799">
        <v>39059977200</v>
      </c>
      <c r="B72799" t="s">
        <v>7304</v>
      </c>
      <c r="C72799">
        <v>2.5100000000000001E-2</v>
      </c>
    </row>
    <row r="72800" spans="1:3" x14ac:dyDescent="0.2">
      <c r="A72800">
        <v>46111962100</v>
      </c>
      <c r="B72800" t="s">
        <v>20692</v>
      </c>
      <c r="C72800">
        <v>2.5100000000000001E-2</v>
      </c>
    </row>
    <row r="72801" spans="1:3" x14ac:dyDescent="0.2">
      <c r="A72801">
        <v>17077010300</v>
      </c>
      <c r="B72801" t="s">
        <v>15175</v>
      </c>
      <c r="C72801">
        <v>2.5000000000000001E-2</v>
      </c>
    </row>
    <row r="72802" spans="1:3" x14ac:dyDescent="0.2">
      <c r="A72802">
        <v>29179380200</v>
      </c>
      <c r="B72802" t="s">
        <v>9573</v>
      </c>
      <c r="C72802">
        <v>2.5000000000000001E-2</v>
      </c>
    </row>
    <row r="72803" spans="1:3" x14ac:dyDescent="0.2">
      <c r="A72803">
        <v>21037051903</v>
      </c>
      <c r="B72803" t="s">
        <v>11131</v>
      </c>
      <c r="C72803">
        <v>2.5000000000000001E-2</v>
      </c>
    </row>
    <row r="72804" spans="1:3" x14ac:dyDescent="0.2">
      <c r="A72804">
        <v>38089964000</v>
      </c>
      <c r="B72804" t="s">
        <v>17952</v>
      </c>
      <c r="C72804">
        <v>2.5000000000000001E-2</v>
      </c>
    </row>
    <row r="72805" spans="1:3" x14ac:dyDescent="0.2">
      <c r="A72805">
        <v>5063490800</v>
      </c>
      <c r="B72805" t="s">
        <v>7908</v>
      </c>
      <c r="C72805">
        <v>2.5000000000000001E-2</v>
      </c>
    </row>
    <row r="72806" spans="1:3" x14ac:dyDescent="0.2">
      <c r="A72806">
        <v>29093950100</v>
      </c>
      <c r="B72806" t="s">
        <v>6914</v>
      </c>
      <c r="C72806">
        <v>2.5000000000000001E-2</v>
      </c>
    </row>
    <row r="72807" spans="1:3" x14ac:dyDescent="0.2">
      <c r="A72807">
        <v>31139979200</v>
      </c>
      <c r="B72807" t="s">
        <v>21952</v>
      </c>
      <c r="C72807">
        <v>2.5000000000000001E-2</v>
      </c>
    </row>
    <row r="72808" spans="1:3" x14ac:dyDescent="0.2">
      <c r="A72808">
        <v>39029951200</v>
      </c>
      <c r="B72808" t="s">
        <v>11703</v>
      </c>
      <c r="C72808">
        <v>2.5000000000000001E-2</v>
      </c>
    </row>
    <row r="72809" spans="1:3" x14ac:dyDescent="0.2">
      <c r="A72809">
        <v>54039011401</v>
      </c>
      <c r="B72809" t="s">
        <v>3101</v>
      </c>
      <c r="C72809">
        <v>2.5000000000000001E-2</v>
      </c>
    </row>
    <row r="72810" spans="1:3" x14ac:dyDescent="0.2">
      <c r="A72810">
        <v>31063961100</v>
      </c>
      <c r="B72810" t="s">
        <v>19554</v>
      </c>
      <c r="C72810">
        <v>2.5000000000000001E-2</v>
      </c>
    </row>
    <row r="72811" spans="1:3" x14ac:dyDescent="0.2">
      <c r="A72811">
        <v>31027977200</v>
      </c>
      <c r="B72811" t="s">
        <v>21829</v>
      </c>
      <c r="C72811">
        <v>2.5000000000000001E-2</v>
      </c>
    </row>
    <row r="72812" spans="1:3" x14ac:dyDescent="0.2">
      <c r="A72812">
        <v>55023960100</v>
      </c>
      <c r="B72812" t="s">
        <v>15452</v>
      </c>
      <c r="C72812">
        <v>2.5000000000000001E-2</v>
      </c>
    </row>
    <row r="72813" spans="1:3" x14ac:dyDescent="0.2">
      <c r="A72813">
        <v>36101960600</v>
      </c>
      <c r="B72813" t="s">
        <v>12782</v>
      </c>
      <c r="C72813">
        <v>2.5000000000000001E-2</v>
      </c>
    </row>
    <row r="72814" spans="1:3" x14ac:dyDescent="0.2">
      <c r="A72814">
        <v>18003011900</v>
      </c>
      <c r="B72814" t="s">
        <v>9437</v>
      </c>
      <c r="C72814">
        <v>2.4899999999999999E-2</v>
      </c>
    </row>
    <row r="72815" spans="1:3" x14ac:dyDescent="0.2">
      <c r="A72815">
        <v>55123960600</v>
      </c>
      <c r="B72815" t="s">
        <v>20172</v>
      </c>
      <c r="C72815">
        <v>2.4899999999999999E-2</v>
      </c>
    </row>
    <row r="72816" spans="1:3" x14ac:dyDescent="0.2">
      <c r="A72816">
        <v>55085970601</v>
      </c>
      <c r="B72816" t="s">
        <v>12859</v>
      </c>
      <c r="C72816">
        <v>2.4899999999999999E-2</v>
      </c>
    </row>
    <row r="72817" spans="1:3" x14ac:dyDescent="0.2">
      <c r="A72817">
        <v>42111020300</v>
      </c>
      <c r="B72817" t="s">
        <v>19071</v>
      </c>
      <c r="C72817">
        <v>2.4899999999999999E-2</v>
      </c>
    </row>
    <row r="72818" spans="1:3" x14ac:dyDescent="0.2">
      <c r="A72818">
        <v>42009960100</v>
      </c>
      <c r="B72818" t="s">
        <v>10240</v>
      </c>
      <c r="C72818">
        <v>2.4899999999999999E-2</v>
      </c>
    </row>
    <row r="72819" spans="1:3" x14ac:dyDescent="0.2">
      <c r="A72819">
        <v>39169002100</v>
      </c>
      <c r="B72819" t="s">
        <v>9600</v>
      </c>
      <c r="C72819">
        <v>2.4899999999999999E-2</v>
      </c>
    </row>
    <row r="72820" spans="1:3" x14ac:dyDescent="0.2">
      <c r="A72820">
        <v>42123970200</v>
      </c>
      <c r="B72820" t="s">
        <v>21411</v>
      </c>
      <c r="C72820">
        <v>2.4799999999999999E-2</v>
      </c>
    </row>
    <row r="72821" spans="1:3" x14ac:dyDescent="0.2">
      <c r="A72821">
        <v>55123960300</v>
      </c>
      <c r="B72821" t="s">
        <v>15546</v>
      </c>
      <c r="C72821">
        <v>2.4799999999999999E-2</v>
      </c>
    </row>
    <row r="72822" spans="1:3" x14ac:dyDescent="0.2">
      <c r="A72822">
        <v>39015951300</v>
      </c>
      <c r="B72822" t="s">
        <v>7103</v>
      </c>
      <c r="C72822">
        <v>2.4799999999999999E-2</v>
      </c>
    </row>
    <row r="72823" spans="1:3" x14ac:dyDescent="0.2">
      <c r="A72823">
        <v>36007012900</v>
      </c>
      <c r="B72823" t="s">
        <v>9292</v>
      </c>
      <c r="C72823">
        <v>2.4799999999999999E-2</v>
      </c>
    </row>
    <row r="72824" spans="1:3" x14ac:dyDescent="0.2">
      <c r="A72824">
        <v>29175490100</v>
      </c>
      <c r="B72824" t="s">
        <v>12309</v>
      </c>
      <c r="C72824">
        <v>2.4799999999999999E-2</v>
      </c>
    </row>
    <row r="72825" spans="1:3" x14ac:dyDescent="0.2">
      <c r="A72825">
        <v>27001790502</v>
      </c>
      <c r="B72825" t="s">
        <v>11209</v>
      </c>
      <c r="C72825">
        <v>2.4799999999999999E-2</v>
      </c>
    </row>
    <row r="72826" spans="1:3" x14ac:dyDescent="0.2">
      <c r="A72826">
        <v>42035030200</v>
      </c>
      <c r="B72826" t="s">
        <v>14520</v>
      </c>
      <c r="C72826">
        <v>2.4799999999999999E-2</v>
      </c>
    </row>
    <row r="72827" spans="1:3" x14ac:dyDescent="0.2">
      <c r="A72827">
        <v>19009070300</v>
      </c>
      <c r="B72827" t="s">
        <v>15354</v>
      </c>
      <c r="C72827">
        <v>2.4799999999999999E-2</v>
      </c>
    </row>
    <row r="72828" spans="1:3" x14ac:dyDescent="0.2">
      <c r="A72828">
        <v>47073050501</v>
      </c>
      <c r="B72828" t="s">
        <v>10600</v>
      </c>
      <c r="C72828">
        <v>2.47E-2</v>
      </c>
    </row>
    <row r="72829" spans="1:3" x14ac:dyDescent="0.2">
      <c r="A72829">
        <v>18183050300</v>
      </c>
      <c r="B72829" t="s">
        <v>12635</v>
      </c>
      <c r="C72829">
        <v>2.47E-2</v>
      </c>
    </row>
    <row r="72830" spans="1:3" x14ac:dyDescent="0.2">
      <c r="A72830">
        <v>19007950500</v>
      </c>
      <c r="B72830" t="s">
        <v>12913</v>
      </c>
      <c r="C72830">
        <v>2.47E-2</v>
      </c>
    </row>
    <row r="72831" spans="1:3" x14ac:dyDescent="0.2">
      <c r="A72831">
        <v>27091790200</v>
      </c>
      <c r="B72831" t="s">
        <v>11910</v>
      </c>
      <c r="C72831">
        <v>2.47E-2</v>
      </c>
    </row>
    <row r="72832" spans="1:3" x14ac:dyDescent="0.2">
      <c r="A72832">
        <v>42031160300</v>
      </c>
      <c r="B72832" t="s">
        <v>21821</v>
      </c>
      <c r="C72832">
        <v>2.47E-2</v>
      </c>
    </row>
    <row r="72833" spans="1:3" x14ac:dyDescent="0.2">
      <c r="A72833">
        <v>39127965900</v>
      </c>
      <c r="B72833" t="s">
        <v>15367</v>
      </c>
      <c r="C72833">
        <v>2.47E-2</v>
      </c>
    </row>
    <row r="72834" spans="1:3" x14ac:dyDescent="0.2">
      <c r="A72834">
        <v>29073960500</v>
      </c>
      <c r="B72834" t="s">
        <v>12122</v>
      </c>
      <c r="C72834">
        <v>2.47E-2</v>
      </c>
    </row>
    <row r="72835" spans="1:3" x14ac:dyDescent="0.2">
      <c r="A72835">
        <v>55075960900</v>
      </c>
      <c r="B72835" t="s">
        <v>15427</v>
      </c>
      <c r="C72835">
        <v>2.47E-2</v>
      </c>
    </row>
    <row r="72836" spans="1:3" x14ac:dyDescent="0.2">
      <c r="A72836">
        <v>17033880100</v>
      </c>
      <c r="B72836" t="s">
        <v>9500</v>
      </c>
      <c r="C72836">
        <v>2.47E-2</v>
      </c>
    </row>
    <row r="72837" spans="1:3" x14ac:dyDescent="0.2">
      <c r="A72837">
        <v>50019951600</v>
      </c>
      <c r="B72837" t="s">
        <v>17517</v>
      </c>
      <c r="C72837">
        <v>2.46E-2</v>
      </c>
    </row>
    <row r="72838" spans="1:3" x14ac:dyDescent="0.2">
      <c r="A72838">
        <v>47173040202</v>
      </c>
      <c r="B72838" t="s">
        <v>5326</v>
      </c>
      <c r="C72838">
        <v>2.46E-2</v>
      </c>
    </row>
    <row r="72839" spans="1:3" x14ac:dyDescent="0.2">
      <c r="A72839">
        <v>29131962500</v>
      </c>
      <c r="B72839" t="s">
        <v>13192</v>
      </c>
      <c r="C72839">
        <v>2.46E-2</v>
      </c>
    </row>
    <row r="72840" spans="1:3" x14ac:dyDescent="0.2">
      <c r="A72840">
        <v>26059050400</v>
      </c>
      <c r="B72840" t="s">
        <v>13064</v>
      </c>
      <c r="C72840">
        <v>2.46E-2</v>
      </c>
    </row>
    <row r="72841" spans="1:3" x14ac:dyDescent="0.2">
      <c r="A72841">
        <v>39157020600</v>
      </c>
      <c r="B72841" t="s">
        <v>12647</v>
      </c>
      <c r="C72841">
        <v>2.46E-2</v>
      </c>
    </row>
    <row r="72842" spans="1:3" x14ac:dyDescent="0.2">
      <c r="A72842">
        <v>33013041500</v>
      </c>
      <c r="B72842" t="s">
        <v>18758</v>
      </c>
      <c r="C72842">
        <v>2.46E-2</v>
      </c>
    </row>
    <row r="72843" spans="1:3" x14ac:dyDescent="0.2">
      <c r="A72843">
        <v>5075470300</v>
      </c>
      <c r="B72843" t="s">
        <v>7583</v>
      </c>
      <c r="C72843">
        <v>2.46E-2</v>
      </c>
    </row>
    <row r="72844" spans="1:3" x14ac:dyDescent="0.2">
      <c r="A72844">
        <v>1057020000</v>
      </c>
      <c r="B72844" t="s">
        <v>8441</v>
      </c>
      <c r="C72844">
        <v>2.4500000000000001E-2</v>
      </c>
    </row>
    <row r="72845" spans="1:3" x14ac:dyDescent="0.2">
      <c r="A72845">
        <v>18051050200</v>
      </c>
      <c r="B72845" t="s">
        <v>17207</v>
      </c>
      <c r="C72845">
        <v>2.4500000000000001E-2</v>
      </c>
    </row>
    <row r="72846" spans="1:3" x14ac:dyDescent="0.2">
      <c r="A72846">
        <v>39155930400</v>
      </c>
      <c r="B72846" t="s">
        <v>12521</v>
      </c>
      <c r="C72846">
        <v>2.4500000000000001E-2</v>
      </c>
    </row>
    <row r="72847" spans="1:3" x14ac:dyDescent="0.2">
      <c r="A72847">
        <v>17157950800</v>
      </c>
      <c r="B72847" t="s">
        <v>22236</v>
      </c>
      <c r="C72847">
        <v>2.4500000000000001E-2</v>
      </c>
    </row>
    <row r="72848" spans="1:3" x14ac:dyDescent="0.2">
      <c r="A72848">
        <v>19069360100</v>
      </c>
      <c r="B72848" t="s">
        <v>11042</v>
      </c>
      <c r="C72848">
        <v>2.4500000000000001E-2</v>
      </c>
    </row>
    <row r="72849" spans="1:3" x14ac:dyDescent="0.2">
      <c r="A72849">
        <v>17131040300</v>
      </c>
      <c r="B72849" t="s">
        <v>18387</v>
      </c>
      <c r="C72849">
        <v>2.4500000000000001E-2</v>
      </c>
    </row>
    <row r="72850" spans="1:3" x14ac:dyDescent="0.2">
      <c r="A72850">
        <v>33013034000</v>
      </c>
      <c r="B72850" t="s">
        <v>16338</v>
      </c>
      <c r="C72850">
        <v>2.4500000000000001E-2</v>
      </c>
    </row>
    <row r="72851" spans="1:3" x14ac:dyDescent="0.2">
      <c r="A72851">
        <v>1009050601</v>
      </c>
      <c r="B72851" t="s">
        <v>8670</v>
      </c>
      <c r="C72851">
        <v>2.4500000000000001E-2</v>
      </c>
    </row>
    <row r="72852" spans="1:3" x14ac:dyDescent="0.2">
      <c r="A72852">
        <v>47131965300</v>
      </c>
      <c r="B72852" t="s">
        <v>6670</v>
      </c>
      <c r="C72852">
        <v>2.4400000000000002E-2</v>
      </c>
    </row>
    <row r="72853" spans="1:3" x14ac:dyDescent="0.2">
      <c r="A72853">
        <v>19031450100</v>
      </c>
      <c r="B72853" t="s">
        <v>21611</v>
      </c>
      <c r="C72853">
        <v>2.4400000000000002E-2</v>
      </c>
    </row>
    <row r="72854" spans="1:3" x14ac:dyDescent="0.2">
      <c r="A72854">
        <v>36013036902</v>
      </c>
      <c r="B72854" t="s">
        <v>17458</v>
      </c>
      <c r="C72854">
        <v>2.4400000000000002E-2</v>
      </c>
    </row>
    <row r="72855" spans="1:3" x14ac:dyDescent="0.2">
      <c r="A72855">
        <v>18029080700</v>
      </c>
      <c r="B72855" t="s">
        <v>7433</v>
      </c>
      <c r="C72855">
        <v>2.4400000000000002E-2</v>
      </c>
    </row>
    <row r="72856" spans="1:3" x14ac:dyDescent="0.2">
      <c r="A72856">
        <v>18023950300</v>
      </c>
      <c r="B72856" t="s">
        <v>16655</v>
      </c>
      <c r="C72856">
        <v>2.4400000000000002E-2</v>
      </c>
    </row>
    <row r="72857" spans="1:3" x14ac:dyDescent="0.2">
      <c r="A72857">
        <v>31041971800</v>
      </c>
      <c r="B72857" t="s">
        <v>18536</v>
      </c>
      <c r="C72857">
        <v>2.4400000000000002E-2</v>
      </c>
    </row>
    <row r="72858" spans="1:3" x14ac:dyDescent="0.2">
      <c r="A72858">
        <v>19075960100</v>
      </c>
      <c r="B72858" t="s">
        <v>22049</v>
      </c>
      <c r="C72858">
        <v>2.4400000000000002E-2</v>
      </c>
    </row>
    <row r="72859" spans="1:3" x14ac:dyDescent="0.2">
      <c r="A72859">
        <v>39021011001</v>
      </c>
      <c r="B72859" t="s">
        <v>6417</v>
      </c>
      <c r="C72859">
        <v>2.4400000000000002E-2</v>
      </c>
    </row>
    <row r="72860" spans="1:3" x14ac:dyDescent="0.2">
      <c r="A72860">
        <v>39015951500</v>
      </c>
      <c r="B72860" t="s">
        <v>10373</v>
      </c>
      <c r="C72860">
        <v>2.4299999999999999E-2</v>
      </c>
    </row>
    <row r="72861" spans="1:3" x14ac:dyDescent="0.2">
      <c r="A72861">
        <v>19155021702</v>
      </c>
      <c r="B72861" t="s">
        <v>15734</v>
      </c>
      <c r="C72861">
        <v>2.4299999999999999E-2</v>
      </c>
    </row>
    <row r="72862" spans="1:3" x14ac:dyDescent="0.2">
      <c r="A72862">
        <v>21031930500</v>
      </c>
      <c r="B72862" t="s">
        <v>11070</v>
      </c>
      <c r="C72862">
        <v>2.4299999999999999E-2</v>
      </c>
    </row>
    <row r="72863" spans="1:3" x14ac:dyDescent="0.2">
      <c r="A72863">
        <v>39163953000</v>
      </c>
      <c r="B72863" t="s">
        <v>5726</v>
      </c>
      <c r="C72863">
        <v>2.4299999999999999E-2</v>
      </c>
    </row>
    <row r="72864" spans="1:3" x14ac:dyDescent="0.2">
      <c r="A72864">
        <v>17119403801</v>
      </c>
      <c r="B72864" t="s">
        <v>17474</v>
      </c>
      <c r="C72864">
        <v>2.4299999999999999E-2</v>
      </c>
    </row>
    <row r="72865" spans="1:3" x14ac:dyDescent="0.2">
      <c r="A72865">
        <v>34001013101</v>
      </c>
      <c r="B72865" t="s">
        <v>16103</v>
      </c>
      <c r="C72865">
        <v>2.4299999999999999E-2</v>
      </c>
    </row>
    <row r="72866" spans="1:3" x14ac:dyDescent="0.2">
      <c r="A72866">
        <v>39119911000</v>
      </c>
      <c r="B72866" t="s">
        <v>2220</v>
      </c>
      <c r="C72866">
        <v>2.4299999999999999E-2</v>
      </c>
    </row>
    <row r="72867" spans="1:3" x14ac:dyDescent="0.2">
      <c r="A72867">
        <v>39055312000</v>
      </c>
      <c r="B72867" t="s">
        <v>19937</v>
      </c>
      <c r="C72867">
        <v>2.4299999999999999E-2</v>
      </c>
    </row>
    <row r="72868" spans="1:3" x14ac:dyDescent="0.2">
      <c r="A72868">
        <v>55017011200</v>
      </c>
      <c r="B72868" t="s">
        <v>18090</v>
      </c>
      <c r="C72868">
        <v>2.4199999999999999E-2</v>
      </c>
    </row>
    <row r="72869" spans="1:3" x14ac:dyDescent="0.2">
      <c r="A72869">
        <v>42129803100</v>
      </c>
      <c r="B72869" t="s">
        <v>21666</v>
      </c>
      <c r="C72869">
        <v>2.4199999999999999E-2</v>
      </c>
    </row>
    <row r="72870" spans="1:3" x14ac:dyDescent="0.2">
      <c r="A72870">
        <v>42117950700</v>
      </c>
      <c r="B72870" t="s">
        <v>16542</v>
      </c>
      <c r="C72870">
        <v>2.4199999999999999E-2</v>
      </c>
    </row>
    <row r="72871" spans="1:3" x14ac:dyDescent="0.2">
      <c r="A72871">
        <v>42115032600</v>
      </c>
      <c r="B72871" t="s">
        <v>18331</v>
      </c>
      <c r="C72871">
        <v>2.4199999999999999E-2</v>
      </c>
    </row>
    <row r="72872" spans="1:3" x14ac:dyDescent="0.2">
      <c r="A72872">
        <v>54019020900</v>
      </c>
      <c r="B72872" t="s">
        <v>13840</v>
      </c>
      <c r="C72872">
        <v>2.4199999999999999E-2</v>
      </c>
    </row>
    <row r="72873" spans="1:3" x14ac:dyDescent="0.2">
      <c r="A72873">
        <v>18037953700</v>
      </c>
      <c r="B72873" t="s">
        <v>20496</v>
      </c>
      <c r="C72873">
        <v>2.4199999999999999E-2</v>
      </c>
    </row>
    <row r="72874" spans="1:3" x14ac:dyDescent="0.2">
      <c r="A72874">
        <v>29129470200</v>
      </c>
      <c r="B72874" t="s">
        <v>14509</v>
      </c>
      <c r="C72874">
        <v>2.4199999999999999E-2</v>
      </c>
    </row>
    <row r="72875" spans="1:3" x14ac:dyDescent="0.2">
      <c r="A72875">
        <v>46077958200</v>
      </c>
      <c r="B72875" t="s">
        <v>19090</v>
      </c>
      <c r="C72875">
        <v>2.41E-2</v>
      </c>
    </row>
    <row r="72876" spans="1:3" x14ac:dyDescent="0.2">
      <c r="A72876">
        <v>36075020600</v>
      </c>
      <c r="B72876" t="s">
        <v>15107</v>
      </c>
      <c r="C72876">
        <v>2.41E-2</v>
      </c>
    </row>
    <row r="72877" spans="1:3" x14ac:dyDescent="0.2">
      <c r="A72877">
        <v>42015951400</v>
      </c>
      <c r="B72877" t="s">
        <v>14122</v>
      </c>
      <c r="C72877">
        <v>2.41E-2</v>
      </c>
    </row>
    <row r="72878" spans="1:3" x14ac:dyDescent="0.2">
      <c r="A72878">
        <v>39023003302</v>
      </c>
      <c r="B72878" t="s">
        <v>10288</v>
      </c>
      <c r="C72878">
        <v>2.4E-2</v>
      </c>
    </row>
    <row r="72879" spans="1:3" x14ac:dyDescent="0.2">
      <c r="A72879">
        <v>33003955800</v>
      </c>
      <c r="B72879" t="s">
        <v>23484</v>
      </c>
      <c r="C72879">
        <v>2.4E-2</v>
      </c>
    </row>
    <row r="72880" spans="1:3" x14ac:dyDescent="0.2">
      <c r="A72880">
        <v>47053967300</v>
      </c>
      <c r="B72880" t="s">
        <v>4615</v>
      </c>
      <c r="C72880">
        <v>2.4E-2</v>
      </c>
    </row>
    <row r="72881" spans="1:3" x14ac:dyDescent="0.2">
      <c r="A72881">
        <v>47087960400</v>
      </c>
      <c r="B72881" t="s">
        <v>8309</v>
      </c>
      <c r="C72881">
        <v>2.4E-2</v>
      </c>
    </row>
    <row r="72882" spans="1:3" x14ac:dyDescent="0.2">
      <c r="A72882">
        <v>46023970100</v>
      </c>
      <c r="B72882" t="s">
        <v>23996</v>
      </c>
      <c r="C72882">
        <v>2.4E-2</v>
      </c>
    </row>
    <row r="72883" spans="1:3" x14ac:dyDescent="0.2">
      <c r="A72883">
        <v>36029012002</v>
      </c>
      <c r="B72883" t="s">
        <v>2992</v>
      </c>
      <c r="C72883">
        <v>2.3900000000000001E-2</v>
      </c>
    </row>
    <row r="72884" spans="1:3" x14ac:dyDescent="0.2">
      <c r="A72884">
        <v>39129021500</v>
      </c>
      <c r="B72884" t="s">
        <v>4583</v>
      </c>
      <c r="C72884">
        <v>2.3900000000000001E-2</v>
      </c>
    </row>
    <row r="72885" spans="1:3" x14ac:dyDescent="0.2">
      <c r="A72885">
        <v>17057953200</v>
      </c>
      <c r="B72885" t="s">
        <v>10776</v>
      </c>
      <c r="C72885">
        <v>2.3900000000000001E-2</v>
      </c>
    </row>
    <row r="72886" spans="1:3" x14ac:dyDescent="0.2">
      <c r="A72886">
        <v>46083010105</v>
      </c>
      <c r="B72886" t="s">
        <v>15633</v>
      </c>
      <c r="C72886">
        <v>2.3900000000000001E-2</v>
      </c>
    </row>
    <row r="72887" spans="1:3" x14ac:dyDescent="0.2">
      <c r="A72887">
        <v>18021040600</v>
      </c>
      <c r="B72887" t="s">
        <v>14772</v>
      </c>
      <c r="C72887">
        <v>2.3800000000000002E-2</v>
      </c>
    </row>
    <row r="72888" spans="1:3" x14ac:dyDescent="0.2">
      <c r="A72888">
        <v>21113060300</v>
      </c>
      <c r="B72888" t="s">
        <v>5599</v>
      </c>
      <c r="C72888">
        <v>2.3800000000000002E-2</v>
      </c>
    </row>
    <row r="72889" spans="1:3" x14ac:dyDescent="0.2">
      <c r="A72889">
        <v>20147475200</v>
      </c>
      <c r="B72889" t="s">
        <v>12862</v>
      </c>
      <c r="C72889">
        <v>2.3800000000000002E-2</v>
      </c>
    </row>
    <row r="72890" spans="1:3" x14ac:dyDescent="0.2">
      <c r="A72890">
        <v>29183312001</v>
      </c>
      <c r="B72890" t="s">
        <v>9159</v>
      </c>
      <c r="C72890">
        <v>2.3800000000000002E-2</v>
      </c>
    </row>
    <row r="72891" spans="1:3" x14ac:dyDescent="0.2">
      <c r="A72891">
        <v>21235920300</v>
      </c>
      <c r="B72891" t="s">
        <v>5073</v>
      </c>
      <c r="C72891">
        <v>2.3800000000000002E-2</v>
      </c>
    </row>
    <row r="72892" spans="1:3" x14ac:dyDescent="0.2">
      <c r="A72892">
        <v>28003950400</v>
      </c>
      <c r="B72892" t="s">
        <v>3825</v>
      </c>
      <c r="C72892">
        <v>2.3699999999999999E-2</v>
      </c>
    </row>
    <row r="72893" spans="1:3" x14ac:dyDescent="0.2">
      <c r="A72893">
        <v>4013422618</v>
      </c>
      <c r="B72893" t="s">
        <v>25387</v>
      </c>
      <c r="C72893">
        <v>2.3699999999999999E-2</v>
      </c>
    </row>
    <row r="72894" spans="1:3" x14ac:dyDescent="0.2">
      <c r="A72894">
        <v>1077011700</v>
      </c>
      <c r="B72894" t="s">
        <v>8251</v>
      </c>
      <c r="C72894">
        <v>2.3699999999999999E-2</v>
      </c>
    </row>
    <row r="72895" spans="1:3" x14ac:dyDescent="0.2">
      <c r="A72895">
        <v>21027960502</v>
      </c>
      <c r="B72895" t="s">
        <v>5439</v>
      </c>
      <c r="C72895">
        <v>2.3699999999999999E-2</v>
      </c>
    </row>
    <row r="72896" spans="1:3" x14ac:dyDescent="0.2">
      <c r="A72896">
        <v>42003426300</v>
      </c>
      <c r="B72896" t="s">
        <v>23336</v>
      </c>
      <c r="C72896">
        <v>2.3699999999999999E-2</v>
      </c>
    </row>
    <row r="72897" spans="1:3" x14ac:dyDescent="0.2">
      <c r="A72897">
        <v>23011015500</v>
      </c>
      <c r="B72897" t="s">
        <v>18859</v>
      </c>
      <c r="C72897">
        <v>2.3599999999999999E-2</v>
      </c>
    </row>
    <row r="72898" spans="1:3" x14ac:dyDescent="0.2">
      <c r="A72898">
        <v>55137960100</v>
      </c>
      <c r="B72898" t="s">
        <v>15993</v>
      </c>
      <c r="C72898">
        <v>2.3599999999999999E-2</v>
      </c>
    </row>
    <row r="72899" spans="1:3" x14ac:dyDescent="0.2">
      <c r="A72899">
        <v>54051021000</v>
      </c>
      <c r="B72899" t="s">
        <v>12745</v>
      </c>
      <c r="C72899">
        <v>2.3599999999999999E-2</v>
      </c>
    </row>
    <row r="72900" spans="1:3" x14ac:dyDescent="0.2">
      <c r="A72900">
        <v>17157950700</v>
      </c>
      <c r="B72900" t="s">
        <v>9050</v>
      </c>
      <c r="C72900">
        <v>2.3599999999999999E-2</v>
      </c>
    </row>
    <row r="72901" spans="1:3" x14ac:dyDescent="0.2">
      <c r="A72901">
        <v>42097081900</v>
      </c>
      <c r="B72901" t="s">
        <v>12009</v>
      </c>
      <c r="C72901">
        <v>2.3599999999999999E-2</v>
      </c>
    </row>
    <row r="72902" spans="1:3" x14ac:dyDescent="0.2">
      <c r="A72902">
        <v>19121060300</v>
      </c>
      <c r="B72902" t="s">
        <v>16627</v>
      </c>
      <c r="C72902">
        <v>2.3599999999999999E-2</v>
      </c>
    </row>
    <row r="72903" spans="1:3" x14ac:dyDescent="0.2">
      <c r="A72903">
        <v>46083010106</v>
      </c>
      <c r="B72903" t="s">
        <v>4268</v>
      </c>
      <c r="C72903">
        <v>2.3599999999999999E-2</v>
      </c>
    </row>
    <row r="72904" spans="1:3" x14ac:dyDescent="0.2">
      <c r="A72904">
        <v>19011960400</v>
      </c>
      <c r="B72904" t="s">
        <v>15307</v>
      </c>
      <c r="C72904">
        <v>2.35E-2</v>
      </c>
    </row>
    <row r="72905" spans="1:3" x14ac:dyDescent="0.2">
      <c r="A72905">
        <v>55117010300</v>
      </c>
      <c r="B72905" t="s">
        <v>21220</v>
      </c>
      <c r="C72905">
        <v>2.35E-2</v>
      </c>
    </row>
    <row r="72906" spans="1:3" x14ac:dyDescent="0.2">
      <c r="A72906">
        <v>17087977700</v>
      </c>
      <c r="B72906" t="s">
        <v>12017</v>
      </c>
      <c r="C72906">
        <v>2.35E-2</v>
      </c>
    </row>
    <row r="72907" spans="1:3" x14ac:dyDescent="0.2">
      <c r="A72907">
        <v>19039960300</v>
      </c>
      <c r="B72907" t="s">
        <v>15495</v>
      </c>
      <c r="C72907">
        <v>2.35E-2</v>
      </c>
    </row>
    <row r="72908" spans="1:3" x14ac:dyDescent="0.2">
      <c r="A72908">
        <v>21085950700</v>
      </c>
      <c r="B72908" t="s">
        <v>8776</v>
      </c>
      <c r="C72908">
        <v>2.35E-2</v>
      </c>
    </row>
    <row r="72909" spans="1:3" x14ac:dyDescent="0.2">
      <c r="A72909">
        <v>39073965000</v>
      </c>
      <c r="B72909" t="s">
        <v>6917</v>
      </c>
      <c r="C72909">
        <v>2.35E-2</v>
      </c>
    </row>
    <row r="72910" spans="1:3" x14ac:dyDescent="0.2">
      <c r="A72910">
        <v>19129040100</v>
      </c>
      <c r="B72910" t="s">
        <v>21516</v>
      </c>
      <c r="C72910">
        <v>2.35E-2</v>
      </c>
    </row>
    <row r="72911" spans="1:3" x14ac:dyDescent="0.2">
      <c r="A72911">
        <v>42013011300</v>
      </c>
      <c r="B72911" t="s">
        <v>14425</v>
      </c>
      <c r="C72911">
        <v>2.3400000000000001E-2</v>
      </c>
    </row>
    <row r="72912" spans="1:3" x14ac:dyDescent="0.2">
      <c r="A72912">
        <v>42059970100</v>
      </c>
      <c r="B72912" t="s">
        <v>17532</v>
      </c>
      <c r="C72912">
        <v>2.3400000000000001E-2</v>
      </c>
    </row>
    <row r="72913" spans="1:3" x14ac:dyDescent="0.2">
      <c r="A72913">
        <v>42109070300</v>
      </c>
      <c r="B72913" t="s">
        <v>15682</v>
      </c>
      <c r="C72913">
        <v>2.3400000000000001E-2</v>
      </c>
    </row>
    <row r="72914" spans="1:3" x14ac:dyDescent="0.2">
      <c r="A72914">
        <v>31083964200</v>
      </c>
      <c r="B72914" t="s">
        <v>22484</v>
      </c>
      <c r="C72914">
        <v>2.3400000000000001E-2</v>
      </c>
    </row>
    <row r="72915" spans="1:3" x14ac:dyDescent="0.2">
      <c r="A72915">
        <v>39009973800</v>
      </c>
      <c r="B72915" t="s">
        <v>13276</v>
      </c>
      <c r="C72915">
        <v>2.3400000000000001E-2</v>
      </c>
    </row>
    <row r="72916" spans="1:3" x14ac:dyDescent="0.2">
      <c r="A72916">
        <v>17193958100</v>
      </c>
      <c r="B72916" t="s">
        <v>11619</v>
      </c>
      <c r="C72916">
        <v>2.3400000000000001E-2</v>
      </c>
    </row>
    <row r="72917" spans="1:3" x14ac:dyDescent="0.2">
      <c r="A72917">
        <v>26059051200</v>
      </c>
      <c r="B72917" t="s">
        <v>11011</v>
      </c>
      <c r="C72917">
        <v>2.3400000000000001E-2</v>
      </c>
    </row>
    <row r="72918" spans="1:3" x14ac:dyDescent="0.2">
      <c r="A72918">
        <v>29121960300</v>
      </c>
      <c r="B72918" t="s">
        <v>7806</v>
      </c>
      <c r="C72918">
        <v>2.3400000000000001E-2</v>
      </c>
    </row>
    <row r="72919" spans="1:3" x14ac:dyDescent="0.2">
      <c r="A72919">
        <v>54109002902</v>
      </c>
      <c r="B72919" t="s">
        <v>8897</v>
      </c>
      <c r="C72919">
        <v>2.3400000000000001E-2</v>
      </c>
    </row>
    <row r="72920" spans="1:3" x14ac:dyDescent="0.2">
      <c r="A72920">
        <v>27111961700</v>
      </c>
      <c r="B72920" t="s">
        <v>16347</v>
      </c>
      <c r="C72920">
        <v>2.3300000000000001E-2</v>
      </c>
    </row>
    <row r="72921" spans="1:3" x14ac:dyDescent="0.2">
      <c r="A72921">
        <v>27035950400</v>
      </c>
      <c r="B72921" t="s">
        <v>19616</v>
      </c>
      <c r="C72921">
        <v>2.3300000000000001E-2</v>
      </c>
    </row>
    <row r="72922" spans="1:3" x14ac:dyDescent="0.2">
      <c r="A72922">
        <v>51105950200</v>
      </c>
      <c r="B72922" t="s">
        <v>11931</v>
      </c>
      <c r="C72922">
        <v>2.3300000000000001E-2</v>
      </c>
    </row>
    <row r="72923" spans="1:3" x14ac:dyDescent="0.2">
      <c r="A72923">
        <v>18069961700</v>
      </c>
      <c r="B72923" t="s">
        <v>6224</v>
      </c>
      <c r="C72923">
        <v>2.3300000000000001E-2</v>
      </c>
    </row>
    <row r="72924" spans="1:3" x14ac:dyDescent="0.2">
      <c r="A72924">
        <v>39001770300</v>
      </c>
      <c r="B72924" t="s">
        <v>9806</v>
      </c>
      <c r="C72924">
        <v>2.3300000000000001E-2</v>
      </c>
    </row>
    <row r="72925" spans="1:3" x14ac:dyDescent="0.2">
      <c r="A72925">
        <v>19141490400</v>
      </c>
      <c r="B72925" t="s">
        <v>16065</v>
      </c>
      <c r="C72925">
        <v>2.3300000000000001E-2</v>
      </c>
    </row>
    <row r="72926" spans="1:3" x14ac:dyDescent="0.2">
      <c r="A72926">
        <v>27075370100</v>
      </c>
      <c r="B72926" t="s">
        <v>19369</v>
      </c>
      <c r="C72926">
        <v>2.3300000000000001E-2</v>
      </c>
    </row>
    <row r="72927" spans="1:3" x14ac:dyDescent="0.2">
      <c r="A72927">
        <v>36089492800</v>
      </c>
      <c r="B72927" t="s">
        <v>15922</v>
      </c>
      <c r="C72927">
        <v>2.3300000000000001E-2</v>
      </c>
    </row>
    <row r="72928" spans="1:3" x14ac:dyDescent="0.2">
      <c r="A72928">
        <v>18033020100</v>
      </c>
      <c r="B72928" t="s">
        <v>13219</v>
      </c>
      <c r="C72928">
        <v>2.3300000000000001E-2</v>
      </c>
    </row>
    <row r="72929" spans="1:3" x14ac:dyDescent="0.2">
      <c r="A72929">
        <v>27131070400</v>
      </c>
      <c r="B72929" t="s">
        <v>11399</v>
      </c>
      <c r="C72929">
        <v>2.3199999999999998E-2</v>
      </c>
    </row>
    <row r="72930" spans="1:3" x14ac:dyDescent="0.2">
      <c r="A72930">
        <v>46099010200</v>
      </c>
      <c r="B72930" t="s">
        <v>18959</v>
      </c>
      <c r="C72930">
        <v>2.3199999999999998E-2</v>
      </c>
    </row>
    <row r="72931" spans="1:3" x14ac:dyDescent="0.2">
      <c r="A72931">
        <v>39003011400</v>
      </c>
      <c r="B72931" t="s">
        <v>8838</v>
      </c>
      <c r="C72931">
        <v>2.3199999999999998E-2</v>
      </c>
    </row>
    <row r="72932" spans="1:3" x14ac:dyDescent="0.2">
      <c r="A72932">
        <v>18079960301</v>
      </c>
      <c r="B72932" t="s">
        <v>5182</v>
      </c>
      <c r="C72932">
        <v>2.3199999999999998E-2</v>
      </c>
    </row>
    <row r="72933" spans="1:3" x14ac:dyDescent="0.2">
      <c r="A72933">
        <v>18109511000</v>
      </c>
      <c r="B72933" t="s">
        <v>7758</v>
      </c>
      <c r="C72933">
        <v>2.3199999999999998E-2</v>
      </c>
    </row>
    <row r="72934" spans="1:3" x14ac:dyDescent="0.2">
      <c r="A72934">
        <v>21115960300</v>
      </c>
      <c r="B72934" t="s">
        <v>16434</v>
      </c>
      <c r="C72934">
        <v>2.3099999999999999E-2</v>
      </c>
    </row>
    <row r="72935" spans="1:3" x14ac:dyDescent="0.2">
      <c r="A72935">
        <v>21009950800</v>
      </c>
      <c r="B72935" t="s">
        <v>8534</v>
      </c>
      <c r="C72935">
        <v>2.3099999999999999E-2</v>
      </c>
    </row>
    <row r="72936" spans="1:3" x14ac:dyDescent="0.2">
      <c r="A72936">
        <v>42081011900</v>
      </c>
      <c r="B72936" t="s">
        <v>12772</v>
      </c>
      <c r="C72936">
        <v>2.3099999999999999E-2</v>
      </c>
    </row>
    <row r="72937" spans="1:3" x14ac:dyDescent="0.2">
      <c r="A72937">
        <v>4013040513</v>
      </c>
      <c r="B72937" t="s">
        <v>25326</v>
      </c>
      <c r="C72937">
        <v>2.3099999999999999E-2</v>
      </c>
    </row>
    <row r="72938" spans="1:3" x14ac:dyDescent="0.2">
      <c r="A72938">
        <v>18055954800</v>
      </c>
      <c r="B72938" t="s">
        <v>8250</v>
      </c>
      <c r="C72938">
        <v>2.3099999999999999E-2</v>
      </c>
    </row>
    <row r="72939" spans="1:3" x14ac:dyDescent="0.2">
      <c r="A72939">
        <v>17145030300</v>
      </c>
      <c r="B72939" t="s">
        <v>15283</v>
      </c>
      <c r="C72939">
        <v>2.3E-2</v>
      </c>
    </row>
    <row r="72940" spans="1:3" x14ac:dyDescent="0.2">
      <c r="A72940">
        <v>29081950100</v>
      </c>
      <c r="B72940" t="s">
        <v>12998</v>
      </c>
      <c r="C72940">
        <v>2.3E-2</v>
      </c>
    </row>
    <row r="72941" spans="1:3" x14ac:dyDescent="0.2">
      <c r="A72941">
        <v>27145010200</v>
      </c>
      <c r="B72941" t="s">
        <v>17980</v>
      </c>
      <c r="C72941">
        <v>2.3E-2</v>
      </c>
    </row>
    <row r="72942" spans="1:3" x14ac:dyDescent="0.2">
      <c r="A72942">
        <v>21125970900</v>
      </c>
      <c r="B72942" t="s">
        <v>7764</v>
      </c>
      <c r="C72942">
        <v>2.3E-2</v>
      </c>
    </row>
    <row r="72943" spans="1:3" x14ac:dyDescent="0.2">
      <c r="A72943">
        <v>29079960200</v>
      </c>
      <c r="B72943" t="s">
        <v>6138</v>
      </c>
      <c r="C72943">
        <v>2.3E-2</v>
      </c>
    </row>
    <row r="72944" spans="1:3" x14ac:dyDescent="0.2">
      <c r="A72944">
        <v>29151490200</v>
      </c>
      <c r="B72944" t="s">
        <v>11766</v>
      </c>
      <c r="C72944">
        <v>2.3E-2</v>
      </c>
    </row>
    <row r="72945" spans="1:3" x14ac:dyDescent="0.2">
      <c r="A72945">
        <v>33003956400</v>
      </c>
      <c r="B72945" t="s">
        <v>17909</v>
      </c>
      <c r="C72945">
        <v>2.3E-2</v>
      </c>
    </row>
    <row r="72946" spans="1:3" x14ac:dyDescent="0.2">
      <c r="A72946">
        <v>47073050100</v>
      </c>
      <c r="B72946" t="s">
        <v>6721</v>
      </c>
      <c r="C72946">
        <v>2.29E-2</v>
      </c>
    </row>
    <row r="72947" spans="1:3" x14ac:dyDescent="0.2">
      <c r="A72947">
        <v>42119090400</v>
      </c>
      <c r="B72947" t="s">
        <v>20844</v>
      </c>
      <c r="C72947">
        <v>2.29E-2</v>
      </c>
    </row>
    <row r="72948" spans="1:3" x14ac:dyDescent="0.2">
      <c r="A72948">
        <v>17051950700</v>
      </c>
      <c r="B72948" t="s">
        <v>8557</v>
      </c>
      <c r="C72948">
        <v>2.29E-2</v>
      </c>
    </row>
    <row r="72949" spans="1:3" x14ac:dyDescent="0.2">
      <c r="A72949">
        <v>18179040700</v>
      </c>
      <c r="B72949" t="s">
        <v>15819</v>
      </c>
      <c r="C72949">
        <v>2.29E-2</v>
      </c>
    </row>
    <row r="72950" spans="1:3" x14ac:dyDescent="0.2">
      <c r="A72950">
        <v>33013036000</v>
      </c>
      <c r="B72950" t="s">
        <v>18109</v>
      </c>
      <c r="C72950">
        <v>2.29E-2</v>
      </c>
    </row>
    <row r="72951" spans="1:3" x14ac:dyDescent="0.2">
      <c r="A72951">
        <v>42015951300</v>
      </c>
      <c r="B72951" t="s">
        <v>15140</v>
      </c>
      <c r="C72951">
        <v>2.29E-2</v>
      </c>
    </row>
    <row r="72952" spans="1:3" x14ac:dyDescent="0.2">
      <c r="A72952">
        <v>26063950400</v>
      </c>
      <c r="B72952" t="s">
        <v>15532</v>
      </c>
      <c r="C72952">
        <v>2.2800000000000001E-2</v>
      </c>
    </row>
    <row r="72953" spans="1:3" x14ac:dyDescent="0.2">
      <c r="A72953">
        <v>39017012100</v>
      </c>
      <c r="B72953" t="s">
        <v>2567</v>
      </c>
      <c r="C72953">
        <v>2.2800000000000001E-2</v>
      </c>
    </row>
    <row r="72954" spans="1:3" x14ac:dyDescent="0.2">
      <c r="A72954">
        <v>51185020400</v>
      </c>
      <c r="B72954" t="s">
        <v>11649</v>
      </c>
      <c r="C72954">
        <v>2.2800000000000001E-2</v>
      </c>
    </row>
    <row r="72955" spans="1:3" x14ac:dyDescent="0.2">
      <c r="A72955">
        <v>21157950600</v>
      </c>
      <c r="B72955" t="s">
        <v>12867</v>
      </c>
      <c r="C72955">
        <v>2.2800000000000001E-2</v>
      </c>
    </row>
    <row r="72956" spans="1:3" x14ac:dyDescent="0.2">
      <c r="A72956">
        <v>4013420213</v>
      </c>
      <c r="B72956" t="s">
        <v>2712</v>
      </c>
      <c r="C72956">
        <v>2.2800000000000001E-2</v>
      </c>
    </row>
    <row r="72957" spans="1:3" x14ac:dyDescent="0.2">
      <c r="A72957">
        <v>38097970300</v>
      </c>
      <c r="B72957" t="s">
        <v>17810</v>
      </c>
      <c r="C72957">
        <v>2.2800000000000001E-2</v>
      </c>
    </row>
    <row r="72958" spans="1:3" x14ac:dyDescent="0.2">
      <c r="A72958">
        <v>47073050700</v>
      </c>
      <c r="B72958" t="s">
        <v>10600</v>
      </c>
      <c r="C72958">
        <v>2.2700000000000001E-2</v>
      </c>
    </row>
    <row r="72959" spans="1:3" x14ac:dyDescent="0.2">
      <c r="A72959">
        <v>42129802400</v>
      </c>
      <c r="B72959" t="s">
        <v>8574</v>
      </c>
      <c r="C72959">
        <v>2.2700000000000001E-2</v>
      </c>
    </row>
    <row r="72960" spans="1:3" x14ac:dyDescent="0.2">
      <c r="A72960">
        <v>29045950100</v>
      </c>
      <c r="B72960" t="s">
        <v>15011</v>
      </c>
      <c r="C72960">
        <v>2.2700000000000001E-2</v>
      </c>
    </row>
    <row r="72961" spans="1:3" x14ac:dyDescent="0.2">
      <c r="A72961">
        <v>47065010305</v>
      </c>
      <c r="B72961" t="s">
        <v>2682</v>
      </c>
      <c r="C72961">
        <v>2.2700000000000001E-2</v>
      </c>
    </row>
    <row r="72962" spans="1:3" x14ac:dyDescent="0.2">
      <c r="A72962">
        <v>27055020900</v>
      </c>
      <c r="B72962" t="s">
        <v>23772</v>
      </c>
      <c r="C72962">
        <v>2.2700000000000001E-2</v>
      </c>
    </row>
    <row r="72963" spans="1:3" x14ac:dyDescent="0.2">
      <c r="A72963">
        <v>19105070500</v>
      </c>
      <c r="B72963" t="s">
        <v>12183</v>
      </c>
      <c r="C72963">
        <v>2.2700000000000001E-2</v>
      </c>
    </row>
    <row r="72964" spans="1:3" x14ac:dyDescent="0.2">
      <c r="A72964">
        <v>55123960700</v>
      </c>
      <c r="B72964" t="s">
        <v>22797</v>
      </c>
      <c r="C72964">
        <v>2.2700000000000001E-2</v>
      </c>
    </row>
    <row r="72965" spans="1:3" x14ac:dyDescent="0.2">
      <c r="A72965">
        <v>25009221800</v>
      </c>
      <c r="B72965" t="s">
        <v>14611</v>
      </c>
      <c r="C72965">
        <v>2.2599999999999999E-2</v>
      </c>
    </row>
    <row r="72966" spans="1:3" x14ac:dyDescent="0.2">
      <c r="A72966">
        <v>37179020204</v>
      </c>
      <c r="B72966" t="s">
        <v>1719</v>
      </c>
      <c r="C72966">
        <v>2.2599999999999999E-2</v>
      </c>
    </row>
    <row r="72967" spans="1:3" x14ac:dyDescent="0.2">
      <c r="A72967">
        <v>18125953900</v>
      </c>
      <c r="B72967" t="s">
        <v>17118</v>
      </c>
      <c r="C72967">
        <v>2.2599999999999999E-2</v>
      </c>
    </row>
    <row r="72968" spans="1:3" x14ac:dyDescent="0.2">
      <c r="A72968">
        <v>21043960400</v>
      </c>
      <c r="B72968" t="s">
        <v>7105</v>
      </c>
      <c r="C72968">
        <v>2.2599999999999999E-2</v>
      </c>
    </row>
    <row r="72969" spans="1:3" x14ac:dyDescent="0.2">
      <c r="A72969">
        <v>17117956000</v>
      </c>
      <c r="B72969" t="s">
        <v>11410</v>
      </c>
      <c r="C72969">
        <v>2.2599999999999999E-2</v>
      </c>
    </row>
    <row r="72970" spans="1:3" x14ac:dyDescent="0.2">
      <c r="A72970">
        <v>26147641000</v>
      </c>
      <c r="B72970" t="s">
        <v>21665</v>
      </c>
      <c r="C72970">
        <v>2.2499999999999999E-2</v>
      </c>
    </row>
    <row r="72971" spans="1:3" x14ac:dyDescent="0.2">
      <c r="A72971">
        <v>21173920400</v>
      </c>
      <c r="B72971" t="s">
        <v>5728</v>
      </c>
      <c r="C72971">
        <v>2.2499999999999999E-2</v>
      </c>
    </row>
    <row r="72972" spans="1:3" x14ac:dyDescent="0.2">
      <c r="A72972">
        <v>38049955900</v>
      </c>
      <c r="B72972" t="s">
        <v>19157</v>
      </c>
      <c r="C72972">
        <v>2.2499999999999999E-2</v>
      </c>
    </row>
    <row r="72973" spans="1:3" x14ac:dyDescent="0.2">
      <c r="A72973">
        <v>27133570100</v>
      </c>
      <c r="B72973" t="s">
        <v>16477</v>
      </c>
      <c r="C72973">
        <v>2.2499999999999999E-2</v>
      </c>
    </row>
    <row r="72974" spans="1:3" x14ac:dyDescent="0.2">
      <c r="A72974">
        <v>36067016501</v>
      </c>
      <c r="B72974" t="s">
        <v>20557</v>
      </c>
      <c r="C72974">
        <v>2.2499999999999999E-2</v>
      </c>
    </row>
    <row r="72975" spans="1:3" x14ac:dyDescent="0.2">
      <c r="A72975">
        <v>18137968700</v>
      </c>
      <c r="B72975" t="s">
        <v>11163</v>
      </c>
      <c r="C72975">
        <v>2.24E-2</v>
      </c>
    </row>
    <row r="72976" spans="1:3" x14ac:dyDescent="0.2">
      <c r="A72976">
        <v>42043025300</v>
      </c>
      <c r="B72976" t="s">
        <v>11518</v>
      </c>
      <c r="C72976">
        <v>2.24E-2</v>
      </c>
    </row>
    <row r="72977" spans="1:3" x14ac:dyDescent="0.2">
      <c r="A72977">
        <v>21071920300</v>
      </c>
      <c r="B72977" t="s">
        <v>9238</v>
      </c>
      <c r="C72977">
        <v>2.24E-2</v>
      </c>
    </row>
    <row r="72978" spans="1:3" x14ac:dyDescent="0.2">
      <c r="A72978">
        <v>27009020203</v>
      </c>
      <c r="B72978" t="s">
        <v>13786</v>
      </c>
      <c r="C72978">
        <v>2.24E-2</v>
      </c>
    </row>
    <row r="72979" spans="1:3" x14ac:dyDescent="0.2">
      <c r="A72979">
        <v>39151714600</v>
      </c>
      <c r="B72979" t="s">
        <v>13623</v>
      </c>
      <c r="C72979">
        <v>2.24E-2</v>
      </c>
    </row>
    <row r="72980" spans="1:3" x14ac:dyDescent="0.2">
      <c r="A72980">
        <v>19003950100</v>
      </c>
      <c r="B72980" t="s">
        <v>22723</v>
      </c>
      <c r="C72980">
        <v>2.24E-2</v>
      </c>
    </row>
    <row r="72981" spans="1:3" x14ac:dyDescent="0.2">
      <c r="A72981">
        <v>37031970103</v>
      </c>
      <c r="B72981" t="s">
        <v>13152</v>
      </c>
      <c r="C72981">
        <v>2.23E-2</v>
      </c>
    </row>
    <row r="72982" spans="1:3" x14ac:dyDescent="0.2">
      <c r="A72982">
        <v>55069960400</v>
      </c>
      <c r="B72982" t="s">
        <v>14027</v>
      </c>
      <c r="C72982">
        <v>2.23E-2</v>
      </c>
    </row>
    <row r="72983" spans="1:3" x14ac:dyDescent="0.2">
      <c r="A72983">
        <v>21043960300</v>
      </c>
      <c r="B72983" t="s">
        <v>7105</v>
      </c>
      <c r="C72983">
        <v>2.23E-2</v>
      </c>
    </row>
    <row r="72984" spans="1:3" x14ac:dyDescent="0.2">
      <c r="A72984">
        <v>39157020400</v>
      </c>
      <c r="B72984" t="s">
        <v>17698</v>
      </c>
      <c r="C72984">
        <v>2.23E-2</v>
      </c>
    </row>
    <row r="72985" spans="1:3" x14ac:dyDescent="0.2">
      <c r="A72985">
        <v>26007000200</v>
      </c>
      <c r="B72985" t="s">
        <v>12259</v>
      </c>
      <c r="C72985">
        <v>2.23E-2</v>
      </c>
    </row>
    <row r="72986" spans="1:3" x14ac:dyDescent="0.2">
      <c r="A72986">
        <v>54053954900</v>
      </c>
      <c r="B72986" t="s">
        <v>10454</v>
      </c>
      <c r="C72986">
        <v>2.2200000000000001E-2</v>
      </c>
    </row>
    <row r="72987" spans="1:3" x14ac:dyDescent="0.2">
      <c r="A72987">
        <v>18177010700</v>
      </c>
      <c r="B72987" t="s">
        <v>9702</v>
      </c>
      <c r="C72987">
        <v>2.2200000000000001E-2</v>
      </c>
    </row>
    <row r="72988" spans="1:3" x14ac:dyDescent="0.2">
      <c r="A72988">
        <v>55119960600</v>
      </c>
      <c r="B72988" t="s">
        <v>17168</v>
      </c>
      <c r="C72988">
        <v>2.2200000000000001E-2</v>
      </c>
    </row>
    <row r="72989" spans="1:3" x14ac:dyDescent="0.2">
      <c r="A72989">
        <v>54039011301</v>
      </c>
      <c r="B72989" t="s">
        <v>3101</v>
      </c>
      <c r="C72989">
        <v>2.2100000000000002E-2</v>
      </c>
    </row>
    <row r="72990" spans="1:3" x14ac:dyDescent="0.2">
      <c r="A72990">
        <v>42019910800</v>
      </c>
      <c r="B72990" t="s">
        <v>12036</v>
      </c>
      <c r="C72990">
        <v>2.2100000000000002E-2</v>
      </c>
    </row>
    <row r="72991" spans="1:3" x14ac:dyDescent="0.2">
      <c r="A72991">
        <v>42035030800</v>
      </c>
      <c r="B72991" t="s">
        <v>14389</v>
      </c>
      <c r="C72991">
        <v>2.2100000000000002E-2</v>
      </c>
    </row>
    <row r="72992" spans="1:3" x14ac:dyDescent="0.2">
      <c r="A72992">
        <v>42079215701</v>
      </c>
      <c r="B72992" t="s">
        <v>11111</v>
      </c>
      <c r="C72992">
        <v>2.2100000000000002E-2</v>
      </c>
    </row>
    <row r="72993" spans="1:3" x14ac:dyDescent="0.2">
      <c r="A72993">
        <v>17029000600</v>
      </c>
      <c r="B72993" t="s">
        <v>9242</v>
      </c>
      <c r="C72993">
        <v>2.2100000000000002E-2</v>
      </c>
    </row>
    <row r="72994" spans="1:3" x14ac:dyDescent="0.2">
      <c r="A72994">
        <v>18003010900</v>
      </c>
      <c r="B72994" t="s">
        <v>16585</v>
      </c>
      <c r="C72994">
        <v>2.2100000000000002E-2</v>
      </c>
    </row>
    <row r="72995" spans="1:3" x14ac:dyDescent="0.2">
      <c r="A72995">
        <v>19085290300</v>
      </c>
      <c r="B72995" t="s">
        <v>16422</v>
      </c>
      <c r="C72995">
        <v>2.1999999999999999E-2</v>
      </c>
    </row>
    <row r="72996" spans="1:3" x14ac:dyDescent="0.2">
      <c r="A72996">
        <v>47013950900</v>
      </c>
      <c r="B72996" t="s">
        <v>4803</v>
      </c>
      <c r="C72996">
        <v>2.1999999999999999E-2</v>
      </c>
    </row>
    <row r="72997" spans="1:3" x14ac:dyDescent="0.2">
      <c r="A72997">
        <v>27041450200</v>
      </c>
      <c r="B72997" t="s">
        <v>22670</v>
      </c>
      <c r="C72997">
        <v>2.1999999999999999E-2</v>
      </c>
    </row>
    <row r="72998" spans="1:3" x14ac:dyDescent="0.2">
      <c r="A72998">
        <v>55085971001</v>
      </c>
      <c r="B72998" t="s">
        <v>15494</v>
      </c>
      <c r="C72998">
        <v>2.1999999999999999E-2</v>
      </c>
    </row>
    <row r="72999" spans="1:3" x14ac:dyDescent="0.2">
      <c r="A72999">
        <v>39175938000</v>
      </c>
      <c r="B72999" t="s">
        <v>12155</v>
      </c>
      <c r="C72999">
        <v>2.1999999999999999E-2</v>
      </c>
    </row>
    <row r="73000" spans="1:3" x14ac:dyDescent="0.2">
      <c r="A73000">
        <v>19109950200</v>
      </c>
      <c r="B73000" t="s">
        <v>21070</v>
      </c>
      <c r="C73000">
        <v>2.1999999999999999E-2</v>
      </c>
    </row>
    <row r="73001" spans="1:3" x14ac:dyDescent="0.2">
      <c r="A73001">
        <v>18137968900</v>
      </c>
      <c r="B73001" t="s">
        <v>10889</v>
      </c>
      <c r="C73001">
        <v>2.1999999999999999E-2</v>
      </c>
    </row>
    <row r="73002" spans="1:3" x14ac:dyDescent="0.2">
      <c r="A73002">
        <v>39081011500</v>
      </c>
      <c r="B73002" t="s">
        <v>16412</v>
      </c>
      <c r="C73002">
        <v>2.1899999999999999E-2</v>
      </c>
    </row>
    <row r="73003" spans="1:3" x14ac:dyDescent="0.2">
      <c r="A73003">
        <v>39011040100</v>
      </c>
      <c r="B73003" t="s">
        <v>11136</v>
      </c>
      <c r="C73003">
        <v>2.1899999999999999E-2</v>
      </c>
    </row>
    <row r="73004" spans="1:3" x14ac:dyDescent="0.2">
      <c r="A73004">
        <v>23017966800</v>
      </c>
      <c r="B73004" t="s">
        <v>18133</v>
      </c>
      <c r="C73004">
        <v>2.1899999999999999E-2</v>
      </c>
    </row>
    <row r="73005" spans="1:3" x14ac:dyDescent="0.2">
      <c r="A73005">
        <v>29001950200</v>
      </c>
      <c r="B73005" t="s">
        <v>11271</v>
      </c>
      <c r="C73005">
        <v>2.1899999999999999E-2</v>
      </c>
    </row>
    <row r="73006" spans="1:3" x14ac:dyDescent="0.2">
      <c r="A73006">
        <v>21133950401</v>
      </c>
      <c r="B73006" t="s">
        <v>7554</v>
      </c>
      <c r="C73006">
        <v>2.1899999999999999E-2</v>
      </c>
    </row>
    <row r="73007" spans="1:3" x14ac:dyDescent="0.2">
      <c r="A73007">
        <v>21201970100</v>
      </c>
      <c r="B73007" t="s">
        <v>16011</v>
      </c>
      <c r="C73007">
        <v>2.1899999999999999E-2</v>
      </c>
    </row>
    <row r="73008" spans="1:3" x14ac:dyDescent="0.2">
      <c r="A73008">
        <v>21197970100</v>
      </c>
      <c r="B73008" t="s">
        <v>7650</v>
      </c>
      <c r="C73008">
        <v>2.1899999999999999E-2</v>
      </c>
    </row>
    <row r="73009" spans="1:3" x14ac:dyDescent="0.2">
      <c r="A73009">
        <v>39089758600</v>
      </c>
      <c r="B73009" t="s">
        <v>2084</v>
      </c>
      <c r="C73009">
        <v>2.1899999999999999E-2</v>
      </c>
    </row>
    <row r="73010" spans="1:3" x14ac:dyDescent="0.2">
      <c r="A73010">
        <v>36101963000</v>
      </c>
      <c r="B73010" t="s">
        <v>15217</v>
      </c>
      <c r="C73010">
        <v>2.1899999999999999E-2</v>
      </c>
    </row>
    <row r="73011" spans="1:3" x14ac:dyDescent="0.2">
      <c r="A73011">
        <v>55071010200</v>
      </c>
      <c r="B73011" t="s">
        <v>18363</v>
      </c>
      <c r="C73011">
        <v>2.1899999999999999E-2</v>
      </c>
    </row>
    <row r="73012" spans="1:3" x14ac:dyDescent="0.2">
      <c r="A73012">
        <v>36011040700</v>
      </c>
      <c r="B73012" t="s">
        <v>8585</v>
      </c>
      <c r="C73012">
        <v>2.1899999999999999E-2</v>
      </c>
    </row>
    <row r="73013" spans="1:3" x14ac:dyDescent="0.2">
      <c r="A73013">
        <v>17139977200</v>
      </c>
      <c r="B73013" t="s">
        <v>11317</v>
      </c>
      <c r="C73013">
        <v>2.1899999999999999E-2</v>
      </c>
    </row>
    <row r="73014" spans="1:3" x14ac:dyDescent="0.2">
      <c r="A73014">
        <v>19177950100</v>
      </c>
      <c r="B73014" t="s">
        <v>13320</v>
      </c>
      <c r="C73014">
        <v>2.1899999999999999E-2</v>
      </c>
    </row>
    <row r="73015" spans="1:3" x14ac:dyDescent="0.2">
      <c r="A73015">
        <v>42019902900</v>
      </c>
      <c r="B73015" t="s">
        <v>12036</v>
      </c>
      <c r="C73015">
        <v>2.1899999999999999E-2</v>
      </c>
    </row>
    <row r="73016" spans="1:3" x14ac:dyDescent="0.2">
      <c r="A73016">
        <v>55085970102</v>
      </c>
      <c r="B73016" t="s">
        <v>12859</v>
      </c>
      <c r="C73016">
        <v>2.18E-2</v>
      </c>
    </row>
    <row r="73017" spans="1:3" x14ac:dyDescent="0.2">
      <c r="A73017">
        <v>39031961200</v>
      </c>
      <c r="B73017" t="s">
        <v>8323</v>
      </c>
      <c r="C73017">
        <v>2.18E-2</v>
      </c>
    </row>
    <row r="73018" spans="1:3" x14ac:dyDescent="0.2">
      <c r="A73018">
        <v>54009031200</v>
      </c>
      <c r="B73018" t="s">
        <v>15580</v>
      </c>
      <c r="C73018">
        <v>2.18E-2</v>
      </c>
    </row>
    <row r="73019" spans="1:3" x14ac:dyDescent="0.2">
      <c r="A73019">
        <v>17135957600</v>
      </c>
      <c r="B73019" t="s">
        <v>3074</v>
      </c>
      <c r="C73019">
        <v>2.18E-2</v>
      </c>
    </row>
    <row r="73020" spans="1:3" x14ac:dyDescent="0.2">
      <c r="A73020">
        <v>23025965302</v>
      </c>
      <c r="B73020" t="s">
        <v>20276</v>
      </c>
      <c r="C73020">
        <v>2.18E-2</v>
      </c>
    </row>
    <row r="73021" spans="1:3" x14ac:dyDescent="0.2">
      <c r="A73021">
        <v>17045070100</v>
      </c>
      <c r="B73021" t="s">
        <v>14949</v>
      </c>
      <c r="C73021">
        <v>2.18E-2</v>
      </c>
    </row>
    <row r="73022" spans="1:3" x14ac:dyDescent="0.2">
      <c r="A73022">
        <v>39151714702</v>
      </c>
      <c r="B73022" t="s">
        <v>1659</v>
      </c>
      <c r="C73022">
        <v>2.1700000000000001E-2</v>
      </c>
    </row>
    <row r="73023" spans="1:3" x14ac:dyDescent="0.2">
      <c r="A73023">
        <v>21125970300</v>
      </c>
      <c r="B73023" t="s">
        <v>7764</v>
      </c>
      <c r="C73023">
        <v>2.1700000000000001E-2</v>
      </c>
    </row>
    <row r="73024" spans="1:3" x14ac:dyDescent="0.2">
      <c r="A73024">
        <v>54105030101</v>
      </c>
      <c r="B73024" t="s">
        <v>13076</v>
      </c>
      <c r="C73024">
        <v>2.1700000000000001E-2</v>
      </c>
    </row>
    <row r="73025" spans="1:3" x14ac:dyDescent="0.2">
      <c r="A73025">
        <v>39133600703</v>
      </c>
      <c r="B73025" t="s">
        <v>8334</v>
      </c>
      <c r="C73025">
        <v>2.1700000000000001E-2</v>
      </c>
    </row>
    <row r="73026" spans="1:3" x14ac:dyDescent="0.2">
      <c r="A73026">
        <v>17177000200</v>
      </c>
      <c r="B73026" t="s">
        <v>900</v>
      </c>
      <c r="C73026">
        <v>2.1700000000000001E-2</v>
      </c>
    </row>
    <row r="73027" spans="1:3" x14ac:dyDescent="0.2">
      <c r="A73027">
        <v>39061026001</v>
      </c>
      <c r="B73027" t="s">
        <v>9378</v>
      </c>
      <c r="C73027">
        <v>2.1600000000000001E-2</v>
      </c>
    </row>
    <row r="73028" spans="1:3" x14ac:dyDescent="0.2">
      <c r="A73028">
        <v>39011040900</v>
      </c>
      <c r="B73028" t="s">
        <v>18836</v>
      </c>
      <c r="C73028">
        <v>2.1600000000000001E-2</v>
      </c>
    </row>
    <row r="73029" spans="1:3" x14ac:dyDescent="0.2">
      <c r="A73029">
        <v>39017010203</v>
      </c>
      <c r="B73029" t="s">
        <v>18837</v>
      </c>
      <c r="C73029">
        <v>2.1600000000000001E-2</v>
      </c>
    </row>
    <row r="73030" spans="1:3" x14ac:dyDescent="0.2">
      <c r="A73030">
        <v>42021012600</v>
      </c>
      <c r="B73030" t="s">
        <v>19665</v>
      </c>
      <c r="C73030">
        <v>2.1499999999999998E-2</v>
      </c>
    </row>
    <row r="73031" spans="1:3" x14ac:dyDescent="0.2">
      <c r="A73031">
        <v>51185021000</v>
      </c>
      <c r="B73031" t="s">
        <v>14034</v>
      </c>
      <c r="C73031">
        <v>2.1499999999999998E-2</v>
      </c>
    </row>
    <row r="73032" spans="1:3" x14ac:dyDescent="0.2">
      <c r="A73032">
        <v>54009031102</v>
      </c>
      <c r="B73032" t="s">
        <v>15580</v>
      </c>
      <c r="C73032">
        <v>2.1499999999999998E-2</v>
      </c>
    </row>
    <row r="73033" spans="1:3" x14ac:dyDescent="0.2">
      <c r="A73033">
        <v>42079216000</v>
      </c>
      <c r="B73033" t="s">
        <v>8508</v>
      </c>
      <c r="C73033">
        <v>2.1499999999999998E-2</v>
      </c>
    </row>
    <row r="73034" spans="1:3" x14ac:dyDescent="0.2">
      <c r="A73034">
        <v>42079211304</v>
      </c>
      <c r="B73034" t="s">
        <v>18744</v>
      </c>
      <c r="C73034">
        <v>2.1499999999999998E-2</v>
      </c>
    </row>
    <row r="73035" spans="1:3" x14ac:dyDescent="0.2">
      <c r="A73035">
        <v>55069960600</v>
      </c>
      <c r="B73035" t="s">
        <v>14027</v>
      </c>
      <c r="C73035">
        <v>2.1399999999999999E-2</v>
      </c>
    </row>
    <row r="73036" spans="1:3" x14ac:dyDescent="0.2">
      <c r="A73036">
        <v>18107957500</v>
      </c>
      <c r="B73036" t="s">
        <v>9922</v>
      </c>
      <c r="C73036">
        <v>2.1399999999999999E-2</v>
      </c>
    </row>
    <row r="73037" spans="1:3" x14ac:dyDescent="0.2">
      <c r="A73037">
        <v>19017004700</v>
      </c>
      <c r="B73037" t="s">
        <v>21238</v>
      </c>
      <c r="C73037">
        <v>2.1399999999999999E-2</v>
      </c>
    </row>
    <row r="73038" spans="1:3" x14ac:dyDescent="0.2">
      <c r="A73038">
        <v>42115032100</v>
      </c>
      <c r="B73038" t="s">
        <v>18331</v>
      </c>
      <c r="C73038">
        <v>2.1299999999999999E-2</v>
      </c>
    </row>
    <row r="73039" spans="1:3" x14ac:dyDescent="0.2">
      <c r="A73039">
        <v>23011016000</v>
      </c>
      <c r="B73039" t="s">
        <v>21710</v>
      </c>
      <c r="C73039">
        <v>2.1299999999999999E-2</v>
      </c>
    </row>
    <row r="73040" spans="1:3" x14ac:dyDescent="0.2">
      <c r="A73040">
        <v>18121030100</v>
      </c>
      <c r="B73040" t="s">
        <v>13151</v>
      </c>
      <c r="C73040">
        <v>2.1299999999999999E-2</v>
      </c>
    </row>
    <row r="73041" spans="1:3" x14ac:dyDescent="0.2">
      <c r="A73041">
        <v>39133600705</v>
      </c>
      <c r="B73041" t="s">
        <v>17596</v>
      </c>
      <c r="C73041">
        <v>2.1299999999999999E-2</v>
      </c>
    </row>
    <row r="73042" spans="1:3" x14ac:dyDescent="0.2">
      <c r="A73042">
        <v>29051020500</v>
      </c>
      <c r="B73042" t="s">
        <v>14365</v>
      </c>
      <c r="C73042">
        <v>2.12E-2</v>
      </c>
    </row>
    <row r="73043" spans="1:3" x14ac:dyDescent="0.2">
      <c r="A73043">
        <v>38031959600</v>
      </c>
      <c r="B73043" t="s">
        <v>21964</v>
      </c>
      <c r="C73043">
        <v>2.12E-2</v>
      </c>
    </row>
    <row r="73044" spans="1:3" x14ac:dyDescent="0.2">
      <c r="A73044">
        <v>47133950200</v>
      </c>
      <c r="B73044" t="s">
        <v>11030</v>
      </c>
      <c r="C73044">
        <v>2.12E-2</v>
      </c>
    </row>
    <row r="73045" spans="1:3" x14ac:dyDescent="0.2">
      <c r="A73045">
        <v>17077010100</v>
      </c>
      <c r="B73045" t="s">
        <v>11578</v>
      </c>
      <c r="C73045">
        <v>2.12E-2</v>
      </c>
    </row>
    <row r="73046" spans="1:3" x14ac:dyDescent="0.2">
      <c r="A73046">
        <v>36047047400</v>
      </c>
      <c r="B73046" t="s">
        <v>1662</v>
      </c>
      <c r="C73046">
        <v>2.12E-2</v>
      </c>
    </row>
    <row r="73047" spans="1:3" x14ac:dyDescent="0.2">
      <c r="A73047">
        <v>36013036800</v>
      </c>
      <c r="B73047" t="s">
        <v>18288</v>
      </c>
      <c r="C73047">
        <v>2.12E-2</v>
      </c>
    </row>
    <row r="73048" spans="1:3" x14ac:dyDescent="0.2">
      <c r="A73048">
        <v>54081001001</v>
      </c>
      <c r="B73048" t="s">
        <v>5730</v>
      </c>
      <c r="C73048">
        <v>2.12E-2</v>
      </c>
    </row>
    <row r="73049" spans="1:3" x14ac:dyDescent="0.2">
      <c r="A73049">
        <v>38003968000</v>
      </c>
      <c r="B73049" t="s">
        <v>21139</v>
      </c>
      <c r="C73049">
        <v>2.12E-2</v>
      </c>
    </row>
    <row r="73050" spans="1:3" x14ac:dyDescent="0.2">
      <c r="A73050">
        <v>55043961200</v>
      </c>
      <c r="B73050" t="s">
        <v>21692</v>
      </c>
      <c r="C73050">
        <v>2.12E-2</v>
      </c>
    </row>
    <row r="73051" spans="1:3" x14ac:dyDescent="0.2">
      <c r="A73051">
        <v>27035951700</v>
      </c>
      <c r="B73051" t="s">
        <v>24033</v>
      </c>
      <c r="C73051">
        <v>2.12E-2</v>
      </c>
    </row>
    <row r="73052" spans="1:3" x14ac:dyDescent="0.2">
      <c r="A73052">
        <v>38003967900</v>
      </c>
      <c r="B73052" t="s">
        <v>19889</v>
      </c>
      <c r="C73052">
        <v>2.12E-2</v>
      </c>
    </row>
    <row r="73053" spans="1:3" x14ac:dyDescent="0.2">
      <c r="A73053">
        <v>17047957000</v>
      </c>
      <c r="B73053" t="s">
        <v>7789</v>
      </c>
      <c r="C73053">
        <v>2.1100000000000001E-2</v>
      </c>
    </row>
    <row r="73054" spans="1:3" x14ac:dyDescent="0.2">
      <c r="A73054">
        <v>39157020100</v>
      </c>
      <c r="B73054" t="s">
        <v>13164</v>
      </c>
      <c r="C73054">
        <v>2.1100000000000001E-2</v>
      </c>
    </row>
    <row r="73055" spans="1:3" x14ac:dyDescent="0.2">
      <c r="A73055">
        <v>47035970800</v>
      </c>
      <c r="B73055" t="s">
        <v>3896</v>
      </c>
      <c r="C73055">
        <v>2.1100000000000001E-2</v>
      </c>
    </row>
    <row r="73056" spans="1:3" x14ac:dyDescent="0.2">
      <c r="A73056">
        <v>17021958800</v>
      </c>
      <c r="B73056" t="s">
        <v>9400</v>
      </c>
      <c r="C73056">
        <v>2.1100000000000001E-2</v>
      </c>
    </row>
    <row r="73057" spans="1:3" x14ac:dyDescent="0.2">
      <c r="A73057">
        <v>19123950100</v>
      </c>
      <c r="B73057" t="s">
        <v>18897</v>
      </c>
      <c r="C73057">
        <v>2.1100000000000001E-2</v>
      </c>
    </row>
    <row r="73058" spans="1:3" x14ac:dyDescent="0.2">
      <c r="A73058">
        <v>39135420100</v>
      </c>
      <c r="B73058" t="s">
        <v>9920</v>
      </c>
      <c r="C73058">
        <v>2.1100000000000001E-2</v>
      </c>
    </row>
    <row r="73059" spans="1:3" x14ac:dyDescent="0.2">
      <c r="A73059">
        <v>50021964200</v>
      </c>
      <c r="B73059" t="s">
        <v>22315</v>
      </c>
      <c r="C73059">
        <v>2.1100000000000001E-2</v>
      </c>
    </row>
    <row r="73060" spans="1:3" x14ac:dyDescent="0.2">
      <c r="A73060">
        <v>19109950300</v>
      </c>
      <c r="B73060" t="s">
        <v>22122</v>
      </c>
      <c r="C73060">
        <v>2.1100000000000001E-2</v>
      </c>
    </row>
    <row r="73061" spans="1:3" x14ac:dyDescent="0.2">
      <c r="A73061">
        <v>54109002800</v>
      </c>
      <c r="B73061" t="s">
        <v>15693</v>
      </c>
      <c r="C73061">
        <v>2.1000000000000001E-2</v>
      </c>
    </row>
    <row r="73062" spans="1:3" x14ac:dyDescent="0.2">
      <c r="A73062">
        <v>26053950400</v>
      </c>
      <c r="B73062" t="s">
        <v>13285</v>
      </c>
      <c r="C73062">
        <v>2.1000000000000001E-2</v>
      </c>
    </row>
    <row r="73063" spans="1:3" x14ac:dyDescent="0.2">
      <c r="A73063">
        <v>38045972200</v>
      </c>
      <c r="B73063" t="s">
        <v>23846</v>
      </c>
      <c r="C73063">
        <v>2.1000000000000001E-2</v>
      </c>
    </row>
    <row r="73064" spans="1:3" x14ac:dyDescent="0.2">
      <c r="A73064">
        <v>42107003700</v>
      </c>
      <c r="B73064" t="s">
        <v>16478</v>
      </c>
      <c r="C73064">
        <v>2.1000000000000001E-2</v>
      </c>
    </row>
    <row r="73065" spans="1:3" x14ac:dyDescent="0.2">
      <c r="A73065">
        <v>47151975300</v>
      </c>
      <c r="B73065" t="s">
        <v>2746</v>
      </c>
      <c r="C73065">
        <v>2.1000000000000001E-2</v>
      </c>
    </row>
    <row r="73066" spans="1:3" x14ac:dyDescent="0.2">
      <c r="A73066">
        <v>47151975100</v>
      </c>
      <c r="B73066" t="s">
        <v>9405</v>
      </c>
      <c r="C73066">
        <v>2.0899999999999998E-2</v>
      </c>
    </row>
    <row r="73067" spans="1:3" x14ac:dyDescent="0.2">
      <c r="A73067">
        <v>54067950100</v>
      </c>
      <c r="B73067" t="s">
        <v>18493</v>
      </c>
      <c r="C73067">
        <v>2.0899999999999998E-2</v>
      </c>
    </row>
    <row r="73068" spans="1:3" x14ac:dyDescent="0.2">
      <c r="A73068">
        <v>36065023501</v>
      </c>
      <c r="B73068" t="s">
        <v>17848</v>
      </c>
      <c r="C73068">
        <v>2.0899999999999998E-2</v>
      </c>
    </row>
    <row r="73069" spans="1:3" x14ac:dyDescent="0.2">
      <c r="A73069">
        <v>39019720600</v>
      </c>
      <c r="B73069" t="s">
        <v>11402</v>
      </c>
      <c r="C73069">
        <v>2.0899999999999998E-2</v>
      </c>
    </row>
    <row r="73070" spans="1:3" x14ac:dyDescent="0.2">
      <c r="A73070">
        <v>19005960400</v>
      </c>
      <c r="B73070" t="s">
        <v>17785</v>
      </c>
      <c r="C73070">
        <v>2.0899999999999998E-2</v>
      </c>
    </row>
    <row r="73071" spans="1:3" x14ac:dyDescent="0.2">
      <c r="A73071">
        <v>26109960500</v>
      </c>
      <c r="B73071" t="s">
        <v>14612</v>
      </c>
      <c r="C73071">
        <v>2.0899999999999998E-2</v>
      </c>
    </row>
    <row r="73072" spans="1:3" x14ac:dyDescent="0.2">
      <c r="A73072">
        <v>19113010100</v>
      </c>
      <c r="B73072" t="s">
        <v>22873</v>
      </c>
      <c r="C73072">
        <v>2.0899999999999998E-2</v>
      </c>
    </row>
    <row r="73073" spans="1:3" x14ac:dyDescent="0.2">
      <c r="A73073">
        <v>21157950200</v>
      </c>
      <c r="B73073" t="s">
        <v>9027</v>
      </c>
      <c r="C73073">
        <v>2.0899999999999998E-2</v>
      </c>
    </row>
    <row r="73074" spans="1:3" x14ac:dyDescent="0.2">
      <c r="A73074">
        <v>27009020100</v>
      </c>
      <c r="B73074" t="s">
        <v>18203</v>
      </c>
      <c r="C73074">
        <v>2.0799999999999999E-2</v>
      </c>
    </row>
    <row r="73075" spans="1:3" x14ac:dyDescent="0.2">
      <c r="A73075">
        <v>29217950200</v>
      </c>
      <c r="B73075" t="s">
        <v>8642</v>
      </c>
      <c r="C73075">
        <v>2.0799999999999999E-2</v>
      </c>
    </row>
    <row r="73076" spans="1:3" x14ac:dyDescent="0.2">
      <c r="A73076">
        <v>18063211100</v>
      </c>
      <c r="B73076" t="s">
        <v>10905</v>
      </c>
      <c r="C73076">
        <v>2.0799999999999999E-2</v>
      </c>
    </row>
    <row r="73077" spans="1:3" x14ac:dyDescent="0.2">
      <c r="A73077">
        <v>42117950400</v>
      </c>
      <c r="B73077" t="s">
        <v>11917</v>
      </c>
      <c r="C73077">
        <v>2.07E-2</v>
      </c>
    </row>
    <row r="73078" spans="1:3" x14ac:dyDescent="0.2">
      <c r="A73078">
        <v>29079960100</v>
      </c>
      <c r="B73078" t="s">
        <v>6138</v>
      </c>
      <c r="C73078">
        <v>2.07E-2</v>
      </c>
    </row>
    <row r="73079" spans="1:3" x14ac:dyDescent="0.2">
      <c r="A73079">
        <v>12099005947</v>
      </c>
      <c r="B73079" t="s">
        <v>1840</v>
      </c>
      <c r="C73079">
        <v>2.07E-2</v>
      </c>
    </row>
    <row r="73080" spans="1:3" x14ac:dyDescent="0.2">
      <c r="A73080">
        <v>39061020404</v>
      </c>
      <c r="B73080" t="s">
        <v>22128</v>
      </c>
      <c r="C73080">
        <v>2.07E-2</v>
      </c>
    </row>
    <row r="73081" spans="1:3" x14ac:dyDescent="0.2">
      <c r="A73081">
        <v>39035190502</v>
      </c>
      <c r="B73081" t="s">
        <v>19382</v>
      </c>
      <c r="C73081">
        <v>2.07E-2</v>
      </c>
    </row>
    <row r="73082" spans="1:3" x14ac:dyDescent="0.2">
      <c r="A73082">
        <v>39029950800</v>
      </c>
      <c r="B73082" t="s">
        <v>14153</v>
      </c>
      <c r="C73082">
        <v>2.07E-2</v>
      </c>
    </row>
    <row r="73083" spans="1:3" x14ac:dyDescent="0.2">
      <c r="A73083">
        <v>17121951700</v>
      </c>
      <c r="B73083" t="s">
        <v>12162</v>
      </c>
      <c r="C73083">
        <v>2.07E-2</v>
      </c>
    </row>
    <row r="73084" spans="1:3" x14ac:dyDescent="0.2">
      <c r="A73084">
        <v>42081011601</v>
      </c>
      <c r="B73084" t="s">
        <v>15937</v>
      </c>
      <c r="C73084">
        <v>2.07E-2</v>
      </c>
    </row>
    <row r="73085" spans="1:3" x14ac:dyDescent="0.2">
      <c r="A73085">
        <v>18055954900</v>
      </c>
      <c r="B73085" t="s">
        <v>6887</v>
      </c>
      <c r="C73085">
        <v>2.07E-2</v>
      </c>
    </row>
    <row r="73086" spans="1:3" x14ac:dyDescent="0.2">
      <c r="A73086">
        <v>42087960500</v>
      </c>
      <c r="B73086" t="s">
        <v>8112</v>
      </c>
      <c r="C73086">
        <v>2.06E-2</v>
      </c>
    </row>
    <row r="73087" spans="1:3" x14ac:dyDescent="0.2">
      <c r="A73087">
        <v>55017011100</v>
      </c>
      <c r="B73087" t="s">
        <v>16989</v>
      </c>
      <c r="C73087">
        <v>2.06E-2</v>
      </c>
    </row>
    <row r="73088" spans="1:3" x14ac:dyDescent="0.2">
      <c r="A73088">
        <v>36089492300</v>
      </c>
      <c r="B73088" t="s">
        <v>18952</v>
      </c>
      <c r="C73088">
        <v>2.06E-2</v>
      </c>
    </row>
    <row r="73089" spans="1:3" x14ac:dyDescent="0.2">
      <c r="A73089">
        <v>39105964200</v>
      </c>
      <c r="B73089" t="s">
        <v>8132</v>
      </c>
      <c r="C73089">
        <v>2.06E-2</v>
      </c>
    </row>
    <row r="73090" spans="1:3" x14ac:dyDescent="0.2">
      <c r="A73090">
        <v>47171080100</v>
      </c>
      <c r="B73090" t="s">
        <v>7469</v>
      </c>
      <c r="C73090">
        <v>2.06E-2</v>
      </c>
    </row>
    <row r="73091" spans="1:3" x14ac:dyDescent="0.2">
      <c r="A73091">
        <v>19093090300</v>
      </c>
      <c r="B73091" t="s">
        <v>16659</v>
      </c>
      <c r="C73091">
        <v>2.06E-2</v>
      </c>
    </row>
    <row r="73092" spans="1:3" x14ac:dyDescent="0.2">
      <c r="A73092">
        <v>42121201400</v>
      </c>
      <c r="B73092" t="s">
        <v>15579</v>
      </c>
      <c r="C73092">
        <v>2.0500000000000001E-2</v>
      </c>
    </row>
    <row r="73093" spans="1:3" x14ac:dyDescent="0.2">
      <c r="A73093">
        <v>42125731000</v>
      </c>
      <c r="B73093" t="s">
        <v>16677</v>
      </c>
      <c r="C73093">
        <v>2.0500000000000001E-2</v>
      </c>
    </row>
    <row r="73094" spans="1:3" x14ac:dyDescent="0.2">
      <c r="A73094">
        <v>21069920300</v>
      </c>
      <c r="B73094" t="s">
        <v>11985</v>
      </c>
      <c r="C73094">
        <v>2.0400000000000001E-2</v>
      </c>
    </row>
    <row r="73095" spans="1:3" x14ac:dyDescent="0.2">
      <c r="A73095">
        <v>29045950300</v>
      </c>
      <c r="B73095" t="s">
        <v>16161</v>
      </c>
      <c r="C73095">
        <v>2.0400000000000001E-2</v>
      </c>
    </row>
    <row r="73096" spans="1:3" x14ac:dyDescent="0.2">
      <c r="A73096">
        <v>42019912800</v>
      </c>
      <c r="B73096" t="s">
        <v>22180</v>
      </c>
      <c r="C73096">
        <v>2.0400000000000001E-2</v>
      </c>
    </row>
    <row r="73097" spans="1:3" x14ac:dyDescent="0.2">
      <c r="A73097">
        <v>38045972100</v>
      </c>
      <c r="B73097" t="s">
        <v>18011</v>
      </c>
      <c r="C73097">
        <v>2.0400000000000001E-2</v>
      </c>
    </row>
    <row r="73098" spans="1:3" x14ac:dyDescent="0.2">
      <c r="A73098">
        <v>31011960100</v>
      </c>
      <c r="B73098" t="s">
        <v>16850</v>
      </c>
      <c r="C73098">
        <v>2.0400000000000001E-2</v>
      </c>
    </row>
    <row r="73099" spans="1:3" x14ac:dyDescent="0.2">
      <c r="A73099">
        <v>39157020300</v>
      </c>
      <c r="B73099" t="s">
        <v>14415</v>
      </c>
      <c r="C73099">
        <v>2.0299999999999999E-2</v>
      </c>
    </row>
    <row r="73100" spans="1:3" x14ac:dyDescent="0.2">
      <c r="A73100">
        <v>18165020300</v>
      </c>
      <c r="B73100" t="s">
        <v>10311</v>
      </c>
      <c r="C73100">
        <v>2.0299999999999999E-2</v>
      </c>
    </row>
    <row r="73101" spans="1:3" x14ac:dyDescent="0.2">
      <c r="A73101">
        <v>39081011402</v>
      </c>
      <c r="B73101" t="s">
        <v>17445</v>
      </c>
      <c r="C73101">
        <v>2.0299999999999999E-2</v>
      </c>
    </row>
    <row r="73102" spans="1:3" x14ac:dyDescent="0.2">
      <c r="A73102">
        <v>19157370200</v>
      </c>
      <c r="B73102" t="s">
        <v>9927</v>
      </c>
      <c r="C73102">
        <v>2.0299999999999999E-2</v>
      </c>
    </row>
    <row r="73103" spans="1:3" x14ac:dyDescent="0.2">
      <c r="A73103">
        <v>39151711212</v>
      </c>
      <c r="B73103" t="s">
        <v>13502</v>
      </c>
      <c r="C73103">
        <v>2.0299999999999999E-2</v>
      </c>
    </row>
    <row r="73104" spans="1:3" x14ac:dyDescent="0.2">
      <c r="A73104">
        <v>21025920100</v>
      </c>
      <c r="B73104" t="s">
        <v>9022</v>
      </c>
      <c r="C73104">
        <v>2.0299999999999999E-2</v>
      </c>
    </row>
    <row r="73105" spans="1:3" x14ac:dyDescent="0.2">
      <c r="A73105">
        <v>42111020600</v>
      </c>
      <c r="B73105" t="s">
        <v>18869</v>
      </c>
      <c r="C73105">
        <v>2.0199999999999999E-2</v>
      </c>
    </row>
    <row r="73106" spans="1:3" x14ac:dyDescent="0.2">
      <c r="A73106">
        <v>19157370500</v>
      </c>
      <c r="B73106" t="s">
        <v>14789</v>
      </c>
      <c r="C73106">
        <v>2.0199999999999999E-2</v>
      </c>
    </row>
    <row r="73107" spans="1:3" x14ac:dyDescent="0.2">
      <c r="A73107">
        <v>42027010700</v>
      </c>
      <c r="B73107" t="s">
        <v>15091</v>
      </c>
      <c r="C73107">
        <v>2.0199999999999999E-2</v>
      </c>
    </row>
    <row r="73108" spans="1:3" x14ac:dyDescent="0.2">
      <c r="A73108">
        <v>31081969100</v>
      </c>
      <c r="B73108" t="s">
        <v>21208</v>
      </c>
      <c r="C73108">
        <v>2.0199999999999999E-2</v>
      </c>
    </row>
    <row r="73109" spans="1:3" x14ac:dyDescent="0.2">
      <c r="A73109">
        <v>18021040300</v>
      </c>
      <c r="B73109" t="s">
        <v>7468</v>
      </c>
      <c r="C73109">
        <v>2.0199999999999999E-2</v>
      </c>
    </row>
    <row r="73110" spans="1:3" x14ac:dyDescent="0.2">
      <c r="A73110">
        <v>54011010600</v>
      </c>
      <c r="B73110" t="s">
        <v>6621</v>
      </c>
      <c r="C73110">
        <v>2.01E-2</v>
      </c>
    </row>
    <row r="73111" spans="1:3" x14ac:dyDescent="0.2">
      <c r="A73111">
        <v>24023000400</v>
      </c>
      <c r="B73111" t="s">
        <v>10265</v>
      </c>
      <c r="C73111">
        <v>2.01E-2</v>
      </c>
    </row>
    <row r="73112" spans="1:3" x14ac:dyDescent="0.2">
      <c r="A73112">
        <v>54033031700</v>
      </c>
      <c r="B73112" t="s">
        <v>9337</v>
      </c>
      <c r="C73112">
        <v>2.01E-2</v>
      </c>
    </row>
    <row r="73113" spans="1:3" x14ac:dyDescent="0.2">
      <c r="A73113">
        <v>36035970400</v>
      </c>
      <c r="B73113" t="s">
        <v>6081</v>
      </c>
      <c r="C73113">
        <v>2.01E-2</v>
      </c>
    </row>
    <row r="73114" spans="1:3" x14ac:dyDescent="0.2">
      <c r="A73114">
        <v>17023060400</v>
      </c>
      <c r="B73114" t="s">
        <v>18061</v>
      </c>
      <c r="C73114">
        <v>2.01E-2</v>
      </c>
    </row>
    <row r="73115" spans="1:3" x14ac:dyDescent="0.2">
      <c r="A73115">
        <v>39159050100</v>
      </c>
      <c r="B73115" t="s">
        <v>7748</v>
      </c>
      <c r="C73115">
        <v>2.01E-2</v>
      </c>
    </row>
    <row r="73116" spans="1:3" x14ac:dyDescent="0.2">
      <c r="A73116">
        <v>42083421200</v>
      </c>
      <c r="B73116" t="s">
        <v>18294</v>
      </c>
      <c r="C73116">
        <v>2.01E-2</v>
      </c>
    </row>
    <row r="73117" spans="1:3" x14ac:dyDescent="0.2">
      <c r="A73117">
        <v>24001002200</v>
      </c>
      <c r="B73117" t="s">
        <v>10427</v>
      </c>
      <c r="C73117">
        <v>2.01E-2</v>
      </c>
    </row>
    <row r="73118" spans="1:3" x14ac:dyDescent="0.2">
      <c r="A73118">
        <v>17055040500</v>
      </c>
      <c r="B73118" t="s">
        <v>7410</v>
      </c>
      <c r="C73118">
        <v>2.01E-2</v>
      </c>
    </row>
    <row r="73119" spans="1:3" x14ac:dyDescent="0.2">
      <c r="A73119">
        <v>54107010101</v>
      </c>
      <c r="B73119" t="s">
        <v>18254</v>
      </c>
      <c r="C73119">
        <v>2.01E-2</v>
      </c>
    </row>
    <row r="73120" spans="1:3" x14ac:dyDescent="0.2">
      <c r="A73120">
        <v>33007950100</v>
      </c>
      <c r="B73120" t="s">
        <v>14130</v>
      </c>
      <c r="C73120">
        <v>2.01E-2</v>
      </c>
    </row>
    <row r="73121" spans="1:3" x14ac:dyDescent="0.2">
      <c r="A73121">
        <v>42039111000</v>
      </c>
      <c r="B73121" t="s">
        <v>11955</v>
      </c>
      <c r="C73121">
        <v>0.02</v>
      </c>
    </row>
    <row r="73122" spans="1:3" x14ac:dyDescent="0.2">
      <c r="A73122">
        <v>42129801200</v>
      </c>
      <c r="B73122" t="s">
        <v>17344</v>
      </c>
      <c r="C73122">
        <v>0.02</v>
      </c>
    </row>
    <row r="73123" spans="1:3" x14ac:dyDescent="0.2">
      <c r="A73123">
        <v>39061021302</v>
      </c>
      <c r="B73123" t="s">
        <v>653</v>
      </c>
      <c r="C73123">
        <v>0.02</v>
      </c>
    </row>
    <row r="73124" spans="1:3" x14ac:dyDescent="0.2">
      <c r="A73124">
        <v>25003931100</v>
      </c>
      <c r="B73124" t="s">
        <v>22414</v>
      </c>
      <c r="C73124">
        <v>0.02</v>
      </c>
    </row>
    <row r="73125" spans="1:3" x14ac:dyDescent="0.2">
      <c r="A73125">
        <v>39045032600</v>
      </c>
      <c r="B73125" t="s">
        <v>13600</v>
      </c>
      <c r="C73125">
        <v>0.02</v>
      </c>
    </row>
    <row r="73126" spans="1:3" x14ac:dyDescent="0.2">
      <c r="A73126">
        <v>39107968000</v>
      </c>
      <c r="B73126" t="s">
        <v>21867</v>
      </c>
      <c r="C73126">
        <v>0.02</v>
      </c>
    </row>
    <row r="73127" spans="1:3" x14ac:dyDescent="0.2">
      <c r="A73127">
        <v>54005958400</v>
      </c>
      <c r="B73127" t="s">
        <v>13787</v>
      </c>
      <c r="C73127">
        <v>0.02</v>
      </c>
    </row>
    <row r="73128" spans="1:3" x14ac:dyDescent="0.2">
      <c r="A73128">
        <v>55043960100</v>
      </c>
      <c r="B73128" t="s">
        <v>18688</v>
      </c>
      <c r="C73128">
        <v>0.02</v>
      </c>
    </row>
    <row r="73129" spans="1:3" x14ac:dyDescent="0.2">
      <c r="A73129">
        <v>51105950400</v>
      </c>
      <c r="B73129" t="s">
        <v>9247</v>
      </c>
      <c r="C73129">
        <v>1.9900000000000001E-2</v>
      </c>
    </row>
    <row r="73130" spans="1:3" x14ac:dyDescent="0.2">
      <c r="A73130">
        <v>21063920200</v>
      </c>
      <c r="B73130" t="s">
        <v>7937</v>
      </c>
      <c r="C73130">
        <v>1.9900000000000001E-2</v>
      </c>
    </row>
    <row r="73131" spans="1:3" x14ac:dyDescent="0.2">
      <c r="A73131">
        <v>39151712602</v>
      </c>
      <c r="B73131" t="s">
        <v>11627</v>
      </c>
      <c r="C73131">
        <v>1.9900000000000001E-2</v>
      </c>
    </row>
    <row r="73132" spans="1:3" x14ac:dyDescent="0.2">
      <c r="A73132">
        <v>21089040501</v>
      </c>
      <c r="B73132" t="s">
        <v>9876</v>
      </c>
      <c r="C73132">
        <v>1.9900000000000001E-2</v>
      </c>
    </row>
    <row r="73133" spans="1:3" x14ac:dyDescent="0.2">
      <c r="A73133">
        <v>42063961700</v>
      </c>
      <c r="B73133" t="s">
        <v>21883</v>
      </c>
      <c r="C73133">
        <v>1.9900000000000001E-2</v>
      </c>
    </row>
    <row r="73134" spans="1:3" x14ac:dyDescent="0.2">
      <c r="A73134">
        <v>54077964500</v>
      </c>
      <c r="B73134" t="s">
        <v>11388</v>
      </c>
      <c r="C73134">
        <v>1.9900000000000001E-2</v>
      </c>
    </row>
    <row r="73135" spans="1:3" x14ac:dyDescent="0.2">
      <c r="A73135">
        <v>42123970500</v>
      </c>
      <c r="B73135" t="s">
        <v>18961</v>
      </c>
      <c r="C73135">
        <v>1.9900000000000001E-2</v>
      </c>
    </row>
    <row r="73136" spans="1:3" x14ac:dyDescent="0.2">
      <c r="A73136">
        <v>17147954800</v>
      </c>
      <c r="B73136" t="s">
        <v>11947</v>
      </c>
      <c r="C73136">
        <v>1.9900000000000001E-2</v>
      </c>
    </row>
    <row r="73137" spans="1:3" x14ac:dyDescent="0.2">
      <c r="A73137">
        <v>42097080800</v>
      </c>
      <c r="B73137" t="s">
        <v>22859</v>
      </c>
      <c r="C73137">
        <v>1.9800000000000002E-2</v>
      </c>
    </row>
    <row r="73138" spans="1:3" x14ac:dyDescent="0.2">
      <c r="A73138">
        <v>42007603803</v>
      </c>
      <c r="B73138" t="s">
        <v>18781</v>
      </c>
      <c r="C73138">
        <v>1.9800000000000002E-2</v>
      </c>
    </row>
    <row r="73139" spans="1:3" x14ac:dyDescent="0.2">
      <c r="A73139">
        <v>39081011900</v>
      </c>
      <c r="B73139" t="s">
        <v>14068</v>
      </c>
      <c r="C73139">
        <v>1.9800000000000002E-2</v>
      </c>
    </row>
    <row r="73140" spans="1:3" x14ac:dyDescent="0.2">
      <c r="A73140">
        <v>1093964500</v>
      </c>
      <c r="B73140" t="s">
        <v>3441</v>
      </c>
      <c r="C73140">
        <v>1.9800000000000002E-2</v>
      </c>
    </row>
    <row r="73141" spans="1:3" x14ac:dyDescent="0.2">
      <c r="A73141">
        <v>18107956700</v>
      </c>
      <c r="B73141" t="s">
        <v>9414</v>
      </c>
      <c r="C73141">
        <v>1.9800000000000002E-2</v>
      </c>
    </row>
    <row r="73142" spans="1:3" x14ac:dyDescent="0.2">
      <c r="A73142">
        <v>27041450800</v>
      </c>
      <c r="B73142" t="s">
        <v>16256</v>
      </c>
      <c r="C73142">
        <v>1.9800000000000002E-2</v>
      </c>
    </row>
    <row r="73143" spans="1:3" x14ac:dyDescent="0.2">
      <c r="A73143">
        <v>17157951000</v>
      </c>
      <c r="B73143" t="s">
        <v>9946</v>
      </c>
      <c r="C73143">
        <v>1.9800000000000002E-2</v>
      </c>
    </row>
    <row r="73144" spans="1:3" x14ac:dyDescent="0.2">
      <c r="A73144">
        <v>17021959000</v>
      </c>
      <c r="B73144" t="s">
        <v>16222</v>
      </c>
      <c r="C73144">
        <v>1.9800000000000002E-2</v>
      </c>
    </row>
    <row r="73145" spans="1:3" x14ac:dyDescent="0.2">
      <c r="A73145">
        <v>18079960600</v>
      </c>
      <c r="B73145" t="s">
        <v>3198</v>
      </c>
      <c r="C73145">
        <v>1.9800000000000002E-2</v>
      </c>
    </row>
    <row r="73146" spans="1:3" x14ac:dyDescent="0.2">
      <c r="A73146">
        <v>27055020200</v>
      </c>
      <c r="B73146" t="s">
        <v>22096</v>
      </c>
      <c r="C73146">
        <v>1.9800000000000002E-2</v>
      </c>
    </row>
    <row r="73147" spans="1:3" x14ac:dyDescent="0.2">
      <c r="A73147">
        <v>55005001001</v>
      </c>
      <c r="B73147" t="s">
        <v>17102</v>
      </c>
      <c r="C73147">
        <v>1.9699999999999999E-2</v>
      </c>
    </row>
    <row r="73148" spans="1:3" x14ac:dyDescent="0.2">
      <c r="A73148">
        <v>39151714901</v>
      </c>
      <c r="B73148" t="s">
        <v>12562</v>
      </c>
      <c r="C73148">
        <v>1.9699999999999999E-2</v>
      </c>
    </row>
    <row r="73149" spans="1:3" x14ac:dyDescent="0.2">
      <c r="A73149">
        <v>42129805100</v>
      </c>
      <c r="B73149" t="s">
        <v>21345</v>
      </c>
      <c r="C73149">
        <v>1.9699999999999999E-2</v>
      </c>
    </row>
    <row r="73150" spans="1:3" x14ac:dyDescent="0.2">
      <c r="A73150">
        <v>39083006802</v>
      </c>
      <c r="B73150" t="s">
        <v>15174</v>
      </c>
      <c r="C73150">
        <v>1.9699999999999999E-2</v>
      </c>
    </row>
    <row r="73151" spans="1:3" x14ac:dyDescent="0.2">
      <c r="A73151">
        <v>19095960300</v>
      </c>
      <c r="B73151" t="s">
        <v>15598</v>
      </c>
      <c r="C73151">
        <v>1.9699999999999999E-2</v>
      </c>
    </row>
    <row r="73152" spans="1:3" x14ac:dyDescent="0.2">
      <c r="A73152">
        <v>17117956500</v>
      </c>
      <c r="B73152" t="s">
        <v>15124</v>
      </c>
      <c r="C73152">
        <v>1.9599999999999999E-2</v>
      </c>
    </row>
    <row r="73153" spans="1:3" x14ac:dyDescent="0.2">
      <c r="A73153">
        <v>42079215702</v>
      </c>
      <c r="B73153" t="s">
        <v>8508</v>
      </c>
      <c r="C73153">
        <v>1.9599999999999999E-2</v>
      </c>
    </row>
    <row r="73154" spans="1:3" x14ac:dyDescent="0.2">
      <c r="A73154">
        <v>39151714801</v>
      </c>
      <c r="B73154" t="s">
        <v>15534</v>
      </c>
      <c r="C73154">
        <v>1.9599999999999999E-2</v>
      </c>
    </row>
    <row r="73155" spans="1:3" x14ac:dyDescent="0.2">
      <c r="A73155">
        <v>39083006900</v>
      </c>
      <c r="B73155" t="s">
        <v>18741</v>
      </c>
      <c r="C73155">
        <v>1.9599999999999999E-2</v>
      </c>
    </row>
    <row r="73156" spans="1:3" x14ac:dyDescent="0.2">
      <c r="A73156">
        <v>18175967400</v>
      </c>
      <c r="B73156" t="s">
        <v>7534</v>
      </c>
      <c r="C73156">
        <v>1.9599999999999999E-2</v>
      </c>
    </row>
    <row r="73157" spans="1:3" x14ac:dyDescent="0.2">
      <c r="A73157">
        <v>42107001600</v>
      </c>
      <c r="B73157" t="s">
        <v>11169</v>
      </c>
      <c r="C73157">
        <v>1.9599999999999999E-2</v>
      </c>
    </row>
    <row r="73158" spans="1:3" x14ac:dyDescent="0.2">
      <c r="A73158">
        <v>19107080200</v>
      </c>
      <c r="B73158" t="s">
        <v>12371</v>
      </c>
      <c r="C73158">
        <v>1.9599999999999999E-2</v>
      </c>
    </row>
    <row r="73159" spans="1:3" x14ac:dyDescent="0.2">
      <c r="A73159">
        <v>27055020300</v>
      </c>
      <c r="B73159" t="s">
        <v>21786</v>
      </c>
      <c r="C73159">
        <v>1.95E-2</v>
      </c>
    </row>
    <row r="73160" spans="1:3" x14ac:dyDescent="0.2">
      <c r="A73160">
        <v>31175971300</v>
      </c>
      <c r="B73160" t="s">
        <v>19823</v>
      </c>
      <c r="C73160">
        <v>1.95E-2</v>
      </c>
    </row>
    <row r="73161" spans="1:3" x14ac:dyDescent="0.2">
      <c r="A73161">
        <v>39133600704</v>
      </c>
      <c r="B73161" t="s">
        <v>8334</v>
      </c>
      <c r="C73161">
        <v>1.95E-2</v>
      </c>
    </row>
    <row r="73162" spans="1:3" x14ac:dyDescent="0.2">
      <c r="A73162">
        <v>54077964300</v>
      </c>
      <c r="B73162" t="s">
        <v>15357</v>
      </c>
      <c r="C73162">
        <v>1.95E-2</v>
      </c>
    </row>
    <row r="73163" spans="1:3" x14ac:dyDescent="0.2">
      <c r="A73163">
        <v>39013011200</v>
      </c>
      <c r="B73163" t="s">
        <v>6132</v>
      </c>
      <c r="C73163">
        <v>1.95E-2</v>
      </c>
    </row>
    <row r="73164" spans="1:3" x14ac:dyDescent="0.2">
      <c r="A73164">
        <v>29103960200</v>
      </c>
      <c r="B73164" t="s">
        <v>13964</v>
      </c>
      <c r="C73164">
        <v>1.95E-2</v>
      </c>
    </row>
    <row r="73165" spans="1:3" x14ac:dyDescent="0.2">
      <c r="A73165">
        <v>31089974000</v>
      </c>
      <c r="B73165" t="s">
        <v>19927</v>
      </c>
      <c r="C73165">
        <v>1.95E-2</v>
      </c>
    </row>
    <row 